<v>0.35397321721194086</v>
      </c>
      <c r="N7577" s="15"/>
      <c r="O7577" s="15"/>
      <c r="P7577" s="15"/>
    </row>
    <row r="7578" spans="1:16" x14ac:dyDescent="0.25">
      <c r="A7578" s="13">
        <v>41780.833333333336</v>
      </c>
      <c r="B7578" s="14">
        <v>2.6</v>
      </c>
      <c r="C7578" s="14">
        <f t="shared" si="1167"/>
        <v>73.623801160000014</v>
      </c>
      <c r="D7578" s="48">
        <f t="shared" si="1168"/>
        <v>2.6035921824754428E-2</v>
      </c>
      <c r="E7578" s="12">
        <f t="shared" si="1169"/>
        <v>1.2497242475882127</v>
      </c>
      <c r="F7578" s="14">
        <v>7.15</v>
      </c>
      <c r="G7578" s="14">
        <v>7.15</v>
      </c>
      <c r="H7578" s="12">
        <f t="shared" si="1163"/>
        <v>11.315662826750673</v>
      </c>
      <c r="I7578" s="14">
        <f t="shared" si="1164"/>
        <v>833.10210995029524</v>
      </c>
      <c r="J7578" s="15">
        <f t="shared" si="1165"/>
        <v>1.4995837979105315</v>
      </c>
      <c r="M7578" s="15">
        <f t="shared" si="1166"/>
        <v>0.29461371275256021</v>
      </c>
      <c r="N7578" s="15"/>
      <c r="O7578" s="15"/>
      <c r="P7578" s="15"/>
    </row>
    <row r="7579" spans="1:16" x14ac:dyDescent="0.25">
      <c r="A7579" s="13">
        <v>41780.854166666664</v>
      </c>
      <c r="B7579" s="14">
        <v>2.4</v>
      </c>
      <c r="C7579" s="14">
        <f t="shared" si="1167"/>
        <v>67.960431839999998</v>
      </c>
      <c r="D7579" s="48">
        <f t="shared" si="1168"/>
        <v>2.4033158607465615E-2</v>
      </c>
      <c r="E7579" s="12">
        <f t="shared" si="1169"/>
        <v>1.1535916131583497</v>
      </c>
      <c r="F7579" s="14">
        <v>6.89</v>
      </c>
      <c r="G7579" s="14">
        <v>6.89</v>
      </c>
      <c r="H7579" s="12">
        <f t="shared" ref="H7579:H7642" si="1173">1.3*G7579^(1.1)</f>
        <v>10.863868407112625</v>
      </c>
      <c r="I7579" s="14">
        <f t="shared" ref="I7579:I7642" si="1174">C7579*H7579</f>
        <v>738.3131884003069</v>
      </c>
      <c r="J7579" s="15">
        <f t="shared" ref="J7579:J7642" si="1175">I7579*1800*10^-6</f>
        <v>1.3289637391205522</v>
      </c>
      <c r="M7579" s="15">
        <f t="shared" ref="M7579:M7642" si="1176">J7579/5.09</f>
        <v>0.26109307251877256</v>
      </c>
      <c r="N7579" s="15"/>
      <c r="O7579" s="15"/>
      <c r="P7579" s="15"/>
    </row>
    <row r="7580" spans="1:16" x14ac:dyDescent="0.25">
      <c r="A7580" s="13">
        <v>41780.875</v>
      </c>
      <c r="B7580" s="14">
        <v>2.1</v>
      </c>
      <c r="C7580" s="14">
        <f t="shared" si="1167"/>
        <v>59.465377860000004</v>
      </c>
      <c r="D7580" s="48">
        <f t="shared" si="1168"/>
        <v>2.1029013781532418E-2</v>
      </c>
      <c r="E7580" s="12">
        <f t="shared" si="1169"/>
        <v>1.0093926615135562</v>
      </c>
      <c r="F7580" s="14">
        <v>6.83</v>
      </c>
      <c r="G7580" s="14">
        <v>6.83</v>
      </c>
      <c r="H7580" s="12">
        <f t="shared" si="1173"/>
        <v>10.759847754338166</v>
      </c>
      <c r="I7580" s="14">
        <f t="shared" si="1174"/>
        <v>639.83841242779158</v>
      </c>
      <c r="J7580" s="15">
        <f t="shared" si="1175"/>
        <v>1.151709142370025</v>
      </c>
      <c r="M7580" s="15">
        <f t="shared" si="1176"/>
        <v>0.22626898671316797</v>
      </c>
      <c r="N7580" s="15"/>
      <c r="O7580" s="15"/>
      <c r="P7580" s="15"/>
    </row>
    <row r="7581" spans="1:16" x14ac:dyDescent="0.25">
      <c r="A7581" s="13">
        <v>41780.895833333336</v>
      </c>
      <c r="B7581" s="14">
        <v>1.9</v>
      </c>
      <c r="C7581" s="14">
        <f t="shared" si="1167"/>
        <v>53.802008540000003</v>
      </c>
      <c r="D7581" s="48">
        <f t="shared" si="1168"/>
        <v>1.9026250564243615E-2</v>
      </c>
      <c r="E7581" s="12">
        <f t="shared" si="1169"/>
        <v>0.91326002708369347</v>
      </c>
      <c r="F7581" s="14">
        <v>6.75</v>
      </c>
      <c r="G7581" s="14">
        <v>6.75</v>
      </c>
      <c r="H7581" s="12">
        <f t="shared" si="1173"/>
        <v>10.62129576180476</v>
      </c>
      <c r="I7581" s="14">
        <f t="shared" si="1174"/>
        <v>571.44704528248553</v>
      </c>
      <c r="J7581" s="15">
        <f t="shared" si="1175"/>
        <v>1.028604681508474</v>
      </c>
      <c r="M7581" s="15">
        <f t="shared" si="1176"/>
        <v>0.20208343448103613</v>
      </c>
      <c r="N7581" s="15"/>
      <c r="O7581" s="15"/>
      <c r="P7581" s="15"/>
    </row>
    <row r="7582" spans="1:16" x14ac:dyDescent="0.25">
      <c r="A7582" s="13">
        <v>41780.916666666664</v>
      </c>
      <c r="B7582" s="14">
        <v>1.9</v>
      </c>
      <c r="C7582" s="14">
        <f t="shared" si="1167"/>
        <v>53.802008540000003</v>
      </c>
      <c r="D7582" s="48">
        <f t="shared" si="1168"/>
        <v>1.9026250564243615E-2</v>
      </c>
      <c r="E7582" s="12">
        <f t="shared" si="1169"/>
        <v>0.91326002708369347</v>
      </c>
      <c r="F7582" s="14">
        <v>5.82</v>
      </c>
      <c r="G7582" s="14">
        <v>5.82</v>
      </c>
      <c r="H7582" s="12">
        <f t="shared" si="1173"/>
        <v>9.0231595223909764</v>
      </c>
      <c r="I7582" s="14">
        <f t="shared" si="1174"/>
        <v>485.46410568146166</v>
      </c>
      <c r="J7582" s="15">
        <f t="shared" si="1175"/>
        <v>0.87383539022663093</v>
      </c>
      <c r="M7582" s="15">
        <f t="shared" si="1176"/>
        <v>0.17167689395415148</v>
      </c>
      <c r="N7582" s="15"/>
      <c r="O7582" s="15"/>
      <c r="P7582" s="15"/>
    </row>
    <row r="7583" spans="1:16" x14ac:dyDescent="0.25">
      <c r="A7583" s="13">
        <v>41780.9375</v>
      </c>
      <c r="B7583" s="14">
        <v>1.7</v>
      </c>
      <c r="C7583" s="14">
        <f t="shared" si="1167"/>
        <v>48.138639220000002</v>
      </c>
      <c r="D7583" s="48">
        <f t="shared" si="1168"/>
        <v>1.7023487346954812E-2</v>
      </c>
      <c r="E7583" s="12">
        <f t="shared" si="1169"/>
        <v>0.81712739265383116</v>
      </c>
      <c r="F7583" s="14">
        <v>6.03</v>
      </c>
      <c r="G7583" s="14">
        <v>6.03</v>
      </c>
      <c r="H7583" s="12">
        <f t="shared" si="1173"/>
        <v>9.381934479851795</v>
      </c>
      <c r="I7583" s="14">
        <f t="shared" si="1174"/>
        <v>451.63355911126393</v>
      </c>
      <c r="J7583" s="15">
        <f t="shared" si="1175"/>
        <v>0.81294040640027498</v>
      </c>
      <c r="M7583" s="15">
        <f t="shared" si="1176"/>
        <v>0.1597132429077161</v>
      </c>
      <c r="N7583" s="15"/>
      <c r="O7583" s="15"/>
      <c r="P7583" s="15"/>
    </row>
    <row r="7584" spans="1:16" x14ac:dyDescent="0.25">
      <c r="A7584" s="13">
        <v>41780.958333333336</v>
      </c>
      <c r="B7584" s="14">
        <v>1.7</v>
      </c>
      <c r="C7584" s="14">
        <f t="shared" si="1167"/>
        <v>48.138639220000002</v>
      </c>
      <c r="D7584" s="48">
        <f t="shared" si="1168"/>
        <v>1.7023487346954812E-2</v>
      </c>
      <c r="E7584" s="12">
        <f t="shared" si="1169"/>
        <v>0.81712739265383116</v>
      </c>
      <c r="F7584" s="14">
        <v>6.06</v>
      </c>
      <c r="G7584" s="14">
        <v>6.06</v>
      </c>
      <c r="H7584" s="12">
        <f t="shared" si="1173"/>
        <v>9.4332911529922523</v>
      </c>
      <c r="I7584" s="14">
        <f t="shared" si="1174"/>
        <v>454.10579947111188</v>
      </c>
      <c r="J7584" s="15">
        <f t="shared" si="1175"/>
        <v>0.81739043904800135</v>
      </c>
      <c r="M7584" s="15">
        <f t="shared" si="1176"/>
        <v>0.16058751258310439</v>
      </c>
      <c r="N7584" s="15"/>
      <c r="O7584" s="15"/>
      <c r="P7584" s="15"/>
    </row>
    <row r="7585" spans="1:16" x14ac:dyDescent="0.25">
      <c r="A7585" s="13">
        <v>41780.979166666664</v>
      </c>
      <c r="B7585" s="14">
        <v>1.5</v>
      </c>
      <c r="C7585" s="14">
        <f t="shared" si="1167"/>
        <v>42.475269900000001</v>
      </c>
      <c r="D7585" s="48">
        <f t="shared" si="1168"/>
        <v>1.5020724129666011E-2</v>
      </c>
      <c r="E7585" s="12">
        <f t="shared" si="1169"/>
        <v>0.72099475822396852</v>
      </c>
      <c r="F7585" s="14">
        <v>5.48</v>
      </c>
      <c r="G7585" s="14">
        <v>5.48</v>
      </c>
      <c r="H7585" s="12">
        <f t="shared" si="1173"/>
        <v>8.4450449719712211</v>
      </c>
      <c r="I7585" s="14">
        <f t="shared" si="1174"/>
        <v>358.70556450211558</v>
      </c>
      <c r="J7585" s="15">
        <f t="shared" si="1175"/>
        <v>0.64567001610380803</v>
      </c>
      <c r="M7585" s="15">
        <f t="shared" si="1176"/>
        <v>0.12685069078660277</v>
      </c>
      <c r="N7585" s="15"/>
      <c r="O7585" s="15"/>
      <c r="P7585" s="15"/>
    </row>
    <row r="7586" spans="1:16" x14ac:dyDescent="0.25">
      <c r="A7586" s="13">
        <v>41781</v>
      </c>
      <c r="B7586" s="14">
        <v>1.5</v>
      </c>
      <c r="C7586" s="14">
        <f t="shared" ref="C7586:C7649" si="1177">B7586*28.3168466</f>
        <v>42.475269900000001</v>
      </c>
      <c r="D7586" s="48">
        <f t="shared" ref="D7586:D7649" si="1178">C7586*1800*10^6/(5.09*10^12)</f>
        <v>1.5020724129666011E-2</v>
      </c>
      <c r="E7586" s="12">
        <f t="shared" ref="E7586:E7649" si="1179">C7586*86400*10^6/(5.09*10^12)</f>
        <v>0.72099475822396852</v>
      </c>
      <c r="F7586" s="14">
        <v>5.59</v>
      </c>
      <c r="G7586" s="14">
        <v>5.59</v>
      </c>
      <c r="H7586" s="12">
        <f t="shared" si="1173"/>
        <v>8.6317000638878625</v>
      </c>
      <c r="I7586" s="14">
        <f t="shared" si="1174"/>
        <v>366.63378990948422</v>
      </c>
      <c r="J7586" s="15">
        <f t="shared" si="1175"/>
        <v>0.65994082183707148</v>
      </c>
      <c r="K7586" s="14">
        <f t="shared" ref="K7586" si="1180">SUM(J7586:J7633)</f>
        <v>48.157501534976269</v>
      </c>
      <c r="L7586" s="14">
        <f>K7586/5.09</f>
        <v>9.4611987298578129</v>
      </c>
      <c r="M7586" s="15">
        <f t="shared" si="1176"/>
        <v>0.12965438542968005</v>
      </c>
      <c r="N7586" s="15">
        <f t="shared" ref="N7586" si="1181">AVERAGE(H7586:H7633)</f>
        <v>9.1722030522965756</v>
      </c>
      <c r="O7586" s="15">
        <f t="shared" ref="O7586" si="1182">AVERAGE(E7586:E7633)</f>
        <v>0.9402973305170933</v>
      </c>
      <c r="P7586" s="15">
        <f>MAX(E7586:E7633)</f>
        <v>3.7972390599795678</v>
      </c>
    </row>
    <row r="7587" spans="1:16" x14ac:dyDescent="0.25">
      <c r="A7587" s="13">
        <v>41781.020833333336</v>
      </c>
      <c r="B7587" s="14">
        <v>1.5</v>
      </c>
      <c r="C7587" s="14">
        <f t="shared" si="1177"/>
        <v>42.475269900000001</v>
      </c>
      <c r="D7587" s="48">
        <f t="shared" si="1178"/>
        <v>1.5020724129666011E-2</v>
      </c>
      <c r="E7587" s="12">
        <f t="shared" si="1179"/>
        <v>0.72099475822396852</v>
      </c>
      <c r="F7587" s="14">
        <v>5.75</v>
      </c>
      <c r="G7587" s="14">
        <v>5.75</v>
      </c>
      <c r="H7587" s="12">
        <f t="shared" si="1173"/>
        <v>8.903853003157991</v>
      </c>
      <c r="I7587" s="14">
        <f t="shared" si="1174"/>
        <v>378.19355945906125</v>
      </c>
      <c r="J7587" s="15">
        <f t="shared" si="1175"/>
        <v>0.68074840702631023</v>
      </c>
      <c r="M7587" s="15">
        <f t="shared" si="1176"/>
        <v>0.13374231965153444</v>
      </c>
      <c r="N7587" s="15"/>
      <c r="O7587" s="15"/>
      <c r="P7587" s="15"/>
    </row>
    <row r="7588" spans="1:16" x14ac:dyDescent="0.25">
      <c r="A7588" s="13">
        <v>41781.041666666664</v>
      </c>
      <c r="B7588" s="14">
        <v>1.5</v>
      </c>
      <c r="C7588" s="14">
        <f t="shared" si="1177"/>
        <v>42.475269900000001</v>
      </c>
      <c r="D7588" s="48">
        <f t="shared" si="1178"/>
        <v>1.5020724129666011E-2</v>
      </c>
      <c r="E7588" s="12">
        <f t="shared" si="1179"/>
        <v>0.72099475822396852</v>
      </c>
      <c r="F7588" s="14">
        <v>7.37</v>
      </c>
      <c r="G7588" s="14">
        <v>7.37</v>
      </c>
      <c r="H7588" s="12">
        <f t="shared" si="1173"/>
        <v>11.699238348768475</v>
      </c>
      <c r="I7588" s="14">
        <f t="shared" si="1174"/>
        <v>496.92830648837133</v>
      </c>
      <c r="J7588" s="15">
        <f t="shared" si="1175"/>
        <v>0.89447095167906832</v>
      </c>
      <c r="M7588" s="15">
        <f t="shared" si="1176"/>
        <v>0.17573103176406057</v>
      </c>
      <c r="N7588" s="15"/>
      <c r="O7588" s="15"/>
      <c r="P7588" s="15"/>
    </row>
    <row r="7589" spans="1:16" x14ac:dyDescent="0.25">
      <c r="A7589" s="13">
        <v>41781.0625</v>
      </c>
      <c r="B7589" s="14">
        <v>1.5</v>
      </c>
      <c r="C7589" s="14">
        <f t="shared" si="1177"/>
        <v>42.475269900000001</v>
      </c>
      <c r="D7589" s="48">
        <f t="shared" si="1178"/>
        <v>1.5020724129666011E-2</v>
      </c>
      <c r="E7589" s="12">
        <f t="shared" si="1179"/>
        <v>0.72099475822396852</v>
      </c>
      <c r="F7589" s="14">
        <v>5.32</v>
      </c>
      <c r="G7589" s="14">
        <v>5.32</v>
      </c>
      <c r="H7589" s="12">
        <f t="shared" si="1173"/>
        <v>8.1742167202519447</v>
      </c>
      <c r="I7589" s="14">
        <f t="shared" si="1174"/>
        <v>347.20206141379413</v>
      </c>
      <c r="J7589" s="15">
        <f t="shared" si="1175"/>
        <v>0.62496371054482935</v>
      </c>
      <c r="M7589" s="15">
        <f t="shared" si="1176"/>
        <v>0.12278265433100774</v>
      </c>
      <c r="N7589" s="15"/>
      <c r="O7589" s="15"/>
      <c r="P7589" s="15"/>
    </row>
    <row r="7590" spans="1:16" x14ac:dyDescent="0.25">
      <c r="A7590" s="13">
        <v>41781.083333333336</v>
      </c>
      <c r="B7590" s="14">
        <v>1.5</v>
      </c>
      <c r="C7590" s="14">
        <f t="shared" si="1177"/>
        <v>42.475269900000001</v>
      </c>
      <c r="D7590" s="48">
        <f t="shared" si="1178"/>
        <v>1.5020724129666011E-2</v>
      </c>
      <c r="E7590" s="12">
        <f t="shared" si="1179"/>
        <v>0.72099475822396852</v>
      </c>
      <c r="F7590" s="14">
        <v>5.29</v>
      </c>
      <c r="G7590" s="14">
        <v>5.29</v>
      </c>
      <c r="H7590" s="12">
        <f t="shared" si="1173"/>
        <v>8.1235263131724587</v>
      </c>
      <c r="I7590" s="14">
        <f t="shared" si="1174"/>
        <v>345.04897269175211</v>
      </c>
      <c r="J7590" s="15">
        <f t="shared" si="1175"/>
        <v>0.62108815084515379</v>
      </c>
      <c r="M7590" s="15">
        <f t="shared" si="1176"/>
        <v>0.12202124771024633</v>
      </c>
      <c r="N7590" s="15"/>
      <c r="O7590" s="15"/>
      <c r="P7590" s="15"/>
    </row>
    <row r="7591" spans="1:16" x14ac:dyDescent="0.25">
      <c r="A7591" s="13">
        <v>41781.104166666664</v>
      </c>
      <c r="B7591" s="14">
        <v>1.3</v>
      </c>
      <c r="C7591" s="14">
        <f t="shared" si="1177"/>
        <v>36.811900580000007</v>
      </c>
      <c r="D7591" s="48">
        <f t="shared" si="1178"/>
        <v>1.3017960912377214E-2</v>
      </c>
      <c r="E7591" s="12">
        <f t="shared" si="1179"/>
        <v>0.62486212379410633</v>
      </c>
      <c r="F7591" s="14">
        <v>6.09</v>
      </c>
      <c r="G7591" s="14">
        <v>6.09</v>
      </c>
      <c r="H7591" s="12">
        <f t="shared" si="1173"/>
        <v>9.4846732566211589</v>
      </c>
      <c r="I7591" s="14">
        <f t="shared" si="1174"/>
        <v>349.14884895652301</v>
      </c>
      <c r="J7591" s="15">
        <f t="shared" si="1175"/>
        <v>0.62846792812174135</v>
      </c>
      <c r="M7591" s="15">
        <f t="shared" si="1176"/>
        <v>0.12347110572136373</v>
      </c>
      <c r="N7591" s="15"/>
      <c r="O7591" s="15"/>
      <c r="P7591" s="15"/>
    </row>
    <row r="7592" spans="1:16" x14ac:dyDescent="0.25">
      <c r="A7592" s="13">
        <v>41781.125</v>
      </c>
      <c r="B7592" s="14">
        <v>1.3</v>
      </c>
      <c r="C7592" s="14">
        <f t="shared" si="1177"/>
        <v>36.811900580000007</v>
      </c>
      <c r="D7592" s="48">
        <f t="shared" si="1178"/>
        <v>1.3017960912377214E-2</v>
      </c>
      <c r="E7592" s="12">
        <f t="shared" si="1179"/>
        <v>0.62486212379410633</v>
      </c>
      <c r="F7592" s="14">
        <v>5.31</v>
      </c>
      <c r="G7592" s="14">
        <v>5.31</v>
      </c>
      <c r="H7592" s="12">
        <f t="shared" si="1173"/>
        <v>8.1573167337171579</v>
      </c>
      <c r="I7592" s="14">
        <f t="shared" si="1174"/>
        <v>300.28633260116641</v>
      </c>
      <c r="J7592" s="15">
        <f t="shared" si="1175"/>
        <v>0.54051539868209952</v>
      </c>
      <c r="M7592" s="15">
        <f t="shared" si="1176"/>
        <v>0.10619163038941051</v>
      </c>
      <c r="N7592" s="15"/>
      <c r="O7592" s="15"/>
      <c r="P7592" s="15"/>
    </row>
    <row r="7593" spans="1:16" x14ac:dyDescent="0.25">
      <c r="A7593" s="13">
        <v>41781.145833333336</v>
      </c>
      <c r="B7593" s="14">
        <v>1.3</v>
      </c>
      <c r="C7593" s="14">
        <f t="shared" si="1177"/>
        <v>36.811900580000007</v>
      </c>
      <c r="D7593" s="48">
        <f t="shared" si="1178"/>
        <v>1.3017960912377214E-2</v>
      </c>
      <c r="E7593" s="12">
        <f t="shared" si="1179"/>
        <v>0.62486212379410633</v>
      </c>
      <c r="F7593" s="14">
        <v>5.97</v>
      </c>
      <c r="G7593" s="14">
        <v>5.97</v>
      </c>
      <c r="H7593" s="12">
        <f t="shared" si="1173"/>
        <v>9.2792978814793567</v>
      </c>
      <c r="I7593" s="14">
        <f t="shared" si="1174"/>
        <v>341.58859106522277</v>
      </c>
      <c r="J7593" s="15">
        <f t="shared" si="1175"/>
        <v>0.61485946391740098</v>
      </c>
      <c r="M7593" s="15">
        <f t="shared" si="1176"/>
        <v>0.12079753711540295</v>
      </c>
      <c r="N7593" s="15"/>
      <c r="O7593" s="15"/>
      <c r="P7593" s="15"/>
    </row>
    <row r="7594" spans="1:16" x14ac:dyDescent="0.25">
      <c r="A7594" s="13">
        <v>41781.166666666664</v>
      </c>
      <c r="B7594" s="14">
        <v>1.3</v>
      </c>
      <c r="C7594" s="14">
        <f t="shared" si="1177"/>
        <v>36.811900580000007</v>
      </c>
      <c r="D7594" s="48">
        <f t="shared" si="1178"/>
        <v>1.3017960912377214E-2</v>
      </c>
      <c r="E7594" s="12">
        <f t="shared" si="1179"/>
        <v>0.62486212379410633</v>
      </c>
      <c r="F7594" s="14">
        <v>6.4</v>
      </c>
      <c r="G7594" s="14">
        <v>6.4</v>
      </c>
      <c r="H7594" s="12">
        <f t="shared" si="1173"/>
        <v>10.01708418562637</v>
      </c>
      <c r="I7594" s="14">
        <f t="shared" si="1174"/>
        <v>368.74790714276827</v>
      </c>
      <c r="J7594" s="15">
        <f t="shared" si="1175"/>
        <v>0.66374623285698287</v>
      </c>
      <c r="M7594" s="15">
        <f t="shared" si="1176"/>
        <v>0.13040201038447602</v>
      </c>
      <c r="N7594" s="15"/>
      <c r="O7594" s="15"/>
      <c r="P7594" s="15"/>
    </row>
    <row r="7595" spans="1:16" x14ac:dyDescent="0.25">
      <c r="A7595" s="13">
        <v>41781.1875</v>
      </c>
      <c r="B7595" s="14">
        <v>1.3</v>
      </c>
      <c r="C7595" s="14">
        <f t="shared" si="1177"/>
        <v>36.811900580000007</v>
      </c>
      <c r="D7595" s="48">
        <f t="shared" si="1178"/>
        <v>1.3017960912377214E-2</v>
      </c>
      <c r="E7595" s="12">
        <f t="shared" si="1179"/>
        <v>0.62486212379410633</v>
      </c>
      <c r="F7595" s="14">
        <v>4.54</v>
      </c>
      <c r="G7595" s="14">
        <v>4.54</v>
      </c>
      <c r="H7595" s="12">
        <f t="shared" si="1173"/>
        <v>6.8660156729713631</v>
      </c>
      <c r="I7595" s="14">
        <f t="shared" si="1174"/>
        <v>252.75108633414365</v>
      </c>
      <c r="J7595" s="15">
        <f t="shared" si="1175"/>
        <v>0.4549519554014585</v>
      </c>
      <c r="M7595" s="15">
        <f t="shared" si="1176"/>
        <v>8.9381523654510506E-2</v>
      </c>
      <c r="N7595" s="15"/>
      <c r="O7595" s="15"/>
      <c r="P7595" s="15"/>
    </row>
    <row r="7596" spans="1:16" x14ac:dyDescent="0.25">
      <c r="A7596" s="13">
        <v>41781.208333333336</v>
      </c>
      <c r="B7596" s="14">
        <v>1.9</v>
      </c>
      <c r="C7596" s="14">
        <f t="shared" si="1177"/>
        <v>53.802008540000003</v>
      </c>
      <c r="D7596" s="48">
        <f t="shared" si="1178"/>
        <v>1.9026250564243615E-2</v>
      </c>
      <c r="E7596" s="12">
        <f t="shared" si="1179"/>
        <v>0.91326002708369347</v>
      </c>
      <c r="F7596" s="14">
        <v>4.87</v>
      </c>
      <c r="G7596" s="14">
        <v>4.87</v>
      </c>
      <c r="H7596" s="12">
        <f t="shared" si="1173"/>
        <v>7.4169475806639626</v>
      </c>
      <c r="I7596" s="14">
        <f t="shared" si="1174"/>
        <v>399.04667707561487</v>
      </c>
      <c r="J7596" s="15">
        <f t="shared" si="1175"/>
        <v>0.71828401873610681</v>
      </c>
      <c r="M7596" s="15">
        <f t="shared" si="1176"/>
        <v>0.14111670309157306</v>
      </c>
      <c r="N7596" s="15"/>
      <c r="O7596" s="15"/>
      <c r="P7596" s="15"/>
    </row>
    <row r="7597" spans="1:16" x14ac:dyDescent="0.25">
      <c r="A7597" s="13">
        <v>41781.229166666664</v>
      </c>
      <c r="B7597" s="14">
        <v>2.6</v>
      </c>
      <c r="C7597" s="14">
        <f t="shared" si="1177"/>
        <v>73.623801160000014</v>
      </c>
      <c r="D7597" s="48">
        <f t="shared" si="1178"/>
        <v>2.6035921824754428E-2</v>
      </c>
      <c r="E7597" s="12">
        <f t="shared" si="1179"/>
        <v>1.2497242475882127</v>
      </c>
      <c r="F7597" s="14">
        <v>7.38</v>
      </c>
      <c r="G7597" s="14">
        <v>7.38</v>
      </c>
      <c r="H7597" s="12">
        <f t="shared" si="1173"/>
        <v>11.716701082697881</v>
      </c>
      <c r="I7597" s="14">
        <f t="shared" si="1174"/>
        <v>862.62807076370564</v>
      </c>
      <c r="J7597" s="15">
        <f t="shared" si="1175"/>
        <v>1.5527305273746701</v>
      </c>
      <c r="M7597" s="15">
        <f t="shared" si="1176"/>
        <v>0.30505511343313757</v>
      </c>
      <c r="N7597" s="15"/>
      <c r="O7597" s="15"/>
      <c r="P7597" s="15"/>
    </row>
    <row r="7598" spans="1:16" x14ac:dyDescent="0.25">
      <c r="A7598" s="13">
        <v>41781.25</v>
      </c>
      <c r="B7598" s="14">
        <v>4.3</v>
      </c>
      <c r="C7598" s="14">
        <f t="shared" si="1177"/>
        <v>121.76244038</v>
      </c>
      <c r="D7598" s="48">
        <f t="shared" si="1178"/>
        <v>4.3059409171709237E-2</v>
      </c>
      <c r="E7598" s="12">
        <f t="shared" si="1179"/>
        <v>2.0668516402420432</v>
      </c>
      <c r="F7598" s="14">
        <v>6.73</v>
      </c>
      <c r="G7598" s="14">
        <v>6.73</v>
      </c>
      <c r="H7598" s="12">
        <f t="shared" si="1173"/>
        <v>10.58668333833978</v>
      </c>
      <c r="I7598" s="14">
        <f t="shared" si="1174"/>
        <v>1289.0603988065368</v>
      </c>
      <c r="J7598" s="15">
        <f t="shared" si="1175"/>
        <v>2.3203087178517663</v>
      </c>
      <c r="M7598" s="15">
        <f t="shared" si="1176"/>
        <v>0.45585632963688927</v>
      </c>
      <c r="N7598" s="15"/>
      <c r="O7598" s="15"/>
      <c r="P7598" s="15"/>
    </row>
    <row r="7599" spans="1:16" x14ac:dyDescent="0.25">
      <c r="A7599" s="13">
        <v>41781.270833333336</v>
      </c>
      <c r="B7599" s="14">
        <v>7.9</v>
      </c>
      <c r="C7599" s="14">
        <f t="shared" si="1177"/>
        <v>223.70308814000003</v>
      </c>
      <c r="D7599" s="48">
        <f t="shared" si="1178"/>
        <v>7.9109147082907671E-2</v>
      </c>
      <c r="E7599" s="12">
        <f t="shared" si="1179"/>
        <v>3.7972390599795678</v>
      </c>
      <c r="F7599" s="14">
        <v>9.48</v>
      </c>
      <c r="G7599" s="14">
        <v>9.48</v>
      </c>
      <c r="H7599" s="12">
        <f t="shared" si="1173"/>
        <v>15.43236630999211</v>
      </c>
      <c r="I7599" s="14">
        <f t="shared" si="1174"/>
        <v>3452.2680008529323</v>
      </c>
      <c r="J7599" s="15">
        <f t="shared" si="1175"/>
        <v>6.2140824015352782</v>
      </c>
      <c r="M7599" s="15">
        <f t="shared" si="1176"/>
        <v>1.2208413362544752</v>
      </c>
      <c r="N7599" s="15"/>
      <c r="O7599" s="15"/>
      <c r="P7599" s="15"/>
    </row>
    <row r="7600" spans="1:16" x14ac:dyDescent="0.25">
      <c r="A7600" s="13">
        <v>41781.291666666664</v>
      </c>
      <c r="B7600" s="14">
        <v>6</v>
      </c>
      <c r="C7600" s="14">
        <f t="shared" si="1177"/>
        <v>169.9010796</v>
      </c>
      <c r="D7600" s="48">
        <f t="shared" si="1178"/>
        <v>6.0082896518664046E-2</v>
      </c>
      <c r="E7600" s="12">
        <f t="shared" si="1179"/>
        <v>2.8839790328958741</v>
      </c>
      <c r="F7600" s="14">
        <v>7.36</v>
      </c>
      <c r="G7600" s="14">
        <v>7.36</v>
      </c>
      <c r="H7600" s="12">
        <f t="shared" si="1173"/>
        <v>11.681777984113742</v>
      </c>
      <c r="I7600" s="14">
        <f t="shared" si="1174"/>
        <v>1984.7466911484364</v>
      </c>
      <c r="J7600" s="15">
        <f t="shared" si="1175"/>
        <v>3.5725440440671852</v>
      </c>
      <c r="M7600" s="15">
        <f t="shared" si="1176"/>
        <v>0.70187505777351378</v>
      </c>
      <c r="N7600" s="15"/>
      <c r="O7600" s="15"/>
      <c r="P7600" s="15"/>
    </row>
    <row r="7601" spans="1:16" x14ac:dyDescent="0.25">
      <c r="A7601" s="13">
        <v>41781.3125</v>
      </c>
      <c r="B7601" s="14">
        <v>4.5999999999999996</v>
      </c>
      <c r="C7601" s="14">
        <f t="shared" si="1177"/>
        <v>130.25749436000001</v>
      </c>
      <c r="D7601" s="48">
        <f t="shared" si="1178"/>
        <v>4.6063553997642441E-2</v>
      </c>
      <c r="E7601" s="12">
        <f t="shared" si="1179"/>
        <v>2.2110505918868375</v>
      </c>
      <c r="F7601" s="14">
        <v>7</v>
      </c>
      <c r="G7601" s="14">
        <v>7</v>
      </c>
      <c r="H7601" s="12">
        <f t="shared" si="1173"/>
        <v>11.054807800755512</v>
      </c>
      <c r="I7601" s="14">
        <f t="shared" si="1174"/>
        <v>1439.9715647577952</v>
      </c>
      <c r="J7601" s="15">
        <f t="shared" si="1175"/>
        <v>2.5919488165640314</v>
      </c>
      <c r="M7601" s="15">
        <f t="shared" si="1176"/>
        <v>0.50922373606366045</v>
      </c>
      <c r="N7601" s="15"/>
      <c r="O7601" s="15"/>
      <c r="P7601" s="15"/>
    </row>
    <row r="7602" spans="1:16" x14ac:dyDescent="0.25">
      <c r="A7602" s="13">
        <v>41781.333333333336</v>
      </c>
      <c r="B7602" s="14">
        <v>3.7</v>
      </c>
      <c r="C7602" s="14">
        <f t="shared" si="1177"/>
        <v>104.77233242000001</v>
      </c>
      <c r="D7602" s="48">
        <f t="shared" si="1178"/>
        <v>3.7051119519842829E-2</v>
      </c>
      <c r="E7602" s="12">
        <f t="shared" si="1179"/>
        <v>1.7784537369524558</v>
      </c>
      <c r="F7602" s="14">
        <v>6.79</v>
      </c>
      <c r="G7602" s="14">
        <v>6.79</v>
      </c>
      <c r="H7602" s="12">
        <f t="shared" si="1173"/>
        <v>10.690551352659114</v>
      </c>
      <c r="I7602" s="14">
        <f t="shared" si="1174"/>
        <v>1120.0740000738815</v>
      </c>
      <c r="J7602" s="15">
        <f t="shared" si="1175"/>
        <v>2.0161332001329866</v>
      </c>
      <c r="M7602" s="15">
        <f t="shared" si="1176"/>
        <v>0.39609689590039032</v>
      </c>
      <c r="N7602" s="15"/>
      <c r="O7602" s="15"/>
      <c r="P7602" s="15"/>
    </row>
    <row r="7603" spans="1:16" x14ac:dyDescent="0.25">
      <c r="A7603" s="13">
        <v>41781.354166666664</v>
      </c>
      <c r="B7603" s="14">
        <v>3.1</v>
      </c>
      <c r="C7603" s="14">
        <f t="shared" si="1177"/>
        <v>87.782224460000009</v>
      </c>
      <c r="D7603" s="48">
        <f t="shared" si="1178"/>
        <v>3.1042829867976431E-2</v>
      </c>
      <c r="E7603" s="12">
        <f t="shared" si="1179"/>
        <v>1.4900558336628686</v>
      </c>
      <c r="F7603" s="14">
        <v>7.62</v>
      </c>
      <c r="G7603" s="14">
        <v>7.62</v>
      </c>
      <c r="H7603" s="12">
        <f t="shared" si="1173"/>
        <v>12.136510075751174</v>
      </c>
      <c r="I7603" s="14">
        <f t="shared" si="1174"/>
        <v>1065.3698516306413</v>
      </c>
      <c r="J7603" s="15">
        <f t="shared" si="1175"/>
        <v>1.9176657329351543</v>
      </c>
      <c r="M7603" s="15">
        <f t="shared" si="1176"/>
        <v>0.37675161747252539</v>
      </c>
      <c r="N7603" s="15"/>
      <c r="O7603" s="15"/>
      <c r="P7603" s="15"/>
    </row>
    <row r="7604" spans="1:16" x14ac:dyDescent="0.25">
      <c r="A7604" s="13">
        <v>41781.375</v>
      </c>
      <c r="B7604" s="14">
        <v>2.9</v>
      </c>
      <c r="C7604" s="14">
        <f t="shared" si="1177"/>
        <v>82.118855140000008</v>
      </c>
      <c r="D7604" s="48">
        <f t="shared" si="1178"/>
        <v>2.9040066650687622E-2</v>
      </c>
      <c r="E7604" s="12">
        <f t="shared" si="1179"/>
        <v>1.3939231992330061</v>
      </c>
      <c r="F7604" s="14">
        <v>6.37</v>
      </c>
      <c r="G7604" s="14">
        <v>6.37</v>
      </c>
      <c r="H7604" s="12">
        <f t="shared" si="1173"/>
        <v>9.9654457179628615</v>
      </c>
      <c r="I7604" s="14">
        <f t="shared" si="1174"/>
        <v>818.35099331892559</v>
      </c>
      <c r="J7604" s="15">
        <f t="shared" si="1175"/>
        <v>1.473031787974066</v>
      </c>
      <c r="M7604" s="15">
        <f t="shared" si="1176"/>
        <v>0.28939720785345108</v>
      </c>
      <c r="N7604" s="15"/>
      <c r="O7604" s="15"/>
      <c r="P7604" s="15"/>
    </row>
    <row r="7605" spans="1:16" x14ac:dyDescent="0.25">
      <c r="A7605" s="13">
        <v>41781.395833333336</v>
      </c>
      <c r="B7605" s="14">
        <v>2.4</v>
      </c>
      <c r="C7605" s="14">
        <f t="shared" si="1177"/>
        <v>67.960431839999998</v>
      </c>
      <c r="D7605" s="48">
        <f t="shared" si="1178"/>
        <v>2.4033158607465615E-2</v>
      </c>
      <c r="E7605" s="12">
        <f t="shared" si="1179"/>
        <v>1.1535916131583497</v>
      </c>
      <c r="F7605" s="14">
        <v>6.43</v>
      </c>
      <c r="G7605" s="14">
        <v>6.43</v>
      </c>
      <c r="H7605" s="12">
        <f t="shared" si="1173"/>
        <v>10.068746864579905</v>
      </c>
      <c r="I7605" s="14">
        <f t="shared" si="1174"/>
        <v>684.27638500449632</v>
      </c>
      <c r="J7605" s="15">
        <f t="shared" si="1175"/>
        <v>1.2316974930080933</v>
      </c>
      <c r="M7605" s="15">
        <f t="shared" si="1176"/>
        <v>0.24198379037487097</v>
      </c>
      <c r="N7605" s="15"/>
      <c r="O7605" s="15"/>
      <c r="P7605" s="15"/>
    </row>
    <row r="7606" spans="1:16" x14ac:dyDescent="0.25">
      <c r="A7606" s="13">
        <v>41781.416666666664</v>
      </c>
      <c r="B7606" s="14">
        <v>2.4</v>
      </c>
      <c r="C7606" s="14">
        <f t="shared" si="1177"/>
        <v>67.960431839999998</v>
      </c>
      <c r="D7606" s="48">
        <f t="shared" si="1178"/>
        <v>2.4033158607465615E-2</v>
      </c>
      <c r="E7606" s="12">
        <f t="shared" si="1179"/>
        <v>1.1535916131583497</v>
      </c>
      <c r="F7606" s="14">
        <v>6.43</v>
      </c>
      <c r="G7606" s="14">
        <v>6.43</v>
      </c>
      <c r="H7606" s="12">
        <f t="shared" si="1173"/>
        <v>10.068746864579905</v>
      </c>
      <c r="I7606" s="14">
        <f t="shared" si="1174"/>
        <v>684.27638500449632</v>
      </c>
      <c r="J7606" s="15">
        <f t="shared" si="1175"/>
        <v>1.2316974930080933</v>
      </c>
      <c r="M7606" s="15">
        <f t="shared" si="1176"/>
        <v>0.24198379037487097</v>
      </c>
      <c r="N7606" s="15"/>
      <c r="O7606" s="15"/>
      <c r="P7606" s="15"/>
    </row>
    <row r="7607" spans="1:16" x14ac:dyDescent="0.25">
      <c r="A7607" s="13">
        <v>41781.4375</v>
      </c>
      <c r="B7607" s="14">
        <v>2.1</v>
      </c>
      <c r="C7607" s="14">
        <f t="shared" si="1177"/>
        <v>59.465377860000004</v>
      </c>
      <c r="D7607" s="48">
        <f t="shared" si="1178"/>
        <v>2.1029013781532418E-2</v>
      </c>
      <c r="E7607" s="12">
        <f t="shared" si="1179"/>
        <v>1.0093926615135562</v>
      </c>
      <c r="F7607" s="14">
        <v>7.59</v>
      </c>
      <c r="G7607" s="14">
        <v>7.59</v>
      </c>
      <c r="H7607" s="12">
        <f t="shared" si="1173"/>
        <v>12.08396074508533</v>
      </c>
      <c r="I7607" s="14">
        <f t="shared" si="1174"/>
        <v>718.57729175190627</v>
      </c>
      <c r="J7607" s="15">
        <f t="shared" si="1175"/>
        <v>1.2934391251534312</v>
      </c>
      <c r="M7607" s="15">
        <f t="shared" si="1176"/>
        <v>0.25411377704389609</v>
      </c>
      <c r="N7607" s="15"/>
      <c r="O7607" s="15"/>
      <c r="P7607" s="15"/>
    </row>
    <row r="7608" spans="1:16" x14ac:dyDescent="0.25">
      <c r="A7608" s="13">
        <v>41781.458333333336</v>
      </c>
      <c r="B7608" s="14">
        <v>1.9</v>
      </c>
      <c r="C7608" s="14">
        <f t="shared" si="1177"/>
        <v>53.802008540000003</v>
      </c>
      <c r="D7608" s="48">
        <f t="shared" si="1178"/>
        <v>1.9026250564243615E-2</v>
      </c>
      <c r="E7608" s="12">
        <f t="shared" si="1179"/>
        <v>0.91326002708369347</v>
      </c>
      <c r="F7608" s="14">
        <v>5.83</v>
      </c>
      <c r="G7608" s="14">
        <v>5.83</v>
      </c>
      <c r="H7608" s="12">
        <f t="shared" si="1173"/>
        <v>9.0402150683351863</v>
      </c>
      <c r="I7608" s="14">
        <f t="shared" si="1174"/>
        <v>486.38172831000639</v>
      </c>
      <c r="J7608" s="15">
        <f t="shared" si="1175"/>
        <v>0.87548711095801146</v>
      </c>
      <c r="M7608" s="15">
        <f t="shared" si="1176"/>
        <v>0.17200139704479597</v>
      </c>
      <c r="N7608" s="15"/>
      <c r="O7608" s="15"/>
      <c r="P7608" s="15"/>
    </row>
    <row r="7609" spans="1:16" x14ac:dyDescent="0.25">
      <c r="A7609" s="13">
        <v>41781.479166666664</v>
      </c>
      <c r="B7609" s="14">
        <v>1.9</v>
      </c>
      <c r="C7609" s="14">
        <f t="shared" si="1177"/>
        <v>53.802008540000003</v>
      </c>
      <c r="D7609" s="48">
        <f t="shared" si="1178"/>
        <v>1.9026250564243615E-2</v>
      </c>
      <c r="E7609" s="12">
        <f t="shared" si="1179"/>
        <v>0.91326002708369347</v>
      </c>
      <c r="F7609" s="14">
        <v>6.15</v>
      </c>
      <c r="G7609" s="14">
        <v>6.15</v>
      </c>
      <c r="H7609" s="12">
        <f t="shared" si="1173"/>
        <v>9.5875133052961594</v>
      </c>
      <c r="I7609" s="14">
        <f t="shared" si="1174"/>
        <v>515.82747272890765</v>
      </c>
      <c r="J7609" s="15">
        <f t="shared" si="1175"/>
        <v>0.92848945091203372</v>
      </c>
      <c r="M7609" s="15">
        <f t="shared" si="1176"/>
        <v>0.18241443043458425</v>
      </c>
      <c r="N7609" s="15"/>
      <c r="O7609" s="15"/>
      <c r="P7609" s="15"/>
    </row>
    <row r="7610" spans="1:16" x14ac:dyDescent="0.25">
      <c r="A7610" s="13">
        <v>41781.5</v>
      </c>
      <c r="B7610" s="14">
        <v>1.7</v>
      </c>
      <c r="C7610" s="14">
        <f t="shared" si="1177"/>
        <v>48.138639220000002</v>
      </c>
      <c r="D7610" s="48">
        <f t="shared" si="1178"/>
        <v>1.7023487346954812E-2</v>
      </c>
      <c r="E7610" s="12">
        <f t="shared" si="1179"/>
        <v>0.81712739265383116</v>
      </c>
      <c r="F7610" s="14">
        <v>6.94</v>
      </c>
      <c r="G7610" s="14">
        <v>6.94</v>
      </c>
      <c r="H7610" s="12">
        <f t="shared" si="1173"/>
        <v>10.950621541561684</v>
      </c>
      <c r="I7610" s="14">
        <f t="shared" si="1174"/>
        <v>527.14801962399815</v>
      </c>
      <c r="J7610" s="15">
        <f t="shared" si="1175"/>
        <v>0.9488664353231967</v>
      </c>
      <c r="M7610" s="15">
        <f t="shared" si="1176"/>
        <v>0.18641776725406614</v>
      </c>
      <c r="N7610" s="15"/>
      <c r="O7610" s="15"/>
      <c r="P7610" s="15"/>
    </row>
    <row r="7611" spans="1:16" x14ac:dyDescent="0.25">
      <c r="A7611" s="13">
        <v>41781.520833333336</v>
      </c>
      <c r="B7611" s="14">
        <v>1.7</v>
      </c>
      <c r="C7611" s="14">
        <f t="shared" si="1177"/>
        <v>48.138639220000002</v>
      </c>
      <c r="D7611" s="48">
        <f t="shared" si="1178"/>
        <v>1.7023487346954812E-2</v>
      </c>
      <c r="E7611" s="12">
        <f t="shared" si="1179"/>
        <v>0.81712739265383116</v>
      </c>
      <c r="F7611" s="14">
        <v>6.27</v>
      </c>
      <c r="G7611" s="14">
        <v>6.27</v>
      </c>
      <c r="H7611" s="12">
        <f t="shared" si="1173"/>
        <v>9.793493675987925</v>
      </c>
      <c r="I7611" s="14">
        <f t="shared" si="1174"/>
        <v>471.44545877173431</v>
      </c>
      <c r="J7611" s="15">
        <f t="shared" si="1175"/>
        <v>0.8486018257891218</v>
      </c>
      <c r="M7611" s="15">
        <f t="shared" si="1176"/>
        <v>0.16671941567566245</v>
      </c>
      <c r="N7611" s="15"/>
      <c r="O7611" s="15"/>
      <c r="P7611" s="15"/>
    </row>
    <row r="7612" spans="1:16" x14ac:dyDescent="0.25">
      <c r="A7612" s="13">
        <v>41781.541666666664</v>
      </c>
      <c r="B7612" s="14">
        <v>1.7</v>
      </c>
      <c r="C7612" s="14">
        <f t="shared" si="1177"/>
        <v>48.138639220000002</v>
      </c>
      <c r="D7612" s="48">
        <f t="shared" si="1178"/>
        <v>1.7023487346954812E-2</v>
      </c>
      <c r="E7612" s="12">
        <f t="shared" si="1179"/>
        <v>0.81712739265383116</v>
      </c>
      <c r="F7612" s="14">
        <v>5.66</v>
      </c>
      <c r="G7612" s="14">
        <v>5.66</v>
      </c>
      <c r="H7612" s="12">
        <f t="shared" si="1173"/>
        <v>8.7506724242635485</v>
      </c>
      <c r="I7612" s="14">
        <f t="shared" si="1174"/>
        <v>421.24546276402577</v>
      </c>
      <c r="J7612" s="15">
        <f t="shared" si="1175"/>
        <v>0.75824183297524628</v>
      </c>
      <c r="M7612" s="15">
        <f t="shared" si="1176"/>
        <v>0.14896696129179693</v>
      </c>
      <c r="N7612" s="15"/>
      <c r="O7612" s="15"/>
      <c r="P7612" s="15"/>
    </row>
    <row r="7613" spans="1:16" x14ac:dyDescent="0.25">
      <c r="A7613" s="13">
        <v>41781.5625</v>
      </c>
      <c r="B7613" s="14">
        <v>1.5</v>
      </c>
      <c r="C7613" s="14">
        <f t="shared" si="1177"/>
        <v>42.475269900000001</v>
      </c>
      <c r="D7613" s="48">
        <f t="shared" si="1178"/>
        <v>1.5020724129666011E-2</v>
      </c>
      <c r="E7613" s="12">
        <f t="shared" si="1179"/>
        <v>0.72099475822396852</v>
      </c>
      <c r="F7613" s="14">
        <v>6.92</v>
      </c>
      <c r="G7613" s="14">
        <v>6.92</v>
      </c>
      <c r="H7613" s="12">
        <f t="shared" si="1173"/>
        <v>10.915912762011912</v>
      </c>
      <c r="I7613" s="14">
        <f t="shared" si="1174"/>
        <v>463.65634077131045</v>
      </c>
      <c r="J7613" s="15">
        <f t="shared" si="1175"/>
        <v>0.83458141338835878</v>
      </c>
      <c r="M7613" s="15">
        <f t="shared" si="1176"/>
        <v>0.1639649142216815</v>
      </c>
      <c r="N7613" s="15"/>
      <c r="O7613" s="15"/>
      <c r="P7613" s="15"/>
    </row>
    <row r="7614" spans="1:16" x14ac:dyDescent="0.25">
      <c r="A7614" s="13">
        <v>41781.583333333336</v>
      </c>
      <c r="B7614" s="14">
        <v>1.5</v>
      </c>
      <c r="C7614" s="14">
        <f t="shared" si="1177"/>
        <v>42.475269900000001</v>
      </c>
      <c r="D7614" s="48">
        <f t="shared" si="1178"/>
        <v>1.5020724129666011E-2</v>
      </c>
      <c r="E7614" s="12">
        <f t="shared" si="1179"/>
        <v>0.72099475822396852</v>
      </c>
      <c r="F7614" s="14">
        <v>5.73</v>
      </c>
      <c r="G7614" s="14">
        <v>5.73</v>
      </c>
      <c r="H7614" s="12">
        <f t="shared" si="1173"/>
        <v>8.8697920181933494</v>
      </c>
      <c r="I7614" s="14">
        <f t="shared" si="1174"/>
        <v>376.74680992962823</v>
      </c>
      <c r="J7614" s="15">
        <f t="shared" si="1175"/>
        <v>0.67814425787333077</v>
      </c>
      <c r="M7614" s="15">
        <f t="shared" si="1176"/>
        <v>0.13323069899279583</v>
      </c>
      <c r="N7614" s="15"/>
      <c r="O7614" s="15"/>
      <c r="P7614" s="15"/>
    </row>
    <row r="7615" spans="1:16" x14ac:dyDescent="0.25">
      <c r="A7615" s="13">
        <v>41781.604166666664</v>
      </c>
      <c r="B7615" s="14">
        <v>1.5</v>
      </c>
      <c r="C7615" s="14">
        <f t="shared" si="1177"/>
        <v>42.475269900000001</v>
      </c>
      <c r="D7615" s="48">
        <f t="shared" si="1178"/>
        <v>1.5020724129666011E-2</v>
      </c>
      <c r="E7615" s="12">
        <f t="shared" si="1179"/>
        <v>0.72099475822396852</v>
      </c>
      <c r="F7615" s="14">
        <v>5.72</v>
      </c>
      <c r="G7615" s="14">
        <v>5.72</v>
      </c>
      <c r="H7615" s="12">
        <f t="shared" si="1173"/>
        <v>8.8527659808500676</v>
      </c>
      <c r="I7615" s="14">
        <f t="shared" si="1174"/>
        <v>376.02362439814488</v>
      </c>
      <c r="J7615" s="15">
        <f t="shared" si="1175"/>
        <v>0.67684252391666078</v>
      </c>
      <c r="M7615" s="15">
        <f t="shared" si="1176"/>
        <v>0.13297495558284103</v>
      </c>
      <c r="N7615" s="15"/>
      <c r="O7615" s="15"/>
      <c r="P7615" s="15"/>
    </row>
    <row r="7616" spans="1:16" x14ac:dyDescent="0.25">
      <c r="A7616" s="13">
        <v>41781.625</v>
      </c>
      <c r="B7616" s="14">
        <v>1.5</v>
      </c>
      <c r="C7616" s="14">
        <f t="shared" si="1177"/>
        <v>42.475269900000001</v>
      </c>
      <c r="D7616" s="48">
        <f t="shared" si="1178"/>
        <v>1.5020724129666011E-2</v>
      </c>
      <c r="E7616" s="12">
        <f t="shared" si="1179"/>
        <v>0.72099475822396852</v>
      </c>
      <c r="F7616" s="14">
        <v>5.45</v>
      </c>
      <c r="G7616" s="14">
        <v>5.45</v>
      </c>
      <c r="H7616" s="12">
        <f t="shared" si="1173"/>
        <v>8.3942037172870005</v>
      </c>
      <c r="I7616" s="14">
        <f t="shared" si="1174"/>
        <v>356.54606848734863</v>
      </c>
      <c r="J7616" s="15">
        <f t="shared" si="1175"/>
        <v>0.64178292327722752</v>
      </c>
      <c r="M7616" s="15">
        <f t="shared" si="1176"/>
        <v>0.12608701832558497</v>
      </c>
      <c r="N7616" s="15"/>
      <c r="O7616" s="15"/>
      <c r="P7616" s="15"/>
    </row>
    <row r="7617" spans="1:16" x14ac:dyDescent="0.25">
      <c r="A7617" s="13">
        <v>41781.645833333336</v>
      </c>
      <c r="B7617" s="14">
        <v>1.3</v>
      </c>
      <c r="C7617" s="14">
        <f t="shared" si="1177"/>
        <v>36.811900580000007</v>
      </c>
      <c r="D7617" s="48">
        <f t="shared" si="1178"/>
        <v>1.3017960912377214E-2</v>
      </c>
      <c r="E7617" s="12">
        <f t="shared" si="1179"/>
        <v>0.62486212379410633</v>
      </c>
      <c r="F7617" s="14">
        <v>5.53</v>
      </c>
      <c r="G7617" s="14">
        <v>5.53</v>
      </c>
      <c r="H7617" s="12">
        <f t="shared" si="1173"/>
        <v>8.5298421968995815</v>
      </c>
      <c r="I7617" s="14">
        <f t="shared" si="1174"/>
        <v>313.99970291535624</v>
      </c>
      <c r="J7617" s="15">
        <f t="shared" si="1175"/>
        <v>0.5651994652476412</v>
      </c>
      <c r="M7617" s="15">
        <f t="shared" si="1176"/>
        <v>0.11104115230798452</v>
      </c>
      <c r="N7617" s="15"/>
      <c r="O7617" s="15"/>
      <c r="P7617" s="15"/>
    </row>
    <row r="7618" spans="1:16" x14ac:dyDescent="0.25">
      <c r="A7618" s="13">
        <v>41781.666666666664</v>
      </c>
      <c r="B7618" s="14">
        <v>1.3</v>
      </c>
      <c r="C7618" s="14">
        <f t="shared" si="1177"/>
        <v>36.811900580000007</v>
      </c>
      <c r="D7618" s="48">
        <f t="shared" si="1178"/>
        <v>1.3017960912377214E-2</v>
      </c>
      <c r="E7618" s="12">
        <f t="shared" si="1179"/>
        <v>0.62486212379410633</v>
      </c>
      <c r="F7618" s="14">
        <v>5.28</v>
      </c>
      <c r="G7618" s="14">
        <v>5.28</v>
      </c>
      <c r="H7618" s="12">
        <f t="shared" si="1173"/>
        <v>8.1066358899890094</v>
      </c>
      <c r="I7618" s="14">
        <f t="shared" si="1174"/>
        <v>298.42067442053531</v>
      </c>
      <c r="J7618" s="15">
        <f t="shared" si="1175"/>
        <v>0.53715721395696348</v>
      </c>
      <c r="M7618" s="15">
        <f t="shared" si="1176"/>
        <v>0.10553186914675118</v>
      </c>
      <c r="N7618" s="15"/>
      <c r="O7618" s="15"/>
      <c r="P7618" s="15"/>
    </row>
    <row r="7619" spans="1:16" x14ac:dyDescent="0.25">
      <c r="A7619" s="13">
        <v>41781.6875</v>
      </c>
      <c r="B7619" s="14">
        <v>1.3</v>
      </c>
      <c r="C7619" s="14">
        <f t="shared" si="1177"/>
        <v>36.811900580000007</v>
      </c>
      <c r="D7619" s="48">
        <f t="shared" si="1178"/>
        <v>1.3017960912377214E-2</v>
      </c>
      <c r="E7619" s="12">
        <f t="shared" si="1179"/>
        <v>0.62486212379410633</v>
      </c>
      <c r="F7619" s="14">
        <v>9.4499999999999993</v>
      </c>
      <c r="G7619" s="14">
        <v>9.4499999999999993</v>
      </c>
      <c r="H7619" s="12">
        <f t="shared" si="1173"/>
        <v>15.37865455564396</v>
      </c>
      <c r="I7619" s="14">
        <f t="shared" si="1174"/>
        <v>566.11750255652964</v>
      </c>
      <c r="J7619" s="15">
        <f t="shared" si="1175"/>
        <v>1.0190115046017532</v>
      </c>
      <c r="M7619" s="15">
        <f t="shared" si="1176"/>
        <v>0.20019872389032478</v>
      </c>
      <c r="N7619" s="15"/>
      <c r="O7619" s="15"/>
      <c r="P7619" s="15"/>
    </row>
    <row r="7620" spans="1:16" x14ac:dyDescent="0.25">
      <c r="A7620" s="13">
        <v>41781.708333333336</v>
      </c>
      <c r="B7620" s="14">
        <v>1.3</v>
      </c>
      <c r="C7620" s="14">
        <f t="shared" si="1177"/>
        <v>36.811900580000007</v>
      </c>
      <c r="D7620" s="48">
        <f t="shared" si="1178"/>
        <v>1.3017960912377214E-2</v>
      </c>
      <c r="E7620" s="12">
        <f t="shared" si="1179"/>
        <v>0.62486212379410633</v>
      </c>
      <c r="F7620" s="14">
        <v>5.19</v>
      </c>
      <c r="G7620" s="14">
        <v>5.19</v>
      </c>
      <c r="H7620" s="12">
        <f t="shared" si="1173"/>
        <v>7.9547666798774506</v>
      </c>
      <c r="I7620" s="14">
        <f t="shared" si="1174"/>
        <v>292.83008015674545</v>
      </c>
      <c r="J7620" s="15">
        <f t="shared" si="1175"/>
        <v>0.52709414428214174</v>
      </c>
      <c r="M7620" s="15">
        <f t="shared" si="1176"/>
        <v>0.10355484170572529</v>
      </c>
      <c r="N7620" s="15"/>
      <c r="O7620" s="15"/>
      <c r="P7620" s="15"/>
    </row>
    <row r="7621" spans="1:16" x14ac:dyDescent="0.25">
      <c r="A7621" s="13">
        <v>41781.729166666664</v>
      </c>
      <c r="B7621" s="14">
        <v>1.3</v>
      </c>
      <c r="C7621" s="14">
        <f t="shared" si="1177"/>
        <v>36.811900580000007</v>
      </c>
      <c r="D7621" s="48">
        <f t="shared" si="1178"/>
        <v>1.3017960912377214E-2</v>
      </c>
      <c r="E7621" s="12">
        <f t="shared" si="1179"/>
        <v>0.62486212379410633</v>
      </c>
      <c r="F7621" s="14">
        <v>5.45</v>
      </c>
      <c r="G7621" s="14">
        <v>5.45</v>
      </c>
      <c r="H7621" s="12">
        <f t="shared" si="1173"/>
        <v>8.3942037172870005</v>
      </c>
      <c r="I7621" s="14">
        <f t="shared" si="1174"/>
        <v>309.00659268903553</v>
      </c>
      <c r="J7621" s="15">
        <f t="shared" si="1175"/>
        <v>0.55621186684026391</v>
      </c>
      <c r="M7621" s="15">
        <f t="shared" si="1176"/>
        <v>0.10927541588217365</v>
      </c>
      <c r="N7621" s="15"/>
      <c r="O7621" s="15"/>
      <c r="P7621" s="15"/>
    </row>
    <row r="7622" spans="1:16" x14ac:dyDescent="0.25">
      <c r="A7622" s="13">
        <v>41781.75</v>
      </c>
      <c r="B7622" s="14">
        <v>1.3</v>
      </c>
      <c r="C7622" s="14">
        <f t="shared" si="1177"/>
        <v>36.811900580000007</v>
      </c>
      <c r="D7622" s="48">
        <f t="shared" si="1178"/>
        <v>1.3017960912377214E-2</v>
      </c>
      <c r="E7622" s="12">
        <f t="shared" si="1179"/>
        <v>0.62486212379410633</v>
      </c>
      <c r="F7622" s="14">
        <v>5.0199999999999996</v>
      </c>
      <c r="G7622" s="14">
        <v>5.0199999999999996</v>
      </c>
      <c r="H7622" s="12">
        <f t="shared" si="1173"/>
        <v>7.6686239426174945</v>
      </c>
      <c r="I7622" s="14">
        <f t="shared" si="1174"/>
        <v>282.29662216104288</v>
      </c>
      <c r="J7622" s="15">
        <f t="shared" si="1175"/>
        <v>0.50813391988987722</v>
      </c>
      <c r="M7622" s="15">
        <f t="shared" si="1176"/>
        <v>9.9829846736714578E-2</v>
      </c>
      <c r="N7622" s="15"/>
      <c r="O7622" s="15"/>
      <c r="P7622" s="15"/>
    </row>
    <row r="7623" spans="1:16" x14ac:dyDescent="0.25">
      <c r="A7623" s="13">
        <v>41781.770833333336</v>
      </c>
      <c r="B7623" s="14">
        <v>1.3</v>
      </c>
      <c r="C7623" s="14">
        <f t="shared" si="1177"/>
        <v>36.811900580000007</v>
      </c>
      <c r="D7623" s="48">
        <f t="shared" si="1178"/>
        <v>1.3017960912377214E-2</v>
      </c>
      <c r="E7623" s="12">
        <f t="shared" si="1179"/>
        <v>0.62486212379410633</v>
      </c>
      <c r="F7623" s="14">
        <v>4.7300000000000004</v>
      </c>
      <c r="G7623" s="14">
        <v>4.7300000000000004</v>
      </c>
      <c r="H7623" s="12">
        <f t="shared" si="1173"/>
        <v>7.1827476234727445</v>
      </c>
      <c r="I7623" s="14">
        <f t="shared" si="1174"/>
        <v>264.41059140650998</v>
      </c>
      <c r="J7623" s="15">
        <f t="shared" si="1175"/>
        <v>0.47593906453171797</v>
      </c>
      <c r="M7623" s="15">
        <f t="shared" si="1176"/>
        <v>9.3504727805838503E-2</v>
      </c>
      <c r="N7623" s="15"/>
      <c r="O7623" s="15"/>
      <c r="P7623" s="15"/>
    </row>
    <row r="7624" spans="1:16" x14ac:dyDescent="0.25">
      <c r="A7624" s="13">
        <v>41781.791666666664</v>
      </c>
      <c r="B7624" s="14">
        <v>1.2</v>
      </c>
      <c r="C7624" s="14">
        <f t="shared" si="1177"/>
        <v>33.980215919999999</v>
      </c>
      <c r="D7624" s="48">
        <f t="shared" si="1178"/>
        <v>1.2016579303732807E-2</v>
      </c>
      <c r="E7624" s="12">
        <f t="shared" si="1179"/>
        <v>0.57679580657917484</v>
      </c>
      <c r="F7624" s="14">
        <v>4.66</v>
      </c>
      <c r="G7624" s="14">
        <v>4.66</v>
      </c>
      <c r="H7624" s="12">
        <f t="shared" si="1173"/>
        <v>7.0659060827568894</v>
      </c>
      <c r="I7624" s="14">
        <f t="shared" si="1174"/>
        <v>240.10101436252049</v>
      </c>
      <c r="J7624" s="15">
        <f t="shared" si="1175"/>
        <v>0.43218182585253689</v>
      </c>
      <c r="M7624" s="15">
        <f t="shared" si="1176"/>
        <v>8.4908020796176209E-2</v>
      </c>
      <c r="N7624" s="15"/>
      <c r="O7624" s="15"/>
      <c r="P7624" s="15"/>
    </row>
    <row r="7625" spans="1:16" x14ac:dyDescent="0.25">
      <c r="A7625" s="13">
        <v>41781.8125</v>
      </c>
      <c r="B7625" s="14">
        <v>1.2</v>
      </c>
      <c r="C7625" s="14">
        <f t="shared" si="1177"/>
        <v>33.980215919999999</v>
      </c>
      <c r="D7625" s="48">
        <f t="shared" si="1178"/>
        <v>1.2016579303732807E-2</v>
      </c>
      <c r="E7625" s="12">
        <f t="shared" si="1179"/>
        <v>0.57679580657917484</v>
      </c>
      <c r="F7625" s="14">
        <v>4.3600000000000003</v>
      </c>
      <c r="G7625" s="14">
        <v>4.3600000000000003</v>
      </c>
      <c r="H7625" s="12">
        <f t="shared" si="1173"/>
        <v>6.5671735047678554</v>
      </c>
      <c r="I7625" s="14">
        <f t="shared" si="1174"/>
        <v>223.15397367611487</v>
      </c>
      <c r="J7625" s="15">
        <f t="shared" si="1175"/>
        <v>0.40167715261700676</v>
      </c>
      <c r="M7625" s="15">
        <f t="shared" si="1176"/>
        <v>7.8914961221415864E-2</v>
      </c>
      <c r="N7625" s="15"/>
      <c r="O7625" s="15"/>
      <c r="P7625" s="15"/>
    </row>
    <row r="7626" spans="1:16" x14ac:dyDescent="0.25">
      <c r="A7626" s="13">
        <v>41781.833333333336</v>
      </c>
      <c r="B7626" s="14">
        <v>1.2</v>
      </c>
      <c r="C7626" s="14">
        <f t="shared" si="1177"/>
        <v>33.980215919999999</v>
      </c>
      <c r="D7626" s="48">
        <f t="shared" si="1178"/>
        <v>1.2016579303732807E-2</v>
      </c>
      <c r="E7626" s="12">
        <f t="shared" si="1179"/>
        <v>0.57679580657917484</v>
      </c>
      <c r="F7626" s="14">
        <v>4.87</v>
      </c>
      <c r="G7626" s="14">
        <v>4.87</v>
      </c>
      <c r="H7626" s="12">
        <f t="shared" si="1173"/>
        <v>7.4169475806639626</v>
      </c>
      <c r="I7626" s="14">
        <f t="shared" si="1174"/>
        <v>252.02948025828306</v>
      </c>
      <c r="J7626" s="15">
        <f t="shared" si="1175"/>
        <v>0.45365306446490949</v>
      </c>
      <c r="M7626" s="15">
        <f t="shared" si="1176"/>
        <v>8.9126338794677698E-2</v>
      </c>
      <c r="N7626" s="15"/>
      <c r="O7626" s="15"/>
      <c r="P7626" s="15"/>
    </row>
    <row r="7627" spans="1:16" x14ac:dyDescent="0.25">
      <c r="A7627" s="13">
        <v>41781.854166666664</v>
      </c>
      <c r="B7627" s="14">
        <v>1.2</v>
      </c>
      <c r="C7627" s="14">
        <f t="shared" si="1177"/>
        <v>33.980215919999999</v>
      </c>
      <c r="D7627" s="48">
        <f t="shared" si="1178"/>
        <v>1.2016579303732807E-2</v>
      </c>
      <c r="E7627" s="12">
        <f t="shared" si="1179"/>
        <v>0.57679580657917484</v>
      </c>
      <c r="F7627" s="14">
        <v>5.66</v>
      </c>
      <c r="G7627" s="14">
        <v>5.66</v>
      </c>
      <c r="H7627" s="12">
        <f t="shared" si="1173"/>
        <v>8.7506724242635485</v>
      </c>
      <c r="I7627" s="14">
        <f t="shared" si="1174"/>
        <v>297.34973842166522</v>
      </c>
      <c r="J7627" s="15">
        <f t="shared" si="1175"/>
        <v>0.53522952915899735</v>
      </c>
      <c r="M7627" s="15">
        <f t="shared" si="1176"/>
        <v>0.10515314914715077</v>
      </c>
      <c r="N7627" s="15"/>
      <c r="O7627" s="15"/>
      <c r="P7627" s="15"/>
    </row>
    <row r="7628" spans="1:16" x14ac:dyDescent="0.25">
      <c r="A7628" s="13">
        <v>41781.875</v>
      </c>
      <c r="B7628" s="14">
        <v>1.2</v>
      </c>
      <c r="C7628" s="14">
        <f t="shared" si="1177"/>
        <v>33.980215919999999</v>
      </c>
      <c r="D7628" s="48">
        <f t="shared" si="1178"/>
        <v>1.2016579303732807E-2</v>
      </c>
      <c r="E7628" s="12">
        <f t="shared" si="1179"/>
        <v>0.57679580657917484</v>
      </c>
      <c r="F7628" s="14">
        <v>4.66</v>
      </c>
      <c r="G7628" s="14">
        <v>4.66</v>
      </c>
      <c r="H7628" s="12">
        <f t="shared" si="1173"/>
        <v>7.0659060827568894</v>
      </c>
      <c r="I7628" s="14">
        <f t="shared" si="1174"/>
        <v>240.10101436252049</v>
      </c>
      <c r="J7628" s="15">
        <f t="shared" si="1175"/>
        <v>0.43218182585253689</v>
      </c>
      <c r="M7628" s="15">
        <f t="shared" si="1176"/>
        <v>8.4908020796176209E-2</v>
      </c>
      <c r="N7628" s="15"/>
      <c r="O7628" s="15"/>
      <c r="P7628" s="15"/>
    </row>
    <row r="7629" spans="1:16" x14ac:dyDescent="0.25">
      <c r="A7629" s="13">
        <v>41781.895833333336</v>
      </c>
      <c r="B7629" s="14">
        <v>1.2</v>
      </c>
      <c r="C7629" s="14">
        <f t="shared" si="1177"/>
        <v>33.980215919999999</v>
      </c>
      <c r="D7629" s="48">
        <f t="shared" si="1178"/>
        <v>1.2016579303732807E-2</v>
      </c>
      <c r="E7629" s="12">
        <f t="shared" si="1179"/>
        <v>0.57679580657917484</v>
      </c>
      <c r="F7629" s="14">
        <v>4.6900000000000004</v>
      </c>
      <c r="G7629" s="14">
        <v>4.6900000000000004</v>
      </c>
      <c r="H7629" s="12">
        <f t="shared" si="1173"/>
        <v>7.1159596905922129</v>
      </c>
      <c r="I7629" s="14">
        <f t="shared" si="1174"/>
        <v>241.80184676433979</v>
      </c>
      <c r="J7629" s="15">
        <f t="shared" si="1175"/>
        <v>0.43524332417581157</v>
      </c>
      <c r="M7629" s="15">
        <f t="shared" si="1176"/>
        <v>8.5509493944167306E-2</v>
      </c>
      <c r="N7629" s="15"/>
      <c r="O7629" s="15"/>
      <c r="P7629" s="15"/>
    </row>
    <row r="7630" spans="1:16" x14ac:dyDescent="0.25">
      <c r="A7630" s="13">
        <v>41781.916666666664</v>
      </c>
      <c r="B7630" s="14">
        <v>1.2</v>
      </c>
      <c r="C7630" s="14">
        <f t="shared" si="1177"/>
        <v>33.980215919999999</v>
      </c>
      <c r="D7630" s="48">
        <f t="shared" si="1178"/>
        <v>1.2016579303732807E-2</v>
      </c>
      <c r="E7630" s="12">
        <f t="shared" si="1179"/>
        <v>0.57679580657917484</v>
      </c>
      <c r="F7630" s="14">
        <v>5.05</v>
      </c>
      <c r="G7630" s="14">
        <v>5.05</v>
      </c>
      <c r="H7630" s="12">
        <f t="shared" si="1173"/>
        <v>7.7190502517471984</v>
      </c>
      <c r="I7630" s="14">
        <f t="shared" si="1174"/>
        <v>262.29499425170013</v>
      </c>
      <c r="J7630" s="15">
        <f t="shared" si="1175"/>
        <v>0.47213098965306022</v>
      </c>
      <c r="M7630" s="15">
        <f t="shared" si="1176"/>
        <v>9.2756579499618907E-2</v>
      </c>
      <c r="N7630" s="15"/>
      <c r="O7630" s="15"/>
      <c r="P7630" s="15"/>
    </row>
    <row r="7631" spans="1:16" x14ac:dyDescent="0.25">
      <c r="A7631" s="13">
        <v>41781.9375</v>
      </c>
      <c r="B7631" s="14">
        <v>1.2</v>
      </c>
      <c r="C7631" s="14">
        <f t="shared" si="1177"/>
        <v>33.980215919999999</v>
      </c>
      <c r="D7631" s="48">
        <f t="shared" si="1178"/>
        <v>1.2016579303732807E-2</v>
      </c>
      <c r="E7631" s="12">
        <f t="shared" si="1179"/>
        <v>0.57679580657917484</v>
      </c>
      <c r="F7631" s="14">
        <v>3.87</v>
      </c>
      <c r="G7631" s="14">
        <v>3.87</v>
      </c>
      <c r="H7631" s="12">
        <f t="shared" si="1173"/>
        <v>5.7600388657630965</v>
      </c>
      <c r="I7631" s="14">
        <f t="shared" si="1174"/>
        <v>195.72736436622191</v>
      </c>
      <c r="J7631" s="15">
        <f t="shared" si="1175"/>
        <v>0.35230925585919942</v>
      </c>
      <c r="M7631" s="15">
        <f t="shared" si="1176"/>
        <v>6.9215963823025431E-2</v>
      </c>
      <c r="N7631" s="15"/>
      <c r="O7631" s="15"/>
      <c r="P7631" s="15"/>
    </row>
    <row r="7632" spans="1:16" x14ac:dyDescent="0.25">
      <c r="A7632" s="13">
        <v>41781.958333333336</v>
      </c>
      <c r="B7632" s="14">
        <v>1.2</v>
      </c>
      <c r="C7632" s="14">
        <f t="shared" si="1177"/>
        <v>33.980215919999999</v>
      </c>
      <c r="D7632" s="48">
        <f t="shared" si="1178"/>
        <v>1.2016579303732807E-2</v>
      </c>
      <c r="E7632" s="12">
        <f t="shared" si="1179"/>
        <v>0.57679580657917484</v>
      </c>
      <c r="F7632" s="14">
        <v>4.1399999999999997</v>
      </c>
      <c r="G7632" s="14">
        <v>4.1399999999999997</v>
      </c>
      <c r="H7632" s="12">
        <f t="shared" si="1173"/>
        <v>6.2035991462933548</v>
      </c>
      <c r="I7632" s="14">
        <f t="shared" si="1174"/>
        <v>210.79963847217587</v>
      </c>
      <c r="J7632" s="15">
        <f t="shared" si="1175"/>
        <v>0.37943934924991657</v>
      </c>
      <c r="M7632" s="15">
        <f t="shared" si="1176"/>
        <v>7.4546041110003264E-2</v>
      </c>
      <c r="N7632" s="15"/>
      <c r="O7632" s="15"/>
      <c r="P7632" s="15"/>
    </row>
    <row r="7633" spans="1:16" x14ac:dyDescent="0.25">
      <c r="A7633" s="13">
        <v>41781.979166666664</v>
      </c>
      <c r="B7633" s="14">
        <v>1.2</v>
      </c>
      <c r="C7633" s="14">
        <f t="shared" si="1177"/>
        <v>33.980215919999999</v>
      </c>
      <c r="D7633" s="48">
        <f t="shared" si="1178"/>
        <v>1.2016579303732807E-2</v>
      </c>
      <c r="E7633" s="12">
        <f t="shared" si="1179"/>
        <v>0.57679580657917484</v>
      </c>
      <c r="F7633" s="14">
        <v>4.01</v>
      </c>
      <c r="G7633" s="14">
        <v>4.01</v>
      </c>
      <c r="H7633" s="12">
        <f t="shared" si="1173"/>
        <v>5.9896598842212017</v>
      </c>
      <c r="I7633" s="14">
        <f t="shared" si="1174"/>
        <v>203.52993615319863</v>
      </c>
      <c r="J7633" s="15">
        <f t="shared" si="1175"/>
        <v>0.3663538850757575</v>
      </c>
      <c r="M7633" s="15">
        <f t="shared" si="1176"/>
        <v>7.1975223001131142E-2</v>
      </c>
      <c r="N7633" s="15"/>
      <c r="O7633" s="15"/>
      <c r="P7633" s="15"/>
    </row>
    <row r="7634" spans="1:16" x14ac:dyDescent="0.25">
      <c r="A7634" s="13">
        <v>41782</v>
      </c>
      <c r="B7634" s="14">
        <v>1.2</v>
      </c>
      <c r="C7634" s="14">
        <f t="shared" si="1177"/>
        <v>33.980215919999999</v>
      </c>
      <c r="D7634" s="48">
        <f t="shared" si="1178"/>
        <v>1.2016579303732807E-2</v>
      </c>
      <c r="E7634" s="12">
        <f t="shared" si="1179"/>
        <v>0.57679580657917484</v>
      </c>
      <c r="F7634" s="14">
        <v>3.77</v>
      </c>
      <c r="G7634" s="14">
        <v>3.77</v>
      </c>
      <c r="H7634" s="12">
        <f t="shared" si="1173"/>
        <v>5.5965300181742803</v>
      </c>
      <c r="I7634" s="14">
        <f t="shared" si="1174"/>
        <v>190.17129842032355</v>
      </c>
      <c r="J7634" s="15">
        <f t="shared" si="1175"/>
        <v>0.34230833715658238</v>
      </c>
      <c r="K7634" s="14">
        <f t="shared" ref="K7634" si="1183">SUM(J7634:J7681)</f>
        <v>19.769017300063567</v>
      </c>
      <c r="L7634" s="14">
        <f>K7634/5.09</f>
        <v>3.8838933791873411</v>
      </c>
      <c r="M7634" s="15">
        <f t="shared" si="1176"/>
        <v>6.7251146789112454E-2</v>
      </c>
      <c r="N7634" s="15">
        <f t="shared" ref="N7634" si="1184">AVERAGE(H7634:H7681)</f>
        <v>7.4365847748930962</v>
      </c>
      <c r="O7634" s="15">
        <f t="shared" ref="O7634" si="1185">AVERAGE(E7634:E7681)</f>
        <v>0.52872948936424391</v>
      </c>
      <c r="P7634" s="15">
        <f>MAX(E7634:E7681)</f>
        <v>0.57679580657917484</v>
      </c>
    </row>
    <row r="7635" spans="1:16" x14ac:dyDescent="0.25">
      <c r="A7635" s="13">
        <v>41782.020833333336</v>
      </c>
      <c r="B7635" s="14">
        <v>1.2</v>
      </c>
      <c r="C7635" s="14">
        <f t="shared" si="1177"/>
        <v>33.980215919999999</v>
      </c>
      <c r="D7635" s="48">
        <f t="shared" si="1178"/>
        <v>1.2016579303732807E-2</v>
      </c>
      <c r="E7635" s="12">
        <f t="shared" si="1179"/>
        <v>0.57679580657917484</v>
      </c>
      <c r="F7635" s="14">
        <v>3.93</v>
      </c>
      <c r="G7635" s="14">
        <v>3.93</v>
      </c>
      <c r="H7635" s="12">
        <f t="shared" si="1173"/>
        <v>5.8583478849133712</v>
      </c>
      <c r="I7635" s="14">
        <f t="shared" si="1174"/>
        <v>199.06792606383166</v>
      </c>
      <c r="J7635" s="15">
        <f t="shared" si="1175"/>
        <v>0.35832226691489699</v>
      </c>
      <c r="M7635" s="15">
        <f t="shared" si="1176"/>
        <v>7.0397301947916893E-2</v>
      </c>
      <c r="N7635" s="15"/>
      <c r="O7635" s="15"/>
      <c r="P7635" s="15"/>
    </row>
    <row r="7636" spans="1:16" x14ac:dyDescent="0.25">
      <c r="A7636" s="13">
        <v>41782.041666666664</v>
      </c>
      <c r="B7636" s="14">
        <v>1.2</v>
      </c>
      <c r="C7636" s="14">
        <f t="shared" si="1177"/>
        <v>33.980215919999999</v>
      </c>
      <c r="D7636" s="48">
        <f t="shared" si="1178"/>
        <v>1.2016579303732807E-2</v>
      </c>
      <c r="E7636" s="12">
        <f t="shared" si="1179"/>
        <v>0.57679580657917484</v>
      </c>
      <c r="F7636" s="14">
        <v>4.76</v>
      </c>
      <c r="G7636" s="14">
        <v>4.76</v>
      </c>
      <c r="H7636" s="12">
        <f t="shared" si="1173"/>
        <v>7.2328756778631584</v>
      </c>
      <c r="I7636" s="14">
        <f t="shared" si="1174"/>
        <v>245.77467725630649</v>
      </c>
      <c r="J7636" s="15">
        <f t="shared" si="1175"/>
        <v>0.44239441906135168</v>
      </c>
      <c r="M7636" s="15">
        <f t="shared" si="1176"/>
        <v>8.6914424177082852E-2</v>
      </c>
      <c r="N7636" s="15"/>
      <c r="O7636" s="15"/>
      <c r="P7636" s="15"/>
    </row>
    <row r="7637" spans="1:16" x14ac:dyDescent="0.25">
      <c r="A7637" s="13">
        <v>41782.0625</v>
      </c>
      <c r="B7637" s="14">
        <v>1.2</v>
      </c>
      <c r="C7637" s="14">
        <f t="shared" si="1177"/>
        <v>33.980215919999999</v>
      </c>
      <c r="D7637" s="48">
        <f t="shared" si="1178"/>
        <v>1.2016579303732807E-2</v>
      </c>
      <c r="E7637" s="12">
        <f t="shared" si="1179"/>
        <v>0.57679580657917484</v>
      </c>
      <c r="F7637" s="14">
        <v>6.18</v>
      </c>
      <c r="G7637" s="14">
        <v>6.18</v>
      </c>
      <c r="H7637" s="12">
        <f t="shared" si="1173"/>
        <v>9.6389710279298573</v>
      </c>
      <c r="I7637" s="14">
        <f t="shared" si="1174"/>
        <v>327.53431677568091</v>
      </c>
      <c r="J7637" s="15">
        <f t="shared" si="1175"/>
        <v>0.58956177019622558</v>
      </c>
      <c r="M7637" s="15">
        <f t="shared" si="1176"/>
        <v>0.11582745976350207</v>
      </c>
      <c r="N7637" s="15"/>
      <c r="O7637" s="15"/>
      <c r="P7637" s="15"/>
    </row>
    <row r="7638" spans="1:16" x14ac:dyDescent="0.25">
      <c r="A7638" s="13">
        <v>41782.083333333336</v>
      </c>
      <c r="B7638" s="14">
        <v>1.2</v>
      </c>
      <c r="C7638" s="14">
        <f t="shared" si="1177"/>
        <v>33.980215919999999</v>
      </c>
      <c r="D7638" s="48">
        <f t="shared" si="1178"/>
        <v>1.2016579303732807E-2</v>
      </c>
      <c r="E7638" s="12">
        <f t="shared" si="1179"/>
        <v>0.57679580657917484</v>
      </c>
      <c r="F7638" s="14">
        <v>5.42</v>
      </c>
      <c r="G7638" s="14">
        <v>5.42</v>
      </c>
      <c r="H7638" s="12">
        <f t="shared" si="1173"/>
        <v>8.3433904410475641</v>
      </c>
      <c r="I7638" s="14">
        <f t="shared" si="1174"/>
        <v>283.51020869166024</v>
      </c>
      <c r="J7638" s="15">
        <f t="shared" si="1175"/>
        <v>0.51031837564498839</v>
      </c>
      <c r="M7638" s="15">
        <f t="shared" si="1176"/>
        <v>0.10025901289685431</v>
      </c>
      <c r="N7638" s="15"/>
      <c r="O7638" s="15"/>
      <c r="P7638" s="15"/>
    </row>
    <row r="7639" spans="1:16" x14ac:dyDescent="0.25">
      <c r="A7639" s="13">
        <v>41782.104166666664</v>
      </c>
      <c r="B7639" s="14">
        <v>1.2</v>
      </c>
      <c r="C7639" s="14">
        <f t="shared" si="1177"/>
        <v>33.980215919999999</v>
      </c>
      <c r="D7639" s="48">
        <f t="shared" si="1178"/>
        <v>1.2016579303732807E-2</v>
      </c>
      <c r="E7639" s="12">
        <f t="shared" si="1179"/>
        <v>0.57679580657917484</v>
      </c>
      <c r="F7639" s="14">
        <v>4.82</v>
      </c>
      <c r="G7639" s="14">
        <v>4.82</v>
      </c>
      <c r="H7639" s="12">
        <f t="shared" si="1173"/>
        <v>7.3332264188503702</v>
      </c>
      <c r="I7639" s="14">
        <f t="shared" si="1174"/>
        <v>249.18461710278393</v>
      </c>
      <c r="J7639" s="15">
        <f t="shared" si="1175"/>
        <v>0.4485323107850111</v>
      </c>
      <c r="M7639" s="15">
        <f t="shared" si="1176"/>
        <v>8.8120296814344024E-2</v>
      </c>
      <c r="N7639" s="15"/>
      <c r="O7639" s="15"/>
      <c r="P7639" s="15"/>
    </row>
    <row r="7640" spans="1:16" x14ac:dyDescent="0.25">
      <c r="A7640" s="13">
        <v>41782.125</v>
      </c>
      <c r="B7640" s="14">
        <v>1.2</v>
      </c>
      <c r="C7640" s="14">
        <f t="shared" si="1177"/>
        <v>33.980215919999999</v>
      </c>
      <c r="D7640" s="48">
        <f t="shared" si="1178"/>
        <v>1.2016579303732807E-2</v>
      </c>
      <c r="E7640" s="12">
        <f t="shared" si="1179"/>
        <v>0.57679580657917484</v>
      </c>
      <c r="F7640" s="14">
        <v>4.6399999999999997</v>
      </c>
      <c r="G7640" s="14">
        <v>4.6399999999999997</v>
      </c>
      <c r="H7640" s="12">
        <f t="shared" si="1173"/>
        <v>7.0325548955407298</v>
      </c>
      <c r="I7640" s="14">
        <f t="shared" si="1174"/>
        <v>238.96773381972704</v>
      </c>
      <c r="J7640" s="15">
        <f t="shared" si="1175"/>
        <v>0.43014192087550868</v>
      </c>
      <c r="M7640" s="15">
        <f t="shared" si="1176"/>
        <v>8.4507253610119584E-2</v>
      </c>
      <c r="N7640" s="15"/>
      <c r="O7640" s="15"/>
      <c r="P7640" s="15"/>
    </row>
    <row r="7641" spans="1:16" x14ac:dyDescent="0.25">
      <c r="A7641" s="13">
        <v>41782.145833333336</v>
      </c>
      <c r="B7641" s="14">
        <v>1.2</v>
      </c>
      <c r="C7641" s="14">
        <f t="shared" si="1177"/>
        <v>33.980215919999999</v>
      </c>
      <c r="D7641" s="48">
        <f t="shared" si="1178"/>
        <v>1.2016579303732807E-2</v>
      </c>
      <c r="E7641" s="12">
        <f t="shared" si="1179"/>
        <v>0.57679580657917484</v>
      </c>
      <c r="F7641" s="14">
        <v>4.17</v>
      </c>
      <c r="G7641" s="14">
        <v>4.17</v>
      </c>
      <c r="H7641" s="12">
        <f t="shared" si="1173"/>
        <v>6.2530660024773566</v>
      </c>
      <c r="I7641" s="14">
        <f t="shared" si="1174"/>
        <v>212.48053292619181</v>
      </c>
      <c r="J7641" s="15">
        <f t="shared" si="1175"/>
        <v>0.38246495926714524</v>
      </c>
      <c r="M7641" s="15">
        <f t="shared" si="1176"/>
        <v>7.5140463510244643E-2</v>
      </c>
      <c r="N7641" s="15"/>
      <c r="O7641" s="15"/>
      <c r="P7641" s="15"/>
    </row>
    <row r="7642" spans="1:16" x14ac:dyDescent="0.25">
      <c r="A7642" s="13">
        <v>41782.166666666664</v>
      </c>
      <c r="B7642" s="14">
        <v>1.2</v>
      </c>
      <c r="C7642" s="14">
        <f t="shared" si="1177"/>
        <v>33.980215919999999</v>
      </c>
      <c r="D7642" s="48">
        <f t="shared" si="1178"/>
        <v>1.2016579303732807E-2</v>
      </c>
      <c r="E7642" s="12">
        <f t="shared" si="1179"/>
        <v>0.57679580657917484</v>
      </c>
      <c r="F7642" s="14">
        <v>4.47</v>
      </c>
      <c r="G7642" s="14">
        <v>4.47</v>
      </c>
      <c r="H7642" s="12">
        <f t="shared" si="1173"/>
        <v>6.7496558200048797</v>
      </c>
      <c r="I7642" s="14">
        <f t="shared" si="1174"/>
        <v>229.35476214945047</v>
      </c>
      <c r="J7642" s="15">
        <f t="shared" si="1175"/>
        <v>0.41283857186901085</v>
      </c>
      <c r="M7642" s="15">
        <f t="shared" si="1176"/>
        <v>8.1107774433990351E-2</v>
      </c>
      <c r="N7642" s="15"/>
      <c r="O7642" s="15"/>
      <c r="P7642" s="15"/>
    </row>
    <row r="7643" spans="1:16" x14ac:dyDescent="0.25">
      <c r="A7643" s="13">
        <v>41782.1875</v>
      </c>
      <c r="B7643" s="14">
        <v>1.2</v>
      </c>
      <c r="C7643" s="14">
        <f t="shared" si="1177"/>
        <v>33.980215919999999</v>
      </c>
      <c r="D7643" s="48">
        <f t="shared" si="1178"/>
        <v>1.2016579303732807E-2</v>
      </c>
      <c r="E7643" s="12">
        <f t="shared" si="1179"/>
        <v>0.57679580657917484</v>
      </c>
      <c r="F7643" s="14">
        <v>4.51</v>
      </c>
      <c r="G7643" s="14">
        <v>4.51</v>
      </c>
      <c r="H7643" s="12">
        <f t="shared" ref="H7643:H7706" si="1186">1.3*G7643^(1.1)</f>
        <v>6.8161250325320397</v>
      </c>
      <c r="I7643" s="14">
        <f t="shared" ref="I7643:I7706" si="1187">C7643*H7643</f>
        <v>231.61340034315572</v>
      </c>
      <c r="J7643" s="15">
        <f t="shared" ref="J7643:J7706" si="1188">I7643*1800*10^-6</f>
        <v>0.41690412061768028</v>
      </c>
      <c r="M7643" s="15">
        <f t="shared" ref="M7643:M7706" si="1189">J7643/5.09</f>
        <v>8.190650699757962E-2</v>
      </c>
      <c r="N7643" s="15"/>
      <c r="O7643" s="15"/>
      <c r="P7643" s="15"/>
    </row>
    <row r="7644" spans="1:16" x14ac:dyDescent="0.25">
      <c r="A7644" s="13">
        <v>41782.208333333336</v>
      </c>
      <c r="B7644" s="14">
        <v>1.2</v>
      </c>
      <c r="C7644" s="14">
        <f t="shared" si="1177"/>
        <v>33.980215919999999</v>
      </c>
      <c r="D7644" s="48">
        <f t="shared" si="1178"/>
        <v>1.2016579303732807E-2</v>
      </c>
      <c r="E7644" s="12">
        <f t="shared" si="1179"/>
        <v>0.57679580657917484</v>
      </c>
      <c r="F7644" s="14">
        <v>4.5199999999999996</v>
      </c>
      <c r="G7644" s="14">
        <v>4.5199999999999996</v>
      </c>
      <c r="H7644" s="12">
        <f t="shared" si="1186"/>
        <v>6.832751569601216</v>
      </c>
      <c r="I7644" s="14">
        <f t="shared" si="1187"/>
        <v>232.17837366276822</v>
      </c>
      <c r="J7644" s="15">
        <f t="shared" si="1188"/>
        <v>0.41792107259298278</v>
      </c>
      <c r="M7644" s="15">
        <f t="shared" si="1189"/>
        <v>8.2106301098817835E-2</v>
      </c>
      <c r="N7644" s="15"/>
      <c r="O7644" s="15"/>
      <c r="P7644" s="15"/>
    </row>
    <row r="7645" spans="1:16" x14ac:dyDescent="0.25">
      <c r="A7645" s="13">
        <v>41782.229166666664</v>
      </c>
      <c r="B7645" s="14">
        <v>1.2</v>
      </c>
      <c r="C7645" s="14">
        <f t="shared" si="1177"/>
        <v>33.980215919999999</v>
      </c>
      <c r="D7645" s="48">
        <f t="shared" si="1178"/>
        <v>1.2016579303732807E-2</v>
      </c>
      <c r="E7645" s="12">
        <f t="shared" si="1179"/>
        <v>0.57679580657917484</v>
      </c>
      <c r="F7645" s="14">
        <v>4.5999999999999996</v>
      </c>
      <c r="G7645" s="14">
        <v>4.5999999999999996</v>
      </c>
      <c r="H7645" s="12">
        <f t="shared" si="1186"/>
        <v>6.9658956944620494</v>
      </c>
      <c r="I7645" s="14">
        <f t="shared" si="1187"/>
        <v>236.70263977401879</v>
      </c>
      <c r="J7645" s="15">
        <f t="shared" si="1188"/>
        <v>0.42606475159323381</v>
      </c>
      <c r="M7645" s="15">
        <f t="shared" si="1189"/>
        <v>8.3706238034034153E-2</v>
      </c>
      <c r="N7645" s="15"/>
      <c r="O7645" s="15"/>
      <c r="P7645" s="15"/>
    </row>
    <row r="7646" spans="1:16" x14ac:dyDescent="0.25">
      <c r="A7646" s="13">
        <v>41782.25</v>
      </c>
      <c r="B7646" s="14">
        <v>1.2</v>
      </c>
      <c r="C7646" s="14">
        <f t="shared" si="1177"/>
        <v>33.980215919999999</v>
      </c>
      <c r="D7646" s="48">
        <f t="shared" si="1178"/>
        <v>1.2016579303732807E-2</v>
      </c>
      <c r="E7646" s="12">
        <f t="shared" si="1179"/>
        <v>0.57679580657917484</v>
      </c>
      <c r="F7646" s="14">
        <v>4.8600000000000003</v>
      </c>
      <c r="G7646" s="14">
        <v>4.8600000000000003</v>
      </c>
      <c r="H7646" s="12">
        <f t="shared" si="1186"/>
        <v>7.4001964427188422</v>
      </c>
      <c r="I7646" s="14">
        <f t="shared" si="1187"/>
        <v>251.46027297400215</v>
      </c>
      <c r="J7646" s="15">
        <f t="shared" si="1188"/>
        <v>0.45262849135320388</v>
      </c>
      <c r="M7646" s="15">
        <f t="shared" si="1189"/>
        <v>8.8925047417132391E-2</v>
      </c>
      <c r="N7646" s="15"/>
      <c r="O7646" s="15"/>
      <c r="P7646" s="15"/>
    </row>
    <row r="7647" spans="1:16" x14ac:dyDescent="0.25">
      <c r="A7647" s="13">
        <v>41782.270833333336</v>
      </c>
      <c r="B7647" s="14">
        <v>1.2</v>
      </c>
      <c r="C7647" s="14">
        <f t="shared" si="1177"/>
        <v>33.980215919999999</v>
      </c>
      <c r="D7647" s="48">
        <f t="shared" si="1178"/>
        <v>1.2016579303732807E-2</v>
      </c>
      <c r="E7647" s="12">
        <f t="shared" si="1179"/>
        <v>0.57679580657917484</v>
      </c>
      <c r="F7647" s="14">
        <v>4.91</v>
      </c>
      <c r="G7647" s="14">
        <v>4.91</v>
      </c>
      <c r="H7647" s="12">
        <f t="shared" si="1186"/>
        <v>7.4839864692599489</v>
      </c>
      <c r="I7647" s="14">
        <f t="shared" si="1187"/>
        <v>254.3074761678115</v>
      </c>
      <c r="J7647" s="15">
        <f t="shared" si="1188"/>
        <v>0.45775345710206072</v>
      </c>
      <c r="M7647" s="15">
        <f t="shared" si="1189"/>
        <v>8.9931916915925489E-2</v>
      </c>
      <c r="N7647" s="15"/>
      <c r="O7647" s="15"/>
      <c r="P7647" s="15"/>
    </row>
    <row r="7648" spans="1:16" x14ac:dyDescent="0.25">
      <c r="A7648" s="13">
        <v>41782.291666666664</v>
      </c>
      <c r="B7648" s="14">
        <v>1.2</v>
      </c>
      <c r="C7648" s="14">
        <f t="shared" si="1177"/>
        <v>33.980215919999999</v>
      </c>
      <c r="D7648" s="48">
        <f t="shared" si="1178"/>
        <v>1.2016579303732807E-2</v>
      </c>
      <c r="E7648" s="12">
        <f t="shared" si="1179"/>
        <v>0.57679580657917484</v>
      </c>
      <c r="F7648" s="14">
        <v>4.82</v>
      </c>
      <c r="G7648" s="14">
        <v>4.82</v>
      </c>
      <c r="H7648" s="12">
        <f t="shared" si="1186"/>
        <v>7.3332264188503702</v>
      </c>
      <c r="I7648" s="14">
        <f t="shared" si="1187"/>
        <v>249.18461710278393</v>
      </c>
      <c r="J7648" s="15">
        <f t="shared" si="1188"/>
        <v>0.4485323107850111</v>
      </c>
      <c r="M7648" s="15">
        <f t="shared" si="1189"/>
        <v>8.8120296814344024E-2</v>
      </c>
      <c r="N7648" s="15"/>
      <c r="O7648" s="15"/>
      <c r="P7648" s="15"/>
    </row>
    <row r="7649" spans="1:16" x14ac:dyDescent="0.25">
      <c r="A7649" s="13">
        <v>41782.3125</v>
      </c>
      <c r="B7649" s="14">
        <v>1.2</v>
      </c>
      <c r="C7649" s="14">
        <f t="shared" si="1177"/>
        <v>33.980215919999999</v>
      </c>
      <c r="D7649" s="48">
        <f t="shared" si="1178"/>
        <v>1.2016579303732807E-2</v>
      </c>
      <c r="E7649" s="12">
        <f t="shared" si="1179"/>
        <v>0.57679580657917484</v>
      </c>
      <c r="F7649" s="14">
        <v>4.7</v>
      </c>
      <c r="G7649" s="14">
        <v>4.7</v>
      </c>
      <c r="H7649" s="12">
        <f t="shared" si="1186"/>
        <v>7.1326513528962776</v>
      </c>
      <c r="I7649" s="14">
        <f t="shared" si="1187"/>
        <v>242.36903305349563</v>
      </c>
      <c r="J7649" s="15">
        <f t="shared" si="1188"/>
        <v>0.43626425949629216</v>
      </c>
      <c r="M7649" s="15">
        <f t="shared" si="1189"/>
        <v>8.5710070627955243E-2</v>
      </c>
      <c r="N7649" s="15"/>
      <c r="O7649" s="15"/>
      <c r="P7649" s="15"/>
    </row>
    <row r="7650" spans="1:16" x14ac:dyDescent="0.25">
      <c r="A7650" s="13">
        <v>41782.333333333336</v>
      </c>
      <c r="B7650" s="14">
        <v>1.2</v>
      </c>
      <c r="C7650" s="14">
        <f t="shared" ref="C7650:C7713" si="1190">B7650*28.3168466</f>
        <v>33.980215919999999</v>
      </c>
      <c r="D7650" s="48">
        <f t="shared" ref="D7650:D7713" si="1191">C7650*1800*10^6/(5.09*10^12)</f>
        <v>1.2016579303732807E-2</v>
      </c>
      <c r="E7650" s="12">
        <f t="shared" ref="E7650:E7713" si="1192">C7650*86400*10^6/(5.09*10^12)</f>
        <v>0.57679580657917484</v>
      </c>
      <c r="F7650" s="14">
        <v>4.74</v>
      </c>
      <c r="G7650" s="14">
        <v>4.74</v>
      </c>
      <c r="H7650" s="12">
        <f t="shared" si="1186"/>
        <v>7.1994534523518912</v>
      </c>
      <c r="I7650" s="14">
        <f t="shared" si="1187"/>
        <v>244.63898281690669</v>
      </c>
      <c r="J7650" s="15">
        <f t="shared" si="1188"/>
        <v>0.44035016907043201</v>
      </c>
      <c r="M7650" s="15">
        <f t="shared" si="1189"/>
        <v>8.6512803353719456E-2</v>
      </c>
      <c r="N7650" s="15"/>
      <c r="O7650" s="15"/>
      <c r="P7650" s="15"/>
    </row>
    <row r="7651" spans="1:16" x14ac:dyDescent="0.25">
      <c r="A7651" s="13">
        <v>41782.354166666664</v>
      </c>
      <c r="B7651" s="14">
        <v>1.2</v>
      </c>
      <c r="C7651" s="14">
        <f t="shared" si="1190"/>
        <v>33.980215919999999</v>
      </c>
      <c r="D7651" s="48">
        <f t="shared" si="1191"/>
        <v>1.2016579303732807E-2</v>
      </c>
      <c r="E7651" s="12">
        <f t="shared" si="1192"/>
        <v>0.57679580657917484</v>
      </c>
      <c r="F7651" s="14">
        <v>4.28</v>
      </c>
      <c r="G7651" s="14">
        <v>4.28</v>
      </c>
      <c r="H7651" s="12">
        <f t="shared" si="1186"/>
        <v>6.4347473280736356</v>
      </c>
      <c r="I7651" s="14">
        <f t="shared" si="1187"/>
        <v>218.65410359858521</v>
      </c>
      <c r="J7651" s="15">
        <f t="shared" si="1188"/>
        <v>0.39357738647745338</v>
      </c>
      <c r="M7651" s="15">
        <f t="shared" si="1189"/>
        <v>7.7323651567279647E-2</v>
      </c>
      <c r="N7651" s="15"/>
      <c r="O7651" s="15"/>
      <c r="P7651" s="15"/>
    </row>
    <row r="7652" spans="1:16" x14ac:dyDescent="0.25">
      <c r="A7652" s="13">
        <v>41782.375</v>
      </c>
      <c r="B7652" s="14">
        <v>1.2</v>
      </c>
      <c r="C7652" s="14">
        <f t="shared" si="1190"/>
        <v>33.980215919999999</v>
      </c>
      <c r="D7652" s="48">
        <f t="shared" si="1191"/>
        <v>1.2016579303732807E-2</v>
      </c>
      <c r="E7652" s="12">
        <f t="shared" si="1192"/>
        <v>0.57679580657917484</v>
      </c>
      <c r="F7652" s="14">
        <v>4.41</v>
      </c>
      <c r="G7652" s="14">
        <v>4.41</v>
      </c>
      <c r="H7652" s="12">
        <f t="shared" si="1186"/>
        <v>6.650063628863391</v>
      </c>
      <c r="I7652" s="14">
        <f t="shared" si="1187"/>
        <v>225.97059799051675</v>
      </c>
      <c r="J7652" s="15">
        <f t="shared" si="1188"/>
        <v>0.40674707638293012</v>
      </c>
      <c r="M7652" s="15">
        <f t="shared" si="1189"/>
        <v>7.9911016971106114E-2</v>
      </c>
      <c r="N7652" s="15"/>
      <c r="O7652" s="15"/>
      <c r="P7652" s="15"/>
    </row>
    <row r="7653" spans="1:16" x14ac:dyDescent="0.25">
      <c r="A7653" s="13">
        <v>41782.395833333336</v>
      </c>
      <c r="B7653" s="14">
        <v>1.2</v>
      </c>
      <c r="C7653" s="14">
        <f t="shared" si="1190"/>
        <v>33.980215919999999</v>
      </c>
      <c r="D7653" s="48">
        <f t="shared" si="1191"/>
        <v>1.2016579303732807E-2</v>
      </c>
      <c r="E7653" s="12">
        <f t="shared" si="1192"/>
        <v>0.57679580657917484</v>
      </c>
      <c r="F7653" s="14">
        <v>5.32</v>
      </c>
      <c r="G7653" s="14">
        <v>5.32</v>
      </c>
      <c r="H7653" s="12">
        <f t="shared" si="1186"/>
        <v>8.1742167202519447</v>
      </c>
      <c r="I7653" s="14">
        <f t="shared" si="1187"/>
        <v>277.76164913103531</v>
      </c>
      <c r="J7653" s="15">
        <f t="shared" si="1188"/>
        <v>0.49997096843586353</v>
      </c>
      <c r="M7653" s="15">
        <f t="shared" si="1189"/>
        <v>9.8226123464806192E-2</v>
      </c>
      <c r="N7653" s="15"/>
      <c r="O7653" s="15"/>
      <c r="P7653" s="15"/>
    </row>
    <row r="7654" spans="1:16" x14ac:dyDescent="0.25">
      <c r="A7654" s="13">
        <v>41782.416666666664</v>
      </c>
      <c r="B7654" s="14">
        <v>1.2</v>
      </c>
      <c r="C7654" s="14">
        <f t="shared" si="1190"/>
        <v>33.980215919999999</v>
      </c>
      <c r="D7654" s="48">
        <f t="shared" si="1191"/>
        <v>1.2016579303732807E-2</v>
      </c>
      <c r="E7654" s="12">
        <f t="shared" si="1192"/>
        <v>0.57679580657917484</v>
      </c>
      <c r="F7654" s="14">
        <v>3.97</v>
      </c>
      <c r="G7654" s="14">
        <v>3.97</v>
      </c>
      <c r="H7654" s="12">
        <f t="shared" si="1186"/>
        <v>5.923970807968062</v>
      </c>
      <c r="I7654" s="14">
        <f t="shared" si="1187"/>
        <v>201.29780715853158</v>
      </c>
      <c r="J7654" s="15">
        <f t="shared" si="1188"/>
        <v>0.36233605288535681</v>
      </c>
      <c r="M7654" s="15">
        <f t="shared" si="1189"/>
        <v>7.1185865006946333E-2</v>
      </c>
      <c r="N7654" s="15"/>
      <c r="O7654" s="15"/>
      <c r="P7654" s="15"/>
    </row>
    <row r="7655" spans="1:16" x14ac:dyDescent="0.25">
      <c r="A7655" s="13">
        <v>41782.4375</v>
      </c>
      <c r="B7655" s="14">
        <v>1.2</v>
      </c>
      <c r="C7655" s="14">
        <f t="shared" si="1190"/>
        <v>33.980215919999999</v>
      </c>
      <c r="D7655" s="48">
        <f t="shared" si="1191"/>
        <v>1.2016579303732807E-2</v>
      </c>
      <c r="E7655" s="12">
        <f t="shared" si="1192"/>
        <v>0.57679580657917484</v>
      </c>
      <c r="F7655" s="14">
        <v>4.1100000000000003</v>
      </c>
      <c r="G7655" s="14">
        <v>4.1100000000000003</v>
      </c>
      <c r="H7655" s="12">
        <f t="shared" si="1186"/>
        <v>6.1541681229707486</v>
      </c>
      <c r="I7655" s="14">
        <f t="shared" si="1187"/>
        <v>209.11996162652713</v>
      </c>
      <c r="J7655" s="15">
        <f t="shared" si="1188"/>
        <v>0.37641593092774883</v>
      </c>
      <c r="M7655" s="15">
        <f t="shared" si="1189"/>
        <v>7.3952049298182485E-2</v>
      </c>
      <c r="N7655" s="15"/>
      <c r="O7655" s="15"/>
      <c r="P7655" s="15"/>
    </row>
    <row r="7656" spans="1:16" x14ac:dyDescent="0.25">
      <c r="A7656" s="13">
        <v>41782.458333333336</v>
      </c>
      <c r="B7656" s="14">
        <v>1.2</v>
      </c>
      <c r="C7656" s="14">
        <f t="shared" si="1190"/>
        <v>33.980215919999999</v>
      </c>
      <c r="D7656" s="48">
        <f t="shared" si="1191"/>
        <v>1.2016579303732807E-2</v>
      </c>
      <c r="E7656" s="12">
        <f t="shared" si="1192"/>
        <v>0.57679580657917484</v>
      </c>
      <c r="F7656" s="14">
        <v>3.87</v>
      </c>
      <c r="G7656" s="14">
        <v>3.87</v>
      </c>
      <c r="H7656" s="12">
        <f t="shared" si="1186"/>
        <v>5.7600388657630965</v>
      </c>
      <c r="I7656" s="14">
        <f t="shared" si="1187"/>
        <v>195.72736436622191</v>
      </c>
      <c r="J7656" s="15">
        <f t="shared" si="1188"/>
        <v>0.35230925585919942</v>
      </c>
      <c r="M7656" s="15">
        <f t="shared" si="1189"/>
        <v>6.9215963823025431E-2</v>
      </c>
      <c r="N7656" s="15"/>
      <c r="O7656" s="15"/>
      <c r="P7656" s="15"/>
    </row>
    <row r="7657" spans="1:16" x14ac:dyDescent="0.25">
      <c r="A7657" s="13">
        <v>41782.479166666664</v>
      </c>
      <c r="B7657" s="14">
        <v>1.2</v>
      </c>
      <c r="C7657" s="14">
        <f t="shared" si="1190"/>
        <v>33.980215919999999</v>
      </c>
      <c r="D7657" s="48">
        <f t="shared" si="1191"/>
        <v>1.2016579303732807E-2</v>
      </c>
      <c r="E7657" s="12">
        <f t="shared" si="1192"/>
        <v>0.57679580657917484</v>
      </c>
      <c r="F7657" s="14">
        <v>4.18</v>
      </c>
      <c r="G7657" s="14">
        <v>4.18</v>
      </c>
      <c r="H7657" s="12">
        <f t="shared" si="1186"/>
        <v>6.2695628771895251</v>
      </c>
      <c r="I7657" s="14">
        <f t="shared" si="1187"/>
        <v>213.04110029091649</v>
      </c>
      <c r="J7657" s="15">
        <f t="shared" si="1188"/>
        <v>0.38347398052364967</v>
      </c>
      <c r="M7657" s="15">
        <f t="shared" si="1189"/>
        <v>7.5338699513487165E-2</v>
      </c>
      <c r="N7657" s="15"/>
      <c r="O7657" s="15"/>
      <c r="P7657" s="15"/>
    </row>
    <row r="7658" spans="1:16" x14ac:dyDescent="0.25">
      <c r="A7658" s="13">
        <v>41782.5</v>
      </c>
      <c r="B7658" s="14">
        <v>1.2</v>
      </c>
      <c r="C7658" s="14">
        <f t="shared" si="1190"/>
        <v>33.980215919999999</v>
      </c>
      <c r="D7658" s="48">
        <f t="shared" si="1191"/>
        <v>1.2016579303732807E-2</v>
      </c>
      <c r="E7658" s="12">
        <f t="shared" si="1192"/>
        <v>0.57679580657917484</v>
      </c>
      <c r="F7658" s="14">
        <v>3.88</v>
      </c>
      <c r="G7658" s="14">
        <v>3.88</v>
      </c>
      <c r="H7658" s="12">
        <f t="shared" si="1186"/>
        <v>5.7764131828915461</v>
      </c>
      <c r="I7658" s="14">
        <f t="shared" si="1187"/>
        <v>196.28376719778919</v>
      </c>
      <c r="J7658" s="15">
        <f t="shared" si="1188"/>
        <v>0.35331078095602053</v>
      </c>
      <c r="M7658" s="15">
        <f t="shared" si="1189"/>
        <v>6.9412727103343924E-2</v>
      </c>
      <c r="N7658" s="15"/>
      <c r="O7658" s="15"/>
      <c r="P7658" s="15"/>
    </row>
    <row r="7659" spans="1:16" x14ac:dyDescent="0.25">
      <c r="A7659" s="13">
        <v>41782.520833333336</v>
      </c>
      <c r="B7659" s="14">
        <v>1.2</v>
      </c>
      <c r="C7659" s="14">
        <f t="shared" si="1190"/>
        <v>33.980215919999999</v>
      </c>
      <c r="D7659" s="48">
        <f t="shared" si="1191"/>
        <v>1.2016579303732807E-2</v>
      </c>
      <c r="E7659" s="12">
        <f t="shared" si="1192"/>
        <v>0.57679580657917484</v>
      </c>
      <c r="F7659" s="14">
        <v>4.6100000000000003</v>
      </c>
      <c r="G7659" s="14">
        <v>4.6100000000000003</v>
      </c>
      <c r="H7659" s="12">
        <f t="shared" si="1186"/>
        <v>6.9825550805492682</v>
      </c>
      <c r="I7659" s="14">
        <f t="shared" si="1187"/>
        <v>237.26872931035712</v>
      </c>
      <c r="J7659" s="15">
        <f t="shared" si="1188"/>
        <v>0.42708371275864276</v>
      </c>
      <c r="M7659" s="15">
        <f t="shared" si="1189"/>
        <v>8.3906426868102707E-2</v>
      </c>
      <c r="N7659" s="15"/>
      <c r="O7659" s="15"/>
      <c r="P7659" s="15"/>
    </row>
    <row r="7660" spans="1:16" x14ac:dyDescent="0.25">
      <c r="A7660" s="13">
        <v>41782.541666666664</v>
      </c>
      <c r="B7660" s="14">
        <v>1.2</v>
      </c>
      <c r="C7660" s="14">
        <f t="shared" si="1190"/>
        <v>33.980215919999999</v>
      </c>
      <c r="D7660" s="48">
        <f t="shared" si="1191"/>
        <v>1.2016579303732807E-2</v>
      </c>
      <c r="E7660" s="12">
        <f t="shared" si="1192"/>
        <v>0.57679580657917484</v>
      </c>
      <c r="F7660" s="14">
        <v>5.37</v>
      </c>
      <c r="G7660" s="14">
        <v>5.37</v>
      </c>
      <c r="H7660" s="12">
        <f t="shared" si="1186"/>
        <v>8.2587642007543085</v>
      </c>
      <c r="I7660" s="14">
        <f t="shared" si="1187"/>
        <v>280.63459077399762</v>
      </c>
      <c r="J7660" s="15">
        <f t="shared" si="1188"/>
        <v>0.50514226339319568</v>
      </c>
      <c r="M7660" s="15">
        <f t="shared" si="1189"/>
        <v>9.9242094969193659E-2</v>
      </c>
      <c r="N7660" s="15"/>
      <c r="O7660" s="15"/>
      <c r="P7660" s="15"/>
    </row>
    <row r="7661" spans="1:16" x14ac:dyDescent="0.25">
      <c r="A7661" s="13">
        <v>41782.5625</v>
      </c>
      <c r="B7661" s="14">
        <v>1.2</v>
      </c>
      <c r="C7661" s="14">
        <f t="shared" si="1190"/>
        <v>33.980215919999999</v>
      </c>
      <c r="D7661" s="48">
        <f t="shared" si="1191"/>
        <v>1.2016579303732807E-2</v>
      </c>
      <c r="E7661" s="12">
        <f t="shared" si="1192"/>
        <v>0.57679580657917484</v>
      </c>
      <c r="F7661" s="14">
        <v>3.65</v>
      </c>
      <c r="G7661" s="14">
        <v>3.65</v>
      </c>
      <c r="H7661" s="12">
        <f t="shared" si="1186"/>
        <v>5.4008921280415834</v>
      </c>
      <c r="I7661" s="14">
        <f t="shared" si="1187"/>
        <v>183.52348067148128</v>
      </c>
      <c r="J7661" s="15">
        <f t="shared" si="1188"/>
        <v>0.33034226520866633</v>
      </c>
      <c r="M7661" s="15">
        <f t="shared" si="1189"/>
        <v>6.4900248567517943E-2</v>
      </c>
      <c r="N7661" s="15"/>
      <c r="O7661" s="15"/>
      <c r="P7661" s="15"/>
    </row>
    <row r="7662" spans="1:16" x14ac:dyDescent="0.25">
      <c r="A7662" s="13">
        <v>41782.583333333336</v>
      </c>
      <c r="B7662" s="14">
        <v>1.2</v>
      </c>
      <c r="C7662" s="14">
        <f t="shared" si="1190"/>
        <v>33.980215919999999</v>
      </c>
      <c r="D7662" s="48">
        <f t="shared" si="1191"/>
        <v>1.2016579303732807E-2</v>
      </c>
      <c r="E7662" s="12">
        <f t="shared" si="1192"/>
        <v>0.57679580657917484</v>
      </c>
      <c r="F7662" s="14">
        <v>3.87</v>
      </c>
      <c r="G7662" s="14">
        <v>3.87</v>
      </c>
      <c r="H7662" s="12">
        <f t="shared" si="1186"/>
        <v>5.7600388657630965</v>
      </c>
      <c r="I7662" s="14">
        <f t="shared" si="1187"/>
        <v>195.72736436622191</v>
      </c>
      <c r="J7662" s="15">
        <f t="shared" si="1188"/>
        <v>0.35230925585919942</v>
      </c>
      <c r="M7662" s="15">
        <f t="shared" si="1189"/>
        <v>6.9215963823025431E-2</v>
      </c>
      <c r="N7662" s="15"/>
      <c r="O7662" s="15"/>
      <c r="P7662" s="15"/>
    </row>
    <row r="7663" spans="1:16" x14ac:dyDescent="0.25">
      <c r="A7663" s="13">
        <v>41782.604166666664</v>
      </c>
      <c r="B7663" s="14">
        <v>1.2</v>
      </c>
      <c r="C7663" s="14">
        <f t="shared" si="1190"/>
        <v>33.980215919999999</v>
      </c>
      <c r="D7663" s="48">
        <f t="shared" si="1191"/>
        <v>1.2016579303732807E-2</v>
      </c>
      <c r="E7663" s="12">
        <f t="shared" si="1192"/>
        <v>0.57679580657917484</v>
      </c>
      <c r="F7663" s="14">
        <v>4.66</v>
      </c>
      <c r="G7663" s="14">
        <v>4.66</v>
      </c>
      <c r="H7663" s="12">
        <f t="shared" si="1186"/>
        <v>7.0659060827568894</v>
      </c>
      <c r="I7663" s="14">
        <f t="shared" si="1187"/>
        <v>240.10101436252049</v>
      </c>
      <c r="J7663" s="15">
        <f t="shared" si="1188"/>
        <v>0.43218182585253689</v>
      </c>
      <c r="M7663" s="15">
        <f t="shared" si="1189"/>
        <v>8.4908020796176209E-2</v>
      </c>
      <c r="N7663" s="15"/>
      <c r="O7663" s="15"/>
      <c r="P7663" s="15"/>
    </row>
    <row r="7664" spans="1:16" x14ac:dyDescent="0.25">
      <c r="A7664" s="13">
        <v>41782.625</v>
      </c>
      <c r="B7664" s="14">
        <v>1</v>
      </c>
      <c r="C7664" s="14">
        <f t="shared" si="1190"/>
        <v>28.316846600000002</v>
      </c>
      <c r="D7664" s="48">
        <f t="shared" si="1191"/>
        <v>1.0013816086444008E-2</v>
      </c>
      <c r="E7664" s="12">
        <f t="shared" si="1192"/>
        <v>0.48066317214931237</v>
      </c>
      <c r="F7664" s="14">
        <v>4.54</v>
      </c>
      <c r="G7664" s="14">
        <v>4.54</v>
      </c>
      <c r="H7664" s="12">
        <f t="shared" si="1186"/>
        <v>6.8660156729713631</v>
      </c>
      <c r="I7664" s="14">
        <f t="shared" si="1187"/>
        <v>194.42391256472587</v>
      </c>
      <c r="J7664" s="15">
        <f t="shared" si="1188"/>
        <v>0.34996304261650657</v>
      </c>
      <c r="M7664" s="15">
        <f t="shared" si="1189"/>
        <v>6.8755018195777326E-2</v>
      </c>
      <c r="N7664" s="15"/>
      <c r="O7664" s="15"/>
      <c r="P7664" s="15"/>
    </row>
    <row r="7665" spans="1:16" x14ac:dyDescent="0.25">
      <c r="A7665" s="13">
        <v>41782.645833333336</v>
      </c>
      <c r="B7665" s="14">
        <v>1</v>
      </c>
      <c r="C7665" s="14">
        <f t="shared" si="1190"/>
        <v>28.316846600000002</v>
      </c>
      <c r="D7665" s="48">
        <f t="shared" si="1191"/>
        <v>1.0013816086444008E-2</v>
      </c>
      <c r="E7665" s="12">
        <f t="shared" si="1192"/>
        <v>0.48066317214931237</v>
      </c>
      <c r="F7665" s="14">
        <v>5.0199999999999996</v>
      </c>
      <c r="G7665" s="14">
        <v>5.0199999999999996</v>
      </c>
      <c r="H7665" s="12">
        <f t="shared" si="1186"/>
        <v>7.6686239426174945</v>
      </c>
      <c r="I7665" s="14">
        <f t="shared" si="1187"/>
        <v>217.15124781618681</v>
      </c>
      <c r="J7665" s="15">
        <f t="shared" si="1188"/>
        <v>0.39087224606913623</v>
      </c>
      <c r="M7665" s="15">
        <f t="shared" si="1189"/>
        <v>7.6792189797472737E-2</v>
      </c>
      <c r="N7665" s="15"/>
      <c r="O7665" s="15"/>
      <c r="P7665" s="15"/>
    </row>
    <row r="7666" spans="1:16" x14ac:dyDescent="0.25">
      <c r="A7666" s="13">
        <v>41782.666666666664</v>
      </c>
      <c r="B7666" s="14">
        <v>1</v>
      </c>
      <c r="C7666" s="14">
        <f t="shared" si="1190"/>
        <v>28.316846600000002</v>
      </c>
      <c r="D7666" s="48">
        <f t="shared" si="1191"/>
        <v>1.0013816086444008E-2</v>
      </c>
      <c r="E7666" s="12">
        <f t="shared" si="1192"/>
        <v>0.48066317214931237</v>
      </c>
      <c r="F7666" s="14">
        <v>6.39</v>
      </c>
      <c r="G7666" s="14">
        <v>6.39</v>
      </c>
      <c r="H7666" s="12">
        <f t="shared" si="1186"/>
        <v>9.9998686678807456</v>
      </c>
      <c r="I7666" s="14">
        <f t="shared" si="1187"/>
        <v>283.16474708852542</v>
      </c>
      <c r="J7666" s="15">
        <f t="shared" si="1188"/>
        <v>0.50969654475934578</v>
      </c>
      <c r="M7666" s="15">
        <f t="shared" si="1189"/>
        <v>0.10013684572875163</v>
      </c>
      <c r="N7666" s="15"/>
      <c r="O7666" s="15"/>
      <c r="P7666" s="15"/>
    </row>
    <row r="7667" spans="1:16" x14ac:dyDescent="0.25">
      <c r="A7667" s="13">
        <v>41782.6875</v>
      </c>
      <c r="B7667" s="14">
        <v>1</v>
      </c>
      <c r="C7667" s="14">
        <f t="shared" si="1190"/>
        <v>28.316846600000002</v>
      </c>
      <c r="D7667" s="48">
        <f t="shared" si="1191"/>
        <v>1.0013816086444008E-2</v>
      </c>
      <c r="E7667" s="12">
        <f t="shared" si="1192"/>
        <v>0.48066317214931237</v>
      </c>
      <c r="F7667" s="14">
        <v>4.79</v>
      </c>
      <c r="G7667" s="14">
        <v>4.79</v>
      </c>
      <c r="H7667" s="12">
        <f t="shared" si="1186"/>
        <v>7.2830353357219568</v>
      </c>
      <c r="I7667" s="14">
        <f t="shared" si="1187"/>
        <v>206.23259438401817</v>
      </c>
      <c r="J7667" s="15">
        <f t="shared" si="1188"/>
        <v>0.37121866989123264</v>
      </c>
      <c r="M7667" s="15">
        <f t="shared" si="1189"/>
        <v>7.2930976402992662E-2</v>
      </c>
      <c r="N7667" s="15"/>
      <c r="O7667" s="15"/>
      <c r="P7667" s="15"/>
    </row>
    <row r="7668" spans="1:16" x14ac:dyDescent="0.25">
      <c r="A7668" s="13">
        <v>41782.708333333336</v>
      </c>
      <c r="B7668" s="14">
        <v>0.9</v>
      </c>
      <c r="C7668" s="14">
        <f t="shared" si="1190"/>
        <v>25.485161940000001</v>
      </c>
      <c r="D7668" s="48">
        <f t="shared" si="1191"/>
        <v>9.0124344777996086E-3</v>
      </c>
      <c r="E7668" s="12">
        <f t="shared" si="1192"/>
        <v>0.43259685493438116</v>
      </c>
      <c r="F7668" s="14">
        <v>5.0999999999999996</v>
      </c>
      <c r="G7668" s="14">
        <v>5.0999999999999996</v>
      </c>
      <c r="H7668" s="12">
        <f t="shared" si="1186"/>
        <v>7.8031606110842002</v>
      </c>
      <c r="I7668" s="14">
        <f t="shared" si="1187"/>
        <v>198.8648118173102</v>
      </c>
      <c r="J7668" s="15">
        <f t="shared" si="1188"/>
        <v>0.35795666127115838</v>
      </c>
      <c r="M7668" s="15">
        <f t="shared" si="1189"/>
        <v>7.0325473727143109E-2</v>
      </c>
      <c r="N7668" s="15"/>
      <c r="O7668" s="15"/>
      <c r="P7668" s="15"/>
    </row>
    <row r="7669" spans="1:16" x14ac:dyDescent="0.25">
      <c r="A7669" s="13">
        <v>41782.729166666664</v>
      </c>
      <c r="B7669" s="14">
        <v>1</v>
      </c>
      <c r="C7669" s="14">
        <f t="shared" si="1190"/>
        <v>28.316846600000002</v>
      </c>
      <c r="D7669" s="48">
        <f t="shared" si="1191"/>
        <v>1.0013816086444008E-2</v>
      </c>
      <c r="E7669" s="12">
        <f t="shared" si="1192"/>
        <v>0.48066317214931237</v>
      </c>
      <c r="F7669" s="14">
        <v>5.44</v>
      </c>
      <c r="G7669" s="14">
        <v>5.44</v>
      </c>
      <c r="H7669" s="12">
        <f t="shared" si="1186"/>
        <v>8.3772628429735558</v>
      </c>
      <c r="I7669" s="14">
        <f t="shared" si="1187"/>
        <v>237.21766685236207</v>
      </c>
      <c r="J7669" s="15">
        <f t="shared" si="1188"/>
        <v>0.42699180033425171</v>
      </c>
      <c r="M7669" s="15">
        <f t="shared" si="1189"/>
        <v>8.3888369417338252E-2</v>
      </c>
      <c r="N7669" s="15"/>
      <c r="O7669" s="15"/>
      <c r="P7669" s="15"/>
    </row>
    <row r="7670" spans="1:16" x14ac:dyDescent="0.25">
      <c r="A7670" s="13">
        <v>41782.75</v>
      </c>
      <c r="B7670" s="14">
        <v>1</v>
      </c>
      <c r="C7670" s="14">
        <f t="shared" si="1190"/>
        <v>28.316846600000002</v>
      </c>
      <c r="D7670" s="48">
        <f t="shared" si="1191"/>
        <v>1.0013816086444008E-2</v>
      </c>
      <c r="E7670" s="12">
        <f t="shared" si="1192"/>
        <v>0.48066317214931237</v>
      </c>
      <c r="F7670" s="14">
        <v>5.39</v>
      </c>
      <c r="G7670" s="14">
        <v>5.39</v>
      </c>
      <c r="H7670" s="12">
        <f t="shared" si="1186"/>
        <v>8.2926052825917882</v>
      </c>
      <c r="I7670" s="14">
        <f t="shared" si="1187"/>
        <v>234.82043170150132</v>
      </c>
      <c r="J7670" s="15">
        <f t="shared" si="1188"/>
        <v>0.4226767770627024</v>
      </c>
      <c r="M7670" s="15">
        <f t="shared" si="1189"/>
        <v>8.3040624177348213E-2</v>
      </c>
      <c r="N7670" s="15"/>
      <c r="O7670" s="15"/>
      <c r="P7670" s="15"/>
    </row>
    <row r="7671" spans="1:16" x14ac:dyDescent="0.25">
      <c r="A7671" s="13">
        <v>41782.770833333336</v>
      </c>
      <c r="B7671" s="14">
        <v>0.9</v>
      </c>
      <c r="C7671" s="14">
        <f t="shared" si="1190"/>
        <v>25.485161940000001</v>
      </c>
      <c r="D7671" s="48">
        <f t="shared" si="1191"/>
        <v>9.0124344777996086E-3</v>
      </c>
      <c r="E7671" s="12">
        <f t="shared" si="1192"/>
        <v>0.43259685493438116</v>
      </c>
      <c r="F7671" s="14">
        <v>5.44</v>
      </c>
      <c r="G7671" s="14">
        <v>5.44</v>
      </c>
      <c r="H7671" s="12">
        <f t="shared" si="1186"/>
        <v>8.3772628429735558</v>
      </c>
      <c r="I7671" s="14">
        <f t="shared" si="1187"/>
        <v>213.49590016712588</v>
      </c>
      <c r="J7671" s="15">
        <f t="shared" si="1188"/>
        <v>0.38429262030082656</v>
      </c>
      <c r="M7671" s="15">
        <f t="shared" si="1189"/>
        <v>7.5499532475604439E-2</v>
      </c>
      <c r="N7671" s="15"/>
      <c r="O7671" s="15"/>
      <c r="P7671" s="15"/>
    </row>
    <row r="7672" spans="1:16" x14ac:dyDescent="0.25">
      <c r="A7672" s="13">
        <v>41782.791666666664</v>
      </c>
      <c r="B7672" s="14">
        <v>0.9</v>
      </c>
      <c r="C7672" s="14">
        <f t="shared" si="1190"/>
        <v>25.485161940000001</v>
      </c>
      <c r="D7672" s="48">
        <f t="shared" si="1191"/>
        <v>9.0124344777996086E-3</v>
      </c>
      <c r="E7672" s="12">
        <f t="shared" si="1192"/>
        <v>0.43259685493438116</v>
      </c>
      <c r="F7672" s="14">
        <v>5.62</v>
      </c>
      <c r="G7672" s="14">
        <v>5.62</v>
      </c>
      <c r="H7672" s="12">
        <f t="shared" si="1186"/>
        <v>8.6826700842659257</v>
      </c>
      <c r="I7672" s="14">
        <f t="shared" si="1187"/>
        <v>221.27925316911058</v>
      </c>
      <c r="J7672" s="15">
        <f t="shared" si="1188"/>
        <v>0.39830265570439904</v>
      </c>
      <c r="M7672" s="15">
        <f t="shared" si="1189"/>
        <v>7.8251995226797461E-2</v>
      </c>
      <c r="N7672" s="15"/>
      <c r="O7672" s="15"/>
      <c r="P7672" s="15"/>
    </row>
    <row r="7673" spans="1:16" x14ac:dyDescent="0.25">
      <c r="A7673" s="13">
        <v>41782.8125</v>
      </c>
      <c r="B7673" s="14">
        <v>0.9</v>
      </c>
      <c r="C7673" s="14">
        <f t="shared" si="1190"/>
        <v>25.485161940000001</v>
      </c>
      <c r="D7673" s="48">
        <f t="shared" si="1191"/>
        <v>9.0124344777996086E-3</v>
      </c>
      <c r="E7673" s="12">
        <f t="shared" si="1192"/>
        <v>0.43259685493438116</v>
      </c>
      <c r="F7673" s="14">
        <v>5.76</v>
      </c>
      <c r="G7673" s="14">
        <v>5.76</v>
      </c>
      <c r="H7673" s="12">
        <f t="shared" si="1186"/>
        <v>8.9208879414751827</v>
      </c>
      <c r="I7673" s="14">
        <f t="shared" si="1187"/>
        <v>227.35027383708828</v>
      </c>
      <c r="J7673" s="15">
        <f t="shared" si="1188"/>
        <v>0.40923049290675889</v>
      </c>
      <c r="M7673" s="15">
        <f t="shared" si="1189"/>
        <v>8.0398918056337698E-2</v>
      </c>
      <c r="N7673" s="15"/>
      <c r="O7673" s="15"/>
      <c r="P7673" s="15"/>
    </row>
    <row r="7674" spans="1:16" x14ac:dyDescent="0.25">
      <c r="A7674" s="13">
        <v>41782.833333333336</v>
      </c>
      <c r="B7674" s="14">
        <v>0.9</v>
      </c>
      <c r="C7674" s="14">
        <f t="shared" si="1190"/>
        <v>25.485161940000001</v>
      </c>
      <c r="D7674" s="48">
        <f t="shared" si="1191"/>
        <v>9.0124344777996086E-3</v>
      </c>
      <c r="E7674" s="12">
        <f t="shared" si="1192"/>
        <v>0.43259685493438116</v>
      </c>
      <c r="F7674" s="14">
        <v>5.76</v>
      </c>
      <c r="G7674" s="14">
        <v>5.76</v>
      </c>
      <c r="H7674" s="12">
        <f t="shared" si="1186"/>
        <v>8.9208879414751827</v>
      </c>
      <c r="I7674" s="14">
        <f t="shared" si="1187"/>
        <v>227.35027383708828</v>
      </c>
      <c r="J7674" s="15">
        <f t="shared" si="1188"/>
        <v>0.40923049290675889</v>
      </c>
      <c r="M7674" s="15">
        <f t="shared" si="1189"/>
        <v>8.0398918056337698E-2</v>
      </c>
      <c r="N7674" s="15"/>
      <c r="O7674" s="15"/>
      <c r="P7674" s="15"/>
    </row>
    <row r="7675" spans="1:16" x14ac:dyDescent="0.25">
      <c r="A7675" s="13">
        <v>41782.854166666664</v>
      </c>
      <c r="B7675" s="14">
        <v>0.9</v>
      </c>
      <c r="C7675" s="14">
        <f t="shared" si="1190"/>
        <v>25.485161940000001</v>
      </c>
      <c r="D7675" s="48">
        <f t="shared" si="1191"/>
        <v>9.0124344777996086E-3</v>
      </c>
      <c r="E7675" s="12">
        <f t="shared" si="1192"/>
        <v>0.43259685493438116</v>
      </c>
      <c r="F7675" s="14">
        <v>5.52</v>
      </c>
      <c r="G7675" s="14">
        <v>5.52</v>
      </c>
      <c r="H7675" s="12">
        <f t="shared" si="1186"/>
        <v>8.5128765954544718</v>
      </c>
      <c r="I7675" s="14">
        <f t="shared" si="1187"/>
        <v>216.95203861039309</v>
      </c>
      <c r="J7675" s="15">
        <f t="shared" si="1188"/>
        <v>0.39051366949870758</v>
      </c>
      <c r="M7675" s="15">
        <f t="shared" si="1189"/>
        <v>7.6721742534127224E-2</v>
      </c>
      <c r="N7675" s="15"/>
      <c r="O7675" s="15"/>
      <c r="P7675" s="15"/>
    </row>
    <row r="7676" spans="1:16" x14ac:dyDescent="0.25">
      <c r="A7676" s="13">
        <v>41782.875</v>
      </c>
      <c r="B7676" s="14">
        <v>0.9</v>
      </c>
      <c r="C7676" s="14">
        <f t="shared" si="1190"/>
        <v>25.485161940000001</v>
      </c>
      <c r="D7676" s="48">
        <f t="shared" si="1191"/>
        <v>9.0124344777996086E-3</v>
      </c>
      <c r="E7676" s="12">
        <f t="shared" si="1192"/>
        <v>0.43259685493438116</v>
      </c>
      <c r="F7676" s="14">
        <v>5.54</v>
      </c>
      <c r="G7676" s="14">
        <v>5.54</v>
      </c>
      <c r="H7676" s="12">
        <f t="shared" si="1186"/>
        <v>8.5468108665443783</v>
      </c>
      <c r="I7676" s="14">
        <f t="shared" si="1187"/>
        <v>217.81685900443523</v>
      </c>
      <c r="J7676" s="15">
        <f t="shared" si="1188"/>
        <v>0.39207034620798342</v>
      </c>
      <c r="M7676" s="15">
        <f t="shared" si="1189"/>
        <v>7.7027572928876908E-2</v>
      </c>
      <c r="N7676" s="15"/>
      <c r="O7676" s="15"/>
      <c r="P7676" s="15"/>
    </row>
    <row r="7677" spans="1:16" x14ac:dyDescent="0.25">
      <c r="A7677" s="13">
        <v>41782.895833333336</v>
      </c>
      <c r="B7677" s="14">
        <v>0.9</v>
      </c>
      <c r="C7677" s="14">
        <f t="shared" si="1190"/>
        <v>25.485161940000001</v>
      </c>
      <c r="D7677" s="48">
        <f t="shared" si="1191"/>
        <v>9.0124344777996086E-3</v>
      </c>
      <c r="E7677" s="12">
        <f t="shared" si="1192"/>
        <v>0.43259685493438116</v>
      </c>
      <c r="F7677" s="14">
        <v>5.75</v>
      </c>
      <c r="G7677" s="14">
        <v>5.75</v>
      </c>
      <c r="H7677" s="12">
        <f t="shared" si="1186"/>
        <v>8.903853003157991</v>
      </c>
      <c r="I7677" s="14">
        <f t="shared" si="1187"/>
        <v>226.91613567543675</v>
      </c>
      <c r="J7677" s="15">
        <f t="shared" si="1188"/>
        <v>0.40844904421578615</v>
      </c>
      <c r="M7677" s="15">
        <f t="shared" si="1189"/>
        <v>8.0245391790920662E-2</v>
      </c>
      <c r="N7677" s="15"/>
      <c r="O7677" s="15"/>
      <c r="P7677" s="15"/>
    </row>
    <row r="7678" spans="1:16" x14ac:dyDescent="0.25">
      <c r="A7678" s="13">
        <v>41782.916666666664</v>
      </c>
      <c r="B7678" s="14">
        <v>0.9</v>
      </c>
      <c r="C7678" s="14">
        <f t="shared" si="1190"/>
        <v>25.485161940000001</v>
      </c>
      <c r="D7678" s="48">
        <f t="shared" si="1191"/>
        <v>9.0124344777996086E-3</v>
      </c>
      <c r="E7678" s="12">
        <f t="shared" si="1192"/>
        <v>0.43259685493438116</v>
      </c>
      <c r="F7678" s="14">
        <v>5.43</v>
      </c>
      <c r="G7678" s="14">
        <v>5.43</v>
      </c>
      <c r="H7678" s="12">
        <f t="shared" si="1186"/>
        <v>8.3603250825068756</v>
      </c>
      <c r="I7678" s="14">
        <f t="shared" si="1187"/>
        <v>213.06423859873161</v>
      </c>
      <c r="J7678" s="15">
        <f t="shared" si="1188"/>
        <v>0.38351562947771684</v>
      </c>
      <c r="M7678" s="15">
        <f t="shared" si="1189"/>
        <v>7.5346882019197814E-2</v>
      </c>
      <c r="N7678" s="15"/>
      <c r="O7678" s="15"/>
      <c r="P7678" s="15"/>
    </row>
    <row r="7679" spans="1:16" x14ac:dyDescent="0.25">
      <c r="A7679" s="13">
        <v>41782.9375</v>
      </c>
      <c r="B7679" s="14">
        <v>0.9</v>
      </c>
      <c r="C7679" s="14">
        <f t="shared" si="1190"/>
        <v>25.485161940000001</v>
      </c>
      <c r="D7679" s="48">
        <f t="shared" si="1191"/>
        <v>9.0124344777996086E-3</v>
      </c>
      <c r="E7679" s="12">
        <f t="shared" si="1192"/>
        <v>0.43259685493438116</v>
      </c>
      <c r="F7679" s="14">
        <v>5.48</v>
      </c>
      <c r="G7679" s="14">
        <v>5.48</v>
      </c>
      <c r="H7679" s="12">
        <f t="shared" si="1186"/>
        <v>8.4450449719712211</v>
      </c>
      <c r="I7679" s="14">
        <f t="shared" si="1187"/>
        <v>215.22333870126934</v>
      </c>
      <c r="J7679" s="15">
        <f t="shared" si="1188"/>
        <v>0.38740200966228477</v>
      </c>
      <c r="M7679" s="15">
        <f t="shared" si="1189"/>
        <v>7.6110414471961652E-2</v>
      </c>
      <c r="N7679" s="15"/>
      <c r="O7679" s="15"/>
      <c r="P7679" s="15"/>
    </row>
    <row r="7680" spans="1:16" x14ac:dyDescent="0.25">
      <c r="A7680" s="13">
        <v>41782.958333333336</v>
      </c>
      <c r="B7680" s="14">
        <v>0.9</v>
      </c>
      <c r="C7680" s="14">
        <f t="shared" si="1190"/>
        <v>25.485161940000001</v>
      </c>
      <c r="D7680" s="48">
        <f t="shared" si="1191"/>
        <v>9.0124344777996086E-3</v>
      </c>
      <c r="E7680" s="12">
        <f t="shared" si="1192"/>
        <v>0.43259685493438116</v>
      </c>
      <c r="F7680" s="14">
        <v>5.3</v>
      </c>
      <c r="G7680" s="14">
        <v>5.3</v>
      </c>
      <c r="H7680" s="12">
        <f t="shared" si="1186"/>
        <v>8.1404199295561508</v>
      </c>
      <c r="I7680" s="14">
        <f t="shared" si="1187"/>
        <v>207.4599201643419</v>
      </c>
      <c r="J7680" s="15">
        <f t="shared" si="1188"/>
        <v>0.37342785629581543</v>
      </c>
      <c r="M7680" s="15">
        <f t="shared" si="1189"/>
        <v>7.3365001236898902E-2</v>
      </c>
      <c r="N7680" s="15"/>
      <c r="O7680" s="15"/>
      <c r="P7680" s="15"/>
    </row>
    <row r="7681" spans="1:16" x14ac:dyDescent="0.25">
      <c r="A7681" s="13">
        <v>41782.979166666664</v>
      </c>
      <c r="B7681" s="14">
        <v>0.9</v>
      </c>
      <c r="C7681" s="14">
        <f t="shared" si="1190"/>
        <v>25.485161940000001</v>
      </c>
      <c r="D7681" s="48">
        <f t="shared" si="1191"/>
        <v>9.0124344777996086E-3</v>
      </c>
      <c r="E7681" s="12">
        <f t="shared" si="1192"/>
        <v>0.43259685493438116</v>
      </c>
      <c r="F7681" s="14">
        <v>5.83</v>
      </c>
      <c r="G7681" s="14">
        <v>5.83</v>
      </c>
      <c r="H7681" s="12">
        <f t="shared" si="1186"/>
        <v>9.0402150683351863</v>
      </c>
      <c r="I7681" s="14">
        <f t="shared" si="1187"/>
        <v>230.39134498895041</v>
      </c>
      <c r="J7681" s="15">
        <f t="shared" si="1188"/>
        <v>0.41470442098011068</v>
      </c>
      <c r="M7681" s="15">
        <f t="shared" si="1189"/>
        <v>8.1474345968587561E-2</v>
      </c>
      <c r="N7681" s="15"/>
      <c r="O7681" s="15"/>
      <c r="P7681" s="15"/>
    </row>
    <row r="7682" spans="1:16" x14ac:dyDescent="0.25">
      <c r="A7682" s="13">
        <v>41783</v>
      </c>
      <c r="B7682" s="14">
        <v>0.9</v>
      </c>
      <c r="C7682" s="14">
        <f t="shared" si="1190"/>
        <v>25.485161940000001</v>
      </c>
      <c r="D7682" s="48">
        <f t="shared" si="1191"/>
        <v>9.0124344777996086E-3</v>
      </c>
      <c r="E7682" s="12">
        <f t="shared" si="1192"/>
        <v>0.43259685493438116</v>
      </c>
      <c r="F7682" s="14">
        <v>4.1900000000000004</v>
      </c>
      <c r="G7682" s="14">
        <v>4.1900000000000004</v>
      </c>
      <c r="H7682" s="12">
        <f t="shared" si="1186"/>
        <v>6.2860636989981389</v>
      </c>
      <c r="I7682" s="14">
        <f t="shared" si="1187"/>
        <v>160.20135133412299</v>
      </c>
      <c r="J7682" s="15">
        <f t="shared" si="1188"/>
        <v>0.28836243240142134</v>
      </c>
      <c r="K7682" s="14">
        <f t="shared" ref="K7682" si="1193">SUM(J7682:J7729)</f>
        <v>14.299658556991583</v>
      </c>
      <c r="L7682" s="14">
        <f>K7682/5.09</f>
        <v>2.8093631742616076</v>
      </c>
      <c r="M7682" s="15">
        <f t="shared" si="1189"/>
        <v>5.6652737210495352E-2</v>
      </c>
      <c r="N7682" s="15">
        <f t="shared" ref="N7682" si="1194">AVERAGE(H7682:H7729)</f>
        <v>6.4052573360114051</v>
      </c>
      <c r="O7682" s="15">
        <f t="shared" ref="O7682" si="1195">AVERAGE(E7682:E7729)</f>
        <v>0.43860514458624755</v>
      </c>
      <c r="P7682" s="15">
        <f>MAX(E7682:E7729)</f>
        <v>0.48066317214931237</v>
      </c>
    </row>
    <row r="7683" spans="1:16" x14ac:dyDescent="0.25">
      <c r="A7683" s="13">
        <v>41783.020833333336</v>
      </c>
      <c r="B7683" s="14">
        <v>0.9</v>
      </c>
      <c r="C7683" s="14">
        <f t="shared" si="1190"/>
        <v>25.485161940000001</v>
      </c>
      <c r="D7683" s="48">
        <f t="shared" si="1191"/>
        <v>9.0124344777996086E-3</v>
      </c>
      <c r="E7683" s="12">
        <f t="shared" si="1192"/>
        <v>0.43259685493438116</v>
      </c>
      <c r="F7683" s="14">
        <v>4.2300000000000004</v>
      </c>
      <c r="G7683" s="14">
        <v>4.2300000000000004</v>
      </c>
      <c r="H7683" s="12">
        <f t="shared" si="1186"/>
        <v>6.3521062881853281</v>
      </c>
      <c r="I7683" s="14">
        <f t="shared" si="1187"/>
        <v>161.88445741449542</v>
      </c>
      <c r="J7683" s="15">
        <f t="shared" si="1188"/>
        <v>0.29139202334609171</v>
      </c>
      <c r="M7683" s="15">
        <f t="shared" si="1189"/>
        <v>5.724794171828914E-2</v>
      </c>
      <c r="N7683" s="15"/>
      <c r="O7683" s="15"/>
      <c r="P7683" s="15"/>
    </row>
    <row r="7684" spans="1:16" x14ac:dyDescent="0.25">
      <c r="A7684" s="13">
        <v>41783.041666666664</v>
      </c>
      <c r="B7684" s="14">
        <v>0.9</v>
      </c>
      <c r="C7684" s="14">
        <f t="shared" si="1190"/>
        <v>25.485161940000001</v>
      </c>
      <c r="D7684" s="48">
        <f t="shared" si="1191"/>
        <v>9.0124344777996086E-3</v>
      </c>
      <c r="E7684" s="12">
        <f t="shared" si="1192"/>
        <v>0.43259685493438116</v>
      </c>
      <c r="F7684" s="14">
        <v>4.1100000000000003</v>
      </c>
      <c r="G7684" s="14">
        <v>4.1100000000000003</v>
      </c>
      <c r="H7684" s="12">
        <f t="shared" si="1186"/>
        <v>6.1541681229707486</v>
      </c>
      <c r="I7684" s="14">
        <f t="shared" si="1187"/>
        <v>156.83997121989538</v>
      </c>
      <c r="J7684" s="15">
        <f t="shared" si="1188"/>
        <v>0.28231194819581162</v>
      </c>
      <c r="M7684" s="15">
        <f t="shared" si="1189"/>
        <v>5.546403697363686E-2</v>
      </c>
      <c r="N7684" s="15"/>
      <c r="O7684" s="15"/>
      <c r="P7684" s="15"/>
    </row>
    <row r="7685" spans="1:16" x14ac:dyDescent="0.25">
      <c r="A7685" s="13">
        <v>41783.0625</v>
      </c>
      <c r="B7685" s="14">
        <v>0.9</v>
      </c>
      <c r="C7685" s="14">
        <f t="shared" si="1190"/>
        <v>25.485161940000001</v>
      </c>
      <c r="D7685" s="48">
        <f t="shared" si="1191"/>
        <v>9.0124344777996086E-3</v>
      </c>
      <c r="E7685" s="12">
        <f t="shared" si="1192"/>
        <v>0.43259685493438116</v>
      </c>
      <c r="F7685" s="14">
        <v>4.1399999999999997</v>
      </c>
      <c r="G7685" s="14">
        <v>4.1399999999999997</v>
      </c>
      <c r="H7685" s="12">
        <f t="shared" si="1186"/>
        <v>6.2035991462933548</v>
      </c>
      <c r="I7685" s="14">
        <f t="shared" si="1187"/>
        <v>158.09972885413191</v>
      </c>
      <c r="J7685" s="15">
        <f t="shared" si="1188"/>
        <v>0.28457951193743747</v>
      </c>
      <c r="M7685" s="15">
        <f t="shared" si="1189"/>
        <v>5.5909530832502448E-2</v>
      </c>
      <c r="N7685" s="15"/>
      <c r="O7685" s="15"/>
      <c r="P7685" s="15"/>
    </row>
    <row r="7686" spans="1:16" x14ac:dyDescent="0.25">
      <c r="A7686" s="13">
        <v>41783.083333333336</v>
      </c>
      <c r="B7686" s="14">
        <v>0.9</v>
      </c>
      <c r="C7686" s="14">
        <f t="shared" si="1190"/>
        <v>25.485161940000001</v>
      </c>
      <c r="D7686" s="48">
        <f t="shared" si="1191"/>
        <v>9.0124344777996086E-3</v>
      </c>
      <c r="E7686" s="12">
        <f t="shared" si="1192"/>
        <v>0.43259685493438116</v>
      </c>
      <c r="F7686" s="14">
        <v>3.95</v>
      </c>
      <c r="G7686" s="14">
        <v>3.95</v>
      </c>
      <c r="H7686" s="12">
        <f t="shared" si="1186"/>
        <v>5.8911510397080553</v>
      </c>
      <c r="I7686" s="14">
        <f t="shared" si="1187"/>
        <v>150.13693825995918</v>
      </c>
      <c r="J7686" s="15">
        <f t="shared" si="1188"/>
        <v>0.27024648886792652</v>
      </c>
      <c r="M7686" s="15">
        <f t="shared" si="1189"/>
        <v>5.3093612744189889E-2</v>
      </c>
      <c r="N7686" s="15"/>
      <c r="O7686" s="15"/>
      <c r="P7686" s="15"/>
    </row>
    <row r="7687" spans="1:16" x14ac:dyDescent="0.25">
      <c r="A7687" s="13">
        <v>41783.104166666664</v>
      </c>
      <c r="B7687" s="14">
        <v>0.9</v>
      </c>
      <c r="C7687" s="14">
        <f t="shared" si="1190"/>
        <v>25.485161940000001</v>
      </c>
      <c r="D7687" s="48">
        <f t="shared" si="1191"/>
        <v>9.0124344777996086E-3</v>
      </c>
      <c r="E7687" s="12">
        <f t="shared" si="1192"/>
        <v>0.43259685493438116</v>
      </c>
      <c r="F7687" s="14">
        <v>3.99</v>
      </c>
      <c r="G7687" s="14">
        <v>3.99</v>
      </c>
      <c r="H7687" s="12">
        <f t="shared" si="1186"/>
        <v>5.9568071143482415</v>
      </c>
      <c r="I7687" s="14">
        <f t="shared" si="1187"/>
        <v>151.81019395450903</v>
      </c>
      <c r="J7687" s="15">
        <f t="shared" si="1188"/>
        <v>0.27325834911811625</v>
      </c>
      <c r="M7687" s="15">
        <f t="shared" si="1189"/>
        <v>5.3685333814954078E-2</v>
      </c>
      <c r="N7687" s="15"/>
      <c r="O7687" s="15"/>
      <c r="P7687" s="15"/>
    </row>
    <row r="7688" spans="1:16" x14ac:dyDescent="0.25">
      <c r="A7688" s="13">
        <v>41783.125</v>
      </c>
      <c r="B7688" s="14">
        <v>0.9</v>
      </c>
      <c r="C7688" s="14">
        <f t="shared" si="1190"/>
        <v>25.485161940000001</v>
      </c>
      <c r="D7688" s="48">
        <f t="shared" si="1191"/>
        <v>9.0124344777996086E-3</v>
      </c>
      <c r="E7688" s="12">
        <f t="shared" si="1192"/>
        <v>0.43259685493438116</v>
      </c>
      <c r="F7688" s="14">
        <v>4.17</v>
      </c>
      <c r="G7688" s="14">
        <v>4.17</v>
      </c>
      <c r="H7688" s="12">
        <f t="shared" si="1186"/>
        <v>6.2530660024773566</v>
      </c>
      <c r="I7688" s="14">
        <f t="shared" si="1187"/>
        <v>159.36039969464389</v>
      </c>
      <c r="J7688" s="15">
        <f t="shared" si="1188"/>
        <v>0.286848719450359</v>
      </c>
      <c r="M7688" s="15">
        <f t="shared" si="1189"/>
        <v>5.6355347632683496E-2</v>
      </c>
      <c r="N7688" s="15"/>
      <c r="O7688" s="15"/>
      <c r="P7688" s="15"/>
    </row>
    <row r="7689" spans="1:16" x14ac:dyDescent="0.25">
      <c r="A7689" s="13">
        <v>41783.145833333336</v>
      </c>
      <c r="B7689" s="14">
        <v>0.9</v>
      </c>
      <c r="C7689" s="14">
        <f t="shared" si="1190"/>
        <v>25.485161940000001</v>
      </c>
      <c r="D7689" s="48">
        <f t="shared" si="1191"/>
        <v>9.0124344777996086E-3</v>
      </c>
      <c r="E7689" s="12">
        <f t="shared" si="1192"/>
        <v>0.43259685493438116</v>
      </c>
      <c r="F7689" s="14">
        <v>3.8</v>
      </c>
      <c r="G7689" s="14">
        <v>3.8</v>
      </c>
      <c r="H7689" s="12">
        <f t="shared" si="1186"/>
        <v>5.6455376569351676</v>
      </c>
      <c r="I7689" s="14">
        <f t="shared" si="1187"/>
        <v>143.87744142536093</v>
      </c>
      <c r="J7689" s="15">
        <f t="shared" si="1188"/>
        <v>0.25897939456564967</v>
      </c>
      <c r="M7689" s="15">
        <f t="shared" si="1189"/>
        <v>5.0880038225078521E-2</v>
      </c>
      <c r="N7689" s="15"/>
      <c r="O7689" s="15"/>
      <c r="P7689" s="15"/>
    </row>
    <row r="7690" spans="1:16" x14ac:dyDescent="0.25">
      <c r="A7690" s="13">
        <v>41783.166666666664</v>
      </c>
      <c r="B7690" s="14">
        <v>0.9</v>
      </c>
      <c r="C7690" s="14">
        <f t="shared" si="1190"/>
        <v>25.485161940000001</v>
      </c>
      <c r="D7690" s="48">
        <f t="shared" si="1191"/>
        <v>9.0124344777996086E-3</v>
      </c>
      <c r="E7690" s="12">
        <f t="shared" si="1192"/>
        <v>0.43259685493438116</v>
      </c>
      <c r="F7690" s="14">
        <v>3.97</v>
      </c>
      <c r="G7690" s="14">
        <v>3.97</v>
      </c>
      <c r="H7690" s="12">
        <f t="shared" si="1186"/>
        <v>5.923970807968062</v>
      </c>
      <c r="I7690" s="14">
        <f t="shared" si="1187"/>
        <v>150.97335536889869</v>
      </c>
      <c r="J7690" s="15">
        <f t="shared" si="1188"/>
        <v>0.27175203966401767</v>
      </c>
      <c r="M7690" s="15">
        <f t="shared" si="1189"/>
        <v>5.338939875520976E-2</v>
      </c>
      <c r="N7690" s="15"/>
      <c r="O7690" s="15"/>
      <c r="P7690" s="15"/>
    </row>
    <row r="7691" spans="1:16" x14ac:dyDescent="0.25">
      <c r="A7691" s="13">
        <v>41783.1875</v>
      </c>
      <c r="B7691" s="14">
        <v>0.9</v>
      </c>
      <c r="C7691" s="14">
        <f t="shared" si="1190"/>
        <v>25.485161940000001</v>
      </c>
      <c r="D7691" s="48">
        <f t="shared" si="1191"/>
        <v>9.0124344777996086E-3</v>
      </c>
      <c r="E7691" s="12">
        <f t="shared" si="1192"/>
        <v>0.43259685493438116</v>
      </c>
      <c r="F7691" s="14">
        <v>4.54</v>
      </c>
      <c r="G7691" s="14">
        <v>4.54</v>
      </c>
      <c r="H7691" s="12">
        <f t="shared" si="1186"/>
        <v>6.8660156729713631</v>
      </c>
      <c r="I7691" s="14">
        <f t="shared" si="1187"/>
        <v>174.98152130825326</v>
      </c>
      <c r="J7691" s="15">
        <f t="shared" si="1188"/>
        <v>0.31496673835485584</v>
      </c>
      <c r="M7691" s="15">
        <f t="shared" si="1189"/>
        <v>6.1879516376199574E-2</v>
      </c>
      <c r="N7691" s="15"/>
      <c r="O7691" s="15"/>
      <c r="P7691" s="15"/>
    </row>
    <row r="7692" spans="1:16" x14ac:dyDescent="0.25">
      <c r="A7692" s="13">
        <v>41783.208333333336</v>
      </c>
      <c r="B7692" s="14">
        <v>0.9</v>
      </c>
      <c r="C7692" s="14">
        <f t="shared" si="1190"/>
        <v>25.485161940000001</v>
      </c>
      <c r="D7692" s="48">
        <f t="shared" si="1191"/>
        <v>9.0124344777996086E-3</v>
      </c>
      <c r="E7692" s="12">
        <f t="shared" si="1192"/>
        <v>0.43259685493438116</v>
      </c>
      <c r="F7692" s="14">
        <v>4.12</v>
      </c>
      <c r="G7692" s="14">
        <v>4.12</v>
      </c>
      <c r="H7692" s="12">
        <f t="shared" si="1186"/>
        <v>6.1706411348571431</v>
      </c>
      <c r="I7692" s="14">
        <f t="shared" si="1187"/>
        <v>157.25978859545967</v>
      </c>
      <c r="J7692" s="15">
        <f t="shared" si="1188"/>
        <v>0.2830676194718274</v>
      </c>
      <c r="M7692" s="15">
        <f t="shared" si="1189"/>
        <v>5.5612498913915009E-2</v>
      </c>
      <c r="N7692" s="15"/>
      <c r="O7692" s="15"/>
      <c r="P7692" s="15"/>
    </row>
    <row r="7693" spans="1:16" x14ac:dyDescent="0.25">
      <c r="A7693" s="13">
        <v>41783.229166666664</v>
      </c>
      <c r="B7693" s="14">
        <v>0.9</v>
      </c>
      <c r="C7693" s="14">
        <f t="shared" si="1190"/>
        <v>25.485161940000001</v>
      </c>
      <c r="D7693" s="48">
        <f t="shared" si="1191"/>
        <v>9.0124344777996086E-3</v>
      </c>
      <c r="E7693" s="12">
        <f t="shared" si="1192"/>
        <v>0.43259685493438116</v>
      </c>
      <c r="F7693" s="14">
        <v>4.43</v>
      </c>
      <c r="G7693" s="14">
        <v>4.43</v>
      </c>
      <c r="H7693" s="12">
        <f t="shared" si="1186"/>
        <v>6.6832460619057095</v>
      </c>
      <c r="I7693" s="14">
        <f t="shared" si="1187"/>
        <v>170.32360817253428</v>
      </c>
      <c r="J7693" s="15">
        <f t="shared" si="1188"/>
        <v>0.3065824947105617</v>
      </c>
      <c r="M7693" s="15">
        <f t="shared" si="1189"/>
        <v>6.023231723193747E-2</v>
      </c>
      <c r="N7693" s="15"/>
      <c r="O7693" s="15"/>
      <c r="P7693" s="15"/>
    </row>
    <row r="7694" spans="1:16" x14ac:dyDescent="0.25">
      <c r="A7694" s="13">
        <v>41783.25</v>
      </c>
      <c r="B7694" s="14">
        <v>0.9</v>
      </c>
      <c r="C7694" s="14">
        <f t="shared" si="1190"/>
        <v>25.485161940000001</v>
      </c>
      <c r="D7694" s="48">
        <f t="shared" si="1191"/>
        <v>9.0124344777996086E-3</v>
      </c>
      <c r="E7694" s="12">
        <f t="shared" si="1192"/>
        <v>0.43259685493438116</v>
      </c>
      <c r="F7694" s="14">
        <v>4.4000000000000004</v>
      </c>
      <c r="G7694" s="14">
        <v>4.4000000000000004</v>
      </c>
      <c r="H7694" s="12">
        <f t="shared" si="1186"/>
        <v>6.6334780505098152</v>
      </c>
      <c r="I7694" s="14">
        <f t="shared" si="1187"/>
        <v>169.05526234267813</v>
      </c>
      <c r="J7694" s="15">
        <f t="shared" si="1188"/>
        <v>0.30429947221682063</v>
      </c>
      <c r="M7694" s="15">
        <f t="shared" si="1189"/>
        <v>5.9783786290141583E-2</v>
      </c>
      <c r="N7694" s="15"/>
      <c r="O7694" s="15"/>
      <c r="P7694" s="15"/>
    </row>
    <row r="7695" spans="1:16" x14ac:dyDescent="0.25">
      <c r="A7695" s="13">
        <v>41783.270833333336</v>
      </c>
      <c r="B7695" s="14">
        <v>0.9</v>
      </c>
      <c r="C7695" s="14">
        <f t="shared" si="1190"/>
        <v>25.485161940000001</v>
      </c>
      <c r="D7695" s="48">
        <f t="shared" si="1191"/>
        <v>9.0124344777996086E-3</v>
      </c>
      <c r="E7695" s="12">
        <f t="shared" si="1192"/>
        <v>0.43259685493438116</v>
      </c>
      <c r="F7695" s="14">
        <v>4.21</v>
      </c>
      <c r="G7695" s="14">
        <v>4.21</v>
      </c>
      <c r="H7695" s="12">
        <f t="shared" si="1186"/>
        <v>6.3190771500259446</v>
      </c>
      <c r="I7695" s="14">
        <f t="shared" si="1187"/>
        <v>161.04270447976489</v>
      </c>
      <c r="J7695" s="15">
        <f t="shared" si="1188"/>
        <v>0.28987686806357682</v>
      </c>
      <c r="M7695" s="15">
        <f t="shared" si="1189"/>
        <v>5.6950268774769518E-2</v>
      </c>
      <c r="N7695" s="15"/>
      <c r="O7695" s="15"/>
      <c r="P7695" s="15"/>
    </row>
    <row r="7696" spans="1:16" x14ac:dyDescent="0.25">
      <c r="A7696" s="13">
        <v>41783.291666666664</v>
      </c>
      <c r="B7696" s="14">
        <v>0.9</v>
      </c>
      <c r="C7696" s="14">
        <f t="shared" si="1190"/>
        <v>25.485161940000001</v>
      </c>
      <c r="D7696" s="48">
        <f t="shared" si="1191"/>
        <v>9.0124344777996086E-3</v>
      </c>
      <c r="E7696" s="12">
        <f t="shared" si="1192"/>
        <v>0.43259685493438116</v>
      </c>
      <c r="F7696" s="14">
        <v>4.04</v>
      </c>
      <c r="G7696" s="14">
        <v>4.04</v>
      </c>
      <c r="H7696" s="12">
        <f t="shared" si="1186"/>
        <v>6.0389697465705021</v>
      </c>
      <c r="I7696" s="14">
        <f t="shared" si="1187"/>
        <v>153.90412194211001</v>
      </c>
      <c r="J7696" s="15">
        <f t="shared" si="1188"/>
        <v>0.27702741949579801</v>
      </c>
      <c r="M7696" s="15">
        <f t="shared" si="1189"/>
        <v>5.4425819154380752E-2</v>
      </c>
      <c r="N7696" s="15"/>
      <c r="O7696" s="15"/>
      <c r="P7696" s="15"/>
    </row>
    <row r="7697" spans="1:16" x14ac:dyDescent="0.25">
      <c r="A7697" s="13">
        <v>41783.3125</v>
      </c>
      <c r="B7697" s="14">
        <v>1</v>
      </c>
      <c r="C7697" s="14">
        <f t="shared" si="1190"/>
        <v>28.316846600000002</v>
      </c>
      <c r="D7697" s="48">
        <f t="shared" si="1191"/>
        <v>1.0013816086444008E-2</v>
      </c>
      <c r="E7697" s="12">
        <f t="shared" si="1192"/>
        <v>0.48066317214931237</v>
      </c>
      <c r="F7697" s="14">
        <v>4.01</v>
      </c>
      <c r="G7697" s="14">
        <v>4.01</v>
      </c>
      <c r="H7697" s="12">
        <f t="shared" si="1186"/>
        <v>5.9896598842212017</v>
      </c>
      <c r="I7697" s="14">
        <f t="shared" si="1187"/>
        <v>169.60828012766555</v>
      </c>
      <c r="J7697" s="15">
        <f t="shared" si="1188"/>
        <v>0.30529490422979799</v>
      </c>
      <c r="M7697" s="15">
        <f t="shared" si="1189"/>
        <v>5.9979352500942634E-2</v>
      </c>
      <c r="N7697" s="15"/>
      <c r="O7697" s="15"/>
      <c r="P7697" s="15"/>
    </row>
    <row r="7698" spans="1:16" x14ac:dyDescent="0.25">
      <c r="A7698" s="13">
        <v>41783.333333333336</v>
      </c>
      <c r="B7698" s="14">
        <v>1</v>
      </c>
      <c r="C7698" s="14">
        <f t="shared" si="1190"/>
        <v>28.316846600000002</v>
      </c>
      <c r="D7698" s="48">
        <f t="shared" si="1191"/>
        <v>1.0013816086444008E-2</v>
      </c>
      <c r="E7698" s="12">
        <f t="shared" si="1192"/>
        <v>0.48066317214931237</v>
      </c>
      <c r="F7698" s="14">
        <v>4.2300000000000004</v>
      </c>
      <c r="G7698" s="14">
        <v>4.2300000000000004</v>
      </c>
      <c r="H7698" s="12">
        <f t="shared" si="1186"/>
        <v>6.3521062881853281</v>
      </c>
      <c r="I7698" s="14">
        <f t="shared" si="1187"/>
        <v>179.87161934943933</v>
      </c>
      <c r="J7698" s="15">
        <f t="shared" si="1188"/>
        <v>0.32376891482899078</v>
      </c>
      <c r="M7698" s="15">
        <f t="shared" si="1189"/>
        <v>6.3608824131432373E-2</v>
      </c>
      <c r="N7698" s="15"/>
      <c r="O7698" s="15"/>
      <c r="P7698" s="15"/>
    </row>
    <row r="7699" spans="1:16" x14ac:dyDescent="0.25">
      <c r="A7699" s="13">
        <v>41783.354166666664</v>
      </c>
      <c r="B7699" s="14">
        <v>1</v>
      </c>
      <c r="C7699" s="14">
        <f t="shared" si="1190"/>
        <v>28.316846600000002</v>
      </c>
      <c r="D7699" s="48">
        <f t="shared" si="1191"/>
        <v>1.0013816086444008E-2</v>
      </c>
      <c r="E7699" s="12">
        <f t="shared" si="1192"/>
        <v>0.48066317214931237</v>
      </c>
      <c r="F7699" s="14">
        <v>3.97</v>
      </c>
      <c r="G7699" s="14">
        <v>3.97</v>
      </c>
      <c r="H7699" s="12">
        <f t="shared" si="1186"/>
        <v>5.923970807968062</v>
      </c>
      <c r="I7699" s="14">
        <f t="shared" si="1187"/>
        <v>167.74817263210969</v>
      </c>
      <c r="J7699" s="15">
        <f t="shared" si="1188"/>
        <v>0.30194671073779744</v>
      </c>
      <c r="M7699" s="15">
        <f t="shared" si="1189"/>
        <v>5.9321554172455292E-2</v>
      </c>
      <c r="N7699" s="15"/>
      <c r="O7699" s="15"/>
      <c r="P7699" s="15"/>
    </row>
    <row r="7700" spans="1:16" x14ac:dyDescent="0.25">
      <c r="A7700" s="13">
        <v>41783.375</v>
      </c>
      <c r="B7700" s="14">
        <v>0.9</v>
      </c>
      <c r="C7700" s="14">
        <f t="shared" si="1190"/>
        <v>25.485161940000001</v>
      </c>
      <c r="D7700" s="48">
        <f t="shared" si="1191"/>
        <v>9.0124344777996086E-3</v>
      </c>
      <c r="E7700" s="12">
        <f t="shared" si="1192"/>
        <v>0.43259685493438116</v>
      </c>
      <c r="F7700" s="14">
        <v>4.3</v>
      </c>
      <c r="G7700" s="14">
        <v>4.3</v>
      </c>
      <c r="H7700" s="12">
        <f t="shared" si="1186"/>
        <v>6.4678308492783856</v>
      </c>
      <c r="I7700" s="14">
        <f t="shared" si="1187"/>
        <v>164.8337165943874</v>
      </c>
      <c r="J7700" s="15">
        <f t="shared" si="1188"/>
        <v>0.29670068986989728</v>
      </c>
      <c r="M7700" s="15">
        <f t="shared" si="1189"/>
        <v>5.8290901742612436E-2</v>
      </c>
      <c r="N7700" s="15"/>
      <c r="O7700" s="15"/>
      <c r="P7700" s="15"/>
    </row>
    <row r="7701" spans="1:16" x14ac:dyDescent="0.25">
      <c r="A7701" s="13">
        <v>41783.395833333336</v>
      </c>
      <c r="B7701" s="14">
        <v>1</v>
      </c>
      <c r="C7701" s="14">
        <f t="shared" si="1190"/>
        <v>28.316846600000002</v>
      </c>
      <c r="D7701" s="48">
        <f t="shared" si="1191"/>
        <v>1.0013816086444008E-2</v>
      </c>
      <c r="E7701" s="12">
        <f t="shared" si="1192"/>
        <v>0.48066317214931237</v>
      </c>
      <c r="F7701" s="14">
        <v>4.47</v>
      </c>
      <c r="G7701" s="14">
        <v>4.47</v>
      </c>
      <c r="H7701" s="12">
        <f t="shared" si="1186"/>
        <v>6.7496558200048797</v>
      </c>
      <c r="I7701" s="14">
        <f t="shared" si="1187"/>
        <v>191.1289684578754</v>
      </c>
      <c r="J7701" s="15">
        <f t="shared" si="1188"/>
        <v>0.34403214322417569</v>
      </c>
      <c r="M7701" s="15">
        <f t="shared" si="1189"/>
        <v>6.7589812028325286E-2</v>
      </c>
      <c r="N7701" s="15"/>
      <c r="O7701" s="15"/>
      <c r="P7701" s="15"/>
    </row>
    <row r="7702" spans="1:16" x14ac:dyDescent="0.25">
      <c r="A7702" s="13">
        <v>41783.416666666664</v>
      </c>
      <c r="B7702" s="14">
        <v>1</v>
      </c>
      <c r="C7702" s="14">
        <f t="shared" si="1190"/>
        <v>28.316846600000002</v>
      </c>
      <c r="D7702" s="48">
        <f t="shared" si="1191"/>
        <v>1.0013816086444008E-2</v>
      </c>
      <c r="E7702" s="12">
        <f t="shared" si="1192"/>
        <v>0.48066317214931237</v>
      </c>
      <c r="F7702" s="14">
        <v>4.59</v>
      </c>
      <c r="G7702" s="14">
        <v>4.59</v>
      </c>
      <c r="H7702" s="12">
        <f t="shared" si="1186"/>
        <v>6.9492399295895888</v>
      </c>
      <c r="I7702" s="14">
        <f t="shared" si="1187"/>
        <v>196.7805610727832</v>
      </c>
      <c r="J7702" s="15">
        <f t="shared" si="1188"/>
        <v>0.35420500993100978</v>
      </c>
      <c r="M7702" s="15">
        <f t="shared" si="1189"/>
        <v>6.9588410595483263E-2</v>
      </c>
      <c r="N7702" s="15"/>
      <c r="O7702" s="15"/>
      <c r="P7702" s="15"/>
    </row>
    <row r="7703" spans="1:16" x14ac:dyDescent="0.25">
      <c r="A7703" s="13">
        <v>41783.4375</v>
      </c>
      <c r="B7703" s="14">
        <v>1</v>
      </c>
      <c r="C7703" s="14">
        <f t="shared" si="1190"/>
        <v>28.316846600000002</v>
      </c>
      <c r="D7703" s="48">
        <f t="shared" si="1191"/>
        <v>1.0013816086444008E-2</v>
      </c>
      <c r="E7703" s="12">
        <f t="shared" si="1192"/>
        <v>0.48066317214931237</v>
      </c>
      <c r="F7703" s="14">
        <v>4.29</v>
      </c>
      <c r="G7703" s="14">
        <v>4.29</v>
      </c>
      <c r="H7703" s="12">
        <f t="shared" si="1186"/>
        <v>6.4512871607302342</v>
      </c>
      <c r="I7703" s="14">
        <f t="shared" si="1187"/>
        <v>182.68010890294761</v>
      </c>
      <c r="J7703" s="15">
        <f t="shared" si="1188"/>
        <v>0.32882419602530572</v>
      </c>
      <c r="M7703" s="15">
        <f t="shared" si="1189"/>
        <v>6.4602003148390125E-2</v>
      </c>
      <c r="N7703" s="15"/>
      <c r="O7703" s="15"/>
      <c r="P7703" s="15"/>
    </row>
    <row r="7704" spans="1:16" x14ac:dyDescent="0.25">
      <c r="A7704" s="13">
        <v>41783.458333333336</v>
      </c>
      <c r="B7704" s="14">
        <v>0.9</v>
      </c>
      <c r="C7704" s="14">
        <f t="shared" si="1190"/>
        <v>25.485161940000001</v>
      </c>
      <c r="D7704" s="48">
        <f t="shared" si="1191"/>
        <v>9.0124344777996086E-3</v>
      </c>
      <c r="E7704" s="12">
        <f t="shared" si="1192"/>
        <v>0.43259685493438116</v>
      </c>
      <c r="F7704" s="14">
        <v>4.3499999999999996</v>
      </c>
      <c r="G7704" s="14">
        <v>4.3499999999999996</v>
      </c>
      <c r="H7704" s="12">
        <f t="shared" si="1186"/>
        <v>6.5506068491330982</v>
      </c>
      <c r="I7704" s="14">
        <f t="shared" si="1187"/>
        <v>166.94327635543016</v>
      </c>
      <c r="J7704" s="15">
        <f t="shared" si="1188"/>
        <v>0.30049789743977429</v>
      </c>
      <c r="M7704" s="15">
        <f t="shared" si="1189"/>
        <v>5.9036915017637387E-2</v>
      </c>
      <c r="N7704" s="15"/>
      <c r="O7704" s="15"/>
      <c r="P7704" s="15"/>
    </row>
    <row r="7705" spans="1:16" x14ac:dyDescent="0.25">
      <c r="A7705" s="13">
        <v>41783.479166666664</v>
      </c>
      <c r="B7705" s="14">
        <v>0.9</v>
      </c>
      <c r="C7705" s="14">
        <f t="shared" si="1190"/>
        <v>25.485161940000001</v>
      </c>
      <c r="D7705" s="48">
        <f t="shared" si="1191"/>
        <v>9.0124344777996086E-3</v>
      </c>
      <c r="E7705" s="12">
        <f t="shared" si="1192"/>
        <v>0.43259685493438116</v>
      </c>
      <c r="F7705" s="14">
        <v>4.59</v>
      </c>
      <c r="G7705" s="14">
        <v>4.59</v>
      </c>
      <c r="H7705" s="12">
        <f t="shared" si="1186"/>
        <v>6.9492399295895888</v>
      </c>
      <c r="I7705" s="14">
        <f t="shared" si="1187"/>
        <v>177.10250496550486</v>
      </c>
      <c r="J7705" s="15">
        <f t="shared" si="1188"/>
        <v>0.31878450893790872</v>
      </c>
      <c r="M7705" s="15">
        <f t="shared" si="1189"/>
        <v>6.2629569535934917E-2</v>
      </c>
      <c r="N7705" s="15"/>
      <c r="O7705" s="15"/>
      <c r="P7705" s="15"/>
    </row>
    <row r="7706" spans="1:16" x14ac:dyDescent="0.25">
      <c r="A7706" s="13">
        <v>41783.5</v>
      </c>
      <c r="B7706" s="14">
        <v>0.9</v>
      </c>
      <c r="C7706" s="14">
        <f t="shared" si="1190"/>
        <v>25.485161940000001</v>
      </c>
      <c r="D7706" s="48">
        <f t="shared" si="1191"/>
        <v>9.0124344777996086E-3</v>
      </c>
      <c r="E7706" s="12">
        <f t="shared" si="1192"/>
        <v>0.43259685493438116</v>
      </c>
      <c r="F7706" s="14">
        <v>4.13</v>
      </c>
      <c r="G7706" s="14">
        <v>4.13</v>
      </c>
      <c r="H7706" s="12">
        <f t="shared" si="1186"/>
        <v>6.1871181455363953</v>
      </c>
      <c r="I7706" s="14">
        <f t="shared" si="1187"/>
        <v>157.67970788090753</v>
      </c>
      <c r="J7706" s="15">
        <f t="shared" si="1188"/>
        <v>0.28382347418563353</v>
      </c>
      <c r="M7706" s="15">
        <f t="shared" si="1189"/>
        <v>5.5760996893051779E-2</v>
      </c>
      <c r="N7706" s="15"/>
      <c r="O7706" s="15"/>
      <c r="P7706" s="15"/>
    </row>
    <row r="7707" spans="1:16" x14ac:dyDescent="0.25">
      <c r="A7707" s="13">
        <v>41783.520833333336</v>
      </c>
      <c r="B7707" s="14">
        <v>0.9</v>
      </c>
      <c r="C7707" s="14">
        <f t="shared" si="1190"/>
        <v>25.485161940000001</v>
      </c>
      <c r="D7707" s="48">
        <f t="shared" si="1191"/>
        <v>9.0124344777996086E-3</v>
      </c>
      <c r="E7707" s="12">
        <f t="shared" si="1192"/>
        <v>0.43259685493438116</v>
      </c>
      <c r="F7707" s="14">
        <v>4.0599999999999996</v>
      </c>
      <c r="G7707" s="14">
        <v>4.0599999999999996</v>
      </c>
      <c r="H7707" s="12">
        <f t="shared" ref="H7707:H7770" si="1196">1.3*G7707^(1.1)</f>
        <v>6.0718633532977453</v>
      </c>
      <c r="I7707" s="14">
        <f t="shared" ref="I7707:I7770" si="1197">C7707*H7707</f>
        <v>154.74242083634448</v>
      </c>
      <c r="J7707" s="15">
        <f t="shared" ref="J7707:J7770" si="1198">I7707*1800*10^-6</f>
        <v>0.27853635750542005</v>
      </c>
      <c r="M7707" s="15">
        <f t="shared" ref="M7707:M7770" si="1199">J7707/5.09</f>
        <v>5.4722270629748541E-2</v>
      </c>
      <c r="N7707" s="15"/>
      <c r="O7707" s="15"/>
      <c r="P7707" s="15"/>
    </row>
    <row r="7708" spans="1:16" x14ac:dyDescent="0.25">
      <c r="A7708" s="13">
        <v>41783.541666666664</v>
      </c>
      <c r="B7708" s="14">
        <v>0.9</v>
      </c>
      <c r="C7708" s="14">
        <f t="shared" si="1190"/>
        <v>25.485161940000001</v>
      </c>
      <c r="D7708" s="48">
        <f t="shared" si="1191"/>
        <v>9.0124344777996086E-3</v>
      </c>
      <c r="E7708" s="12">
        <f t="shared" si="1192"/>
        <v>0.43259685493438116</v>
      </c>
      <c r="F7708" s="14">
        <v>4.2699999999999996</v>
      </c>
      <c r="G7708" s="14">
        <v>4.2699999999999996</v>
      </c>
      <c r="H7708" s="12">
        <f t="shared" si="1196"/>
        <v>6.418211359415837</v>
      </c>
      <c r="I7708" s="14">
        <f t="shared" si="1197"/>
        <v>163.56915585986016</v>
      </c>
      <c r="J7708" s="15">
        <f t="shared" si="1198"/>
        <v>0.29442448054774828</v>
      </c>
      <c r="M7708" s="15">
        <f t="shared" si="1199"/>
        <v>5.7843709341404377E-2</v>
      </c>
      <c r="N7708" s="15"/>
      <c r="O7708" s="15"/>
      <c r="P7708" s="15"/>
    </row>
    <row r="7709" spans="1:16" x14ac:dyDescent="0.25">
      <c r="A7709" s="13">
        <v>41783.5625</v>
      </c>
      <c r="B7709" s="14">
        <v>0.9</v>
      </c>
      <c r="C7709" s="14">
        <f t="shared" si="1190"/>
        <v>25.485161940000001</v>
      </c>
      <c r="D7709" s="48">
        <f t="shared" si="1191"/>
        <v>9.0124344777996086E-3</v>
      </c>
      <c r="E7709" s="12">
        <f t="shared" si="1192"/>
        <v>0.43259685493438116</v>
      </c>
      <c r="F7709" s="14">
        <v>4.26</v>
      </c>
      <c r="G7709" s="14">
        <v>4.26</v>
      </c>
      <c r="H7709" s="12">
        <f t="shared" si="1196"/>
        <v>6.4016792629001653</v>
      </c>
      <c r="I7709" s="14">
        <f t="shared" si="1197"/>
        <v>163.14783270295055</v>
      </c>
      <c r="J7709" s="15">
        <f t="shared" si="1198"/>
        <v>0.29366609886531098</v>
      </c>
      <c r="M7709" s="15">
        <f t="shared" si="1199"/>
        <v>5.7694714904776227E-2</v>
      </c>
      <c r="N7709" s="15"/>
      <c r="O7709" s="15"/>
      <c r="P7709" s="15"/>
    </row>
    <row r="7710" spans="1:16" x14ac:dyDescent="0.25">
      <c r="A7710" s="13">
        <v>41783.583333333336</v>
      </c>
      <c r="B7710" s="14">
        <v>0.9</v>
      </c>
      <c r="C7710" s="14">
        <f t="shared" si="1190"/>
        <v>25.485161940000001</v>
      </c>
      <c r="D7710" s="48">
        <f t="shared" si="1191"/>
        <v>9.0124344777996086E-3</v>
      </c>
      <c r="E7710" s="12">
        <f t="shared" si="1192"/>
        <v>0.43259685493438116</v>
      </c>
      <c r="F7710" s="14">
        <v>4.49</v>
      </c>
      <c r="G7710" s="14">
        <v>4.49</v>
      </c>
      <c r="H7710" s="12">
        <f t="shared" si="1196"/>
        <v>6.7828830243285658</v>
      </c>
      <c r="I7710" s="14">
        <f t="shared" si="1197"/>
        <v>172.86287229509045</v>
      </c>
      <c r="J7710" s="15">
        <f t="shared" si="1198"/>
        <v>0.31115317013116278</v>
      </c>
      <c r="M7710" s="15">
        <f t="shared" si="1199"/>
        <v>6.113028882734043E-2</v>
      </c>
      <c r="N7710" s="15"/>
      <c r="O7710" s="15"/>
      <c r="P7710" s="15"/>
    </row>
    <row r="7711" spans="1:16" x14ac:dyDescent="0.25">
      <c r="A7711" s="13">
        <v>41783.604166666664</v>
      </c>
      <c r="B7711" s="14">
        <v>0.9</v>
      </c>
      <c r="C7711" s="14">
        <f t="shared" si="1190"/>
        <v>25.485161940000001</v>
      </c>
      <c r="D7711" s="48">
        <f t="shared" si="1191"/>
        <v>9.0124344777996086E-3</v>
      </c>
      <c r="E7711" s="12">
        <f t="shared" si="1192"/>
        <v>0.43259685493438116</v>
      </c>
      <c r="F7711" s="14">
        <v>4</v>
      </c>
      <c r="G7711" s="14">
        <v>4</v>
      </c>
      <c r="H7711" s="12">
        <f t="shared" si="1196"/>
        <v>5.9732314459845819</v>
      </c>
      <c r="I7711" s="14">
        <f t="shared" si="1197"/>
        <v>152.22877070601743</v>
      </c>
      <c r="J7711" s="15">
        <f t="shared" si="1198"/>
        <v>0.27401178727083136</v>
      </c>
      <c r="M7711" s="15">
        <f t="shared" si="1199"/>
        <v>5.3833357027668248E-2</v>
      </c>
      <c r="N7711" s="15"/>
      <c r="O7711" s="15"/>
      <c r="P7711" s="15"/>
    </row>
    <row r="7712" spans="1:16" x14ac:dyDescent="0.25">
      <c r="A7712" s="13">
        <v>41783.625</v>
      </c>
      <c r="B7712" s="14">
        <v>0.9</v>
      </c>
      <c r="C7712" s="14">
        <f t="shared" si="1190"/>
        <v>25.485161940000001</v>
      </c>
      <c r="D7712" s="48">
        <f t="shared" si="1191"/>
        <v>9.0124344777996086E-3</v>
      </c>
      <c r="E7712" s="12">
        <f t="shared" si="1192"/>
        <v>0.43259685493438116</v>
      </c>
      <c r="F7712" s="14">
        <v>4.3600000000000003</v>
      </c>
      <c r="G7712" s="14">
        <v>4.3600000000000003</v>
      </c>
      <c r="H7712" s="12">
        <f t="shared" si="1196"/>
        <v>6.5671735047678554</v>
      </c>
      <c r="I7712" s="14">
        <f t="shared" si="1197"/>
        <v>167.36548025708618</v>
      </c>
      <c r="J7712" s="15">
        <f t="shared" si="1198"/>
        <v>0.3012578644627551</v>
      </c>
      <c r="M7712" s="15">
        <f t="shared" si="1199"/>
        <v>5.9186220916061905E-2</v>
      </c>
      <c r="N7712" s="15"/>
      <c r="O7712" s="15"/>
      <c r="P7712" s="15"/>
    </row>
    <row r="7713" spans="1:16" x14ac:dyDescent="0.25">
      <c r="A7713" s="13">
        <v>41783.645833333336</v>
      </c>
      <c r="B7713" s="14">
        <v>0.9</v>
      </c>
      <c r="C7713" s="14">
        <f t="shared" si="1190"/>
        <v>25.485161940000001</v>
      </c>
      <c r="D7713" s="48">
        <f t="shared" si="1191"/>
        <v>9.0124344777996086E-3</v>
      </c>
      <c r="E7713" s="12">
        <f t="shared" si="1192"/>
        <v>0.43259685493438116</v>
      </c>
      <c r="F7713" s="14">
        <v>4.42</v>
      </c>
      <c r="G7713" s="14">
        <v>4.42</v>
      </c>
      <c r="H7713" s="12">
        <f t="shared" si="1196"/>
        <v>6.6666529685485889</v>
      </c>
      <c r="I7713" s="14">
        <f t="shared" si="1197"/>
        <v>169.90073050124252</v>
      </c>
      <c r="J7713" s="15">
        <f t="shared" si="1198"/>
        <v>0.30582131490223652</v>
      </c>
      <c r="M7713" s="15">
        <f t="shared" si="1199"/>
        <v>6.0082773065272405E-2</v>
      </c>
      <c r="N7713" s="15"/>
      <c r="O7713" s="15"/>
      <c r="P7713" s="15"/>
    </row>
    <row r="7714" spans="1:16" x14ac:dyDescent="0.25">
      <c r="A7714" s="13">
        <v>41783.666666666664</v>
      </c>
      <c r="B7714" s="14">
        <v>0.9</v>
      </c>
      <c r="C7714" s="14">
        <f t="shared" ref="C7714:C7777" si="1200">B7714*28.3168466</f>
        <v>25.485161940000001</v>
      </c>
      <c r="D7714" s="48">
        <f t="shared" ref="D7714:D7777" si="1201">C7714*1800*10^6/(5.09*10^12)</f>
        <v>9.0124344777996086E-3</v>
      </c>
      <c r="E7714" s="12">
        <f t="shared" ref="E7714:E7777" si="1202">C7714*86400*10^6/(5.09*10^12)</f>
        <v>0.43259685493438116</v>
      </c>
      <c r="F7714" s="14">
        <v>4.76</v>
      </c>
      <c r="G7714" s="14">
        <v>4.76</v>
      </c>
      <c r="H7714" s="12">
        <f t="shared" si="1196"/>
        <v>7.2328756778631584</v>
      </c>
      <c r="I7714" s="14">
        <f t="shared" si="1197"/>
        <v>184.33100794222986</v>
      </c>
      <c r="J7714" s="15">
        <f t="shared" si="1198"/>
        <v>0.33179581429601374</v>
      </c>
      <c r="M7714" s="15">
        <f t="shared" si="1199"/>
        <v>6.5185818132812129E-2</v>
      </c>
      <c r="N7714" s="15"/>
      <c r="O7714" s="15"/>
      <c r="P7714" s="15"/>
    </row>
    <row r="7715" spans="1:16" x14ac:dyDescent="0.25">
      <c r="A7715" s="13">
        <v>41783.6875</v>
      </c>
      <c r="B7715" s="14">
        <v>0.9</v>
      </c>
      <c r="C7715" s="14">
        <f t="shared" si="1200"/>
        <v>25.485161940000001</v>
      </c>
      <c r="D7715" s="48">
        <f t="shared" si="1201"/>
        <v>9.0124344777996086E-3</v>
      </c>
      <c r="E7715" s="12">
        <f t="shared" si="1202"/>
        <v>0.43259685493438116</v>
      </c>
      <c r="F7715" s="14">
        <v>4.5</v>
      </c>
      <c r="G7715" s="14">
        <v>4.5</v>
      </c>
      <c r="H7715" s="12">
        <f t="shared" si="1196"/>
        <v>6.7995021816506327</v>
      </c>
      <c r="I7715" s="14">
        <f t="shared" si="1197"/>
        <v>173.28641421074968</v>
      </c>
      <c r="J7715" s="15">
        <f t="shared" si="1198"/>
        <v>0.31191554557934942</v>
      </c>
      <c r="M7715" s="15">
        <f t="shared" si="1199"/>
        <v>6.1280067893781813E-2</v>
      </c>
      <c r="N7715" s="15"/>
      <c r="O7715" s="15"/>
      <c r="P7715" s="15"/>
    </row>
    <row r="7716" spans="1:16" x14ac:dyDescent="0.25">
      <c r="A7716" s="13">
        <v>41783.708333333336</v>
      </c>
      <c r="B7716" s="14">
        <v>0.9</v>
      </c>
      <c r="C7716" s="14">
        <f t="shared" si="1200"/>
        <v>25.485161940000001</v>
      </c>
      <c r="D7716" s="48">
        <f t="shared" si="1201"/>
        <v>9.0124344777996086E-3</v>
      </c>
      <c r="E7716" s="12">
        <f t="shared" si="1202"/>
        <v>0.43259685493438116</v>
      </c>
      <c r="F7716" s="14">
        <v>4.4800000000000004</v>
      </c>
      <c r="G7716" s="14">
        <v>4.4800000000000004</v>
      </c>
      <c r="H7716" s="12">
        <f t="shared" si="1196"/>
        <v>6.7662675679685975</v>
      </c>
      <c r="I7716" s="14">
        <f t="shared" si="1197"/>
        <v>172.43942469904968</v>
      </c>
      <c r="J7716" s="15">
        <f t="shared" si="1198"/>
        <v>0.31039096445828945</v>
      </c>
      <c r="M7716" s="15">
        <f t="shared" si="1199"/>
        <v>6.0980543115577497E-2</v>
      </c>
      <c r="N7716" s="15"/>
      <c r="O7716" s="15"/>
      <c r="P7716" s="15"/>
    </row>
    <row r="7717" spans="1:16" x14ac:dyDescent="0.25">
      <c r="A7717" s="13">
        <v>41783.729166666664</v>
      </c>
      <c r="B7717" s="14">
        <v>0.9</v>
      </c>
      <c r="C7717" s="14">
        <f t="shared" si="1200"/>
        <v>25.485161940000001</v>
      </c>
      <c r="D7717" s="48">
        <f t="shared" si="1201"/>
        <v>9.0124344777996086E-3</v>
      </c>
      <c r="E7717" s="12">
        <f t="shared" si="1202"/>
        <v>0.43259685493438116</v>
      </c>
      <c r="F7717" s="14">
        <v>4.04</v>
      </c>
      <c r="G7717" s="14">
        <v>4.04</v>
      </c>
      <c r="H7717" s="12">
        <f t="shared" si="1196"/>
        <v>6.0389697465705021</v>
      </c>
      <c r="I7717" s="14">
        <f t="shared" si="1197"/>
        <v>153.90412194211001</v>
      </c>
      <c r="J7717" s="15">
        <f t="shared" si="1198"/>
        <v>0.27702741949579801</v>
      </c>
      <c r="M7717" s="15">
        <f t="shared" si="1199"/>
        <v>5.4425819154380752E-2</v>
      </c>
      <c r="N7717" s="15"/>
      <c r="O7717" s="15"/>
      <c r="P7717" s="15"/>
    </row>
    <row r="7718" spans="1:16" x14ac:dyDescent="0.25">
      <c r="A7718" s="13">
        <v>41783.75</v>
      </c>
      <c r="B7718" s="14">
        <v>0.9</v>
      </c>
      <c r="C7718" s="14">
        <f t="shared" si="1200"/>
        <v>25.485161940000001</v>
      </c>
      <c r="D7718" s="48">
        <f t="shared" si="1201"/>
        <v>9.0124344777996086E-3</v>
      </c>
      <c r="E7718" s="12">
        <f t="shared" si="1202"/>
        <v>0.43259685493438116</v>
      </c>
      <c r="F7718" s="14">
        <v>4.71</v>
      </c>
      <c r="G7718" s="14">
        <v>4.71</v>
      </c>
      <c r="H7718" s="12">
        <f t="shared" si="1196"/>
        <v>7.1493465669982363</v>
      </c>
      <c r="I7718" s="14">
        <f t="shared" si="1197"/>
        <v>182.20225502513313</v>
      </c>
      <c r="J7718" s="15">
        <f t="shared" si="1198"/>
        <v>0.32796405904523962</v>
      </c>
      <c r="M7718" s="15">
        <f t="shared" si="1199"/>
        <v>6.4433017494153172E-2</v>
      </c>
      <c r="N7718" s="15"/>
      <c r="O7718" s="15"/>
      <c r="P7718" s="15"/>
    </row>
    <row r="7719" spans="1:16" x14ac:dyDescent="0.25">
      <c r="A7719" s="13">
        <v>41783.770833333336</v>
      </c>
      <c r="B7719" s="14">
        <v>0.9</v>
      </c>
      <c r="C7719" s="14">
        <f t="shared" si="1200"/>
        <v>25.485161940000001</v>
      </c>
      <c r="D7719" s="48">
        <f t="shared" si="1201"/>
        <v>9.0124344777996086E-3</v>
      </c>
      <c r="E7719" s="12">
        <f t="shared" si="1202"/>
        <v>0.43259685493438116</v>
      </c>
      <c r="F7719" s="14">
        <v>4.47</v>
      </c>
      <c r="G7719" s="14">
        <v>4.47</v>
      </c>
      <c r="H7719" s="12">
        <f t="shared" si="1196"/>
        <v>6.7496558200048797</v>
      </c>
      <c r="I7719" s="14">
        <f t="shared" si="1197"/>
        <v>172.01607161208787</v>
      </c>
      <c r="J7719" s="15">
        <f t="shared" si="1198"/>
        <v>0.30962892890175814</v>
      </c>
      <c r="M7719" s="15">
        <f t="shared" si="1199"/>
        <v>6.083083082549276E-2</v>
      </c>
      <c r="N7719" s="15"/>
      <c r="O7719" s="15"/>
      <c r="P7719" s="15"/>
    </row>
    <row r="7720" spans="1:16" x14ac:dyDescent="0.25">
      <c r="A7720" s="13">
        <v>41783.791666666664</v>
      </c>
      <c r="B7720" s="14">
        <v>0.9</v>
      </c>
      <c r="C7720" s="14">
        <f t="shared" si="1200"/>
        <v>25.485161940000001</v>
      </c>
      <c r="D7720" s="48">
        <f t="shared" si="1201"/>
        <v>9.0124344777996086E-3</v>
      </c>
      <c r="E7720" s="12">
        <f t="shared" si="1202"/>
        <v>0.43259685493438116</v>
      </c>
      <c r="F7720" s="14">
        <v>4.5599999999999996</v>
      </c>
      <c r="G7720" s="14">
        <v>4.5599999999999996</v>
      </c>
      <c r="H7720" s="12">
        <f t="shared" si="1196"/>
        <v>6.8992944334047701</v>
      </c>
      <c r="I7720" s="14">
        <f t="shared" si="1197"/>
        <v>175.82963590706112</v>
      </c>
      <c r="J7720" s="15">
        <f t="shared" si="1198"/>
        <v>0.31649334463271001</v>
      </c>
      <c r="M7720" s="15">
        <f t="shared" si="1199"/>
        <v>6.2179439024108059E-2</v>
      </c>
      <c r="N7720" s="15"/>
      <c r="O7720" s="15"/>
      <c r="P7720" s="15"/>
    </row>
    <row r="7721" spans="1:16" x14ac:dyDescent="0.25">
      <c r="A7721" s="13">
        <v>41783.8125</v>
      </c>
      <c r="B7721" s="14">
        <v>0.9</v>
      </c>
      <c r="C7721" s="14">
        <f t="shared" si="1200"/>
        <v>25.485161940000001</v>
      </c>
      <c r="D7721" s="48">
        <f t="shared" si="1201"/>
        <v>9.0124344777996086E-3</v>
      </c>
      <c r="E7721" s="12">
        <f t="shared" si="1202"/>
        <v>0.43259685493438116</v>
      </c>
      <c r="F7721" s="14">
        <v>4.59</v>
      </c>
      <c r="G7721" s="14">
        <v>4.59</v>
      </c>
      <c r="H7721" s="12">
        <f t="shared" si="1196"/>
        <v>6.9492399295895888</v>
      </c>
      <c r="I7721" s="14">
        <f t="shared" si="1197"/>
        <v>177.10250496550486</v>
      </c>
      <c r="J7721" s="15">
        <f t="shared" si="1198"/>
        <v>0.31878450893790872</v>
      </c>
      <c r="M7721" s="15">
        <f t="shared" si="1199"/>
        <v>6.2629569535934917E-2</v>
      </c>
      <c r="N7721" s="15"/>
      <c r="O7721" s="15"/>
      <c r="P7721" s="15"/>
    </row>
    <row r="7722" spans="1:16" x14ac:dyDescent="0.25">
      <c r="A7722" s="13">
        <v>41783.833333333336</v>
      </c>
      <c r="B7722" s="14">
        <v>0.9</v>
      </c>
      <c r="C7722" s="14">
        <f t="shared" si="1200"/>
        <v>25.485161940000001</v>
      </c>
      <c r="D7722" s="48">
        <f t="shared" si="1201"/>
        <v>9.0124344777996086E-3</v>
      </c>
      <c r="E7722" s="12">
        <f t="shared" si="1202"/>
        <v>0.43259685493438116</v>
      </c>
      <c r="F7722" s="14">
        <v>4.7699999999999996</v>
      </c>
      <c r="G7722" s="14">
        <v>4.7699999999999996</v>
      </c>
      <c r="H7722" s="12">
        <f t="shared" si="1196"/>
        <v>7.2495920611633382</v>
      </c>
      <c r="I7722" s="14">
        <f t="shared" si="1197"/>
        <v>184.75702767768607</v>
      </c>
      <c r="J7722" s="15">
        <f t="shared" si="1198"/>
        <v>0.33256264981983491</v>
      </c>
      <c r="M7722" s="15">
        <f t="shared" si="1199"/>
        <v>6.5336473442010795E-2</v>
      </c>
      <c r="N7722" s="15"/>
      <c r="O7722" s="15"/>
      <c r="P7722" s="15"/>
    </row>
    <row r="7723" spans="1:16" x14ac:dyDescent="0.25">
      <c r="A7723" s="13">
        <v>41783.854166666664</v>
      </c>
      <c r="B7723" s="14">
        <v>0.9</v>
      </c>
      <c r="C7723" s="14">
        <f t="shared" si="1200"/>
        <v>25.485161940000001</v>
      </c>
      <c r="D7723" s="48">
        <f t="shared" si="1201"/>
        <v>9.0124344777996086E-3</v>
      </c>
      <c r="E7723" s="12">
        <f t="shared" si="1202"/>
        <v>0.43259685493438116</v>
      </c>
      <c r="F7723" s="14">
        <v>4.9800000000000004</v>
      </c>
      <c r="G7723" s="14">
        <v>4.9800000000000004</v>
      </c>
      <c r="H7723" s="12">
        <f t="shared" si="1196"/>
        <v>7.6014357551981018</v>
      </c>
      <c r="I7723" s="14">
        <f t="shared" si="1197"/>
        <v>193.72382119772982</v>
      </c>
      <c r="J7723" s="15">
        <f t="shared" si="1198"/>
        <v>0.34870287815591366</v>
      </c>
      <c r="M7723" s="15">
        <f t="shared" si="1199"/>
        <v>6.8507441680926068E-2</v>
      </c>
      <c r="N7723" s="15"/>
      <c r="O7723" s="15"/>
      <c r="P7723" s="15"/>
    </row>
    <row r="7724" spans="1:16" x14ac:dyDescent="0.25">
      <c r="A7724" s="13">
        <v>41783.875</v>
      </c>
      <c r="B7724" s="14">
        <v>0.9</v>
      </c>
      <c r="C7724" s="14">
        <f t="shared" si="1200"/>
        <v>25.485161940000001</v>
      </c>
      <c r="D7724" s="48">
        <f t="shared" si="1201"/>
        <v>9.0124344777996086E-3</v>
      </c>
      <c r="E7724" s="12">
        <f t="shared" si="1202"/>
        <v>0.43259685493438116</v>
      </c>
      <c r="F7724" s="14">
        <v>3.97</v>
      </c>
      <c r="G7724" s="14">
        <v>3.97</v>
      </c>
      <c r="H7724" s="12">
        <f t="shared" si="1196"/>
        <v>5.923970807968062</v>
      </c>
      <c r="I7724" s="14">
        <f t="shared" si="1197"/>
        <v>150.97335536889869</v>
      </c>
      <c r="J7724" s="15">
        <f t="shared" si="1198"/>
        <v>0.27175203966401767</v>
      </c>
      <c r="M7724" s="15">
        <f t="shared" si="1199"/>
        <v>5.338939875520976E-2</v>
      </c>
      <c r="N7724" s="15"/>
      <c r="O7724" s="15"/>
      <c r="P7724" s="15"/>
    </row>
    <row r="7725" spans="1:16" x14ac:dyDescent="0.25">
      <c r="A7725" s="13">
        <v>41783.895833333336</v>
      </c>
      <c r="B7725" s="14">
        <v>0.9</v>
      </c>
      <c r="C7725" s="14">
        <f t="shared" si="1200"/>
        <v>25.485161940000001</v>
      </c>
      <c r="D7725" s="48">
        <f t="shared" si="1201"/>
        <v>9.0124344777996086E-3</v>
      </c>
      <c r="E7725" s="12">
        <f t="shared" si="1202"/>
        <v>0.43259685493438116</v>
      </c>
      <c r="F7725" s="14">
        <v>4.24</v>
      </c>
      <c r="G7725" s="14">
        <v>4.24</v>
      </c>
      <c r="H7725" s="12">
        <f t="shared" si="1196"/>
        <v>6.3686267190503028</v>
      </c>
      <c r="I7725" s="14">
        <f t="shared" si="1197"/>
        <v>162.30548327040785</v>
      </c>
      <c r="J7725" s="15">
        <f t="shared" si="1198"/>
        <v>0.29214986988673408</v>
      </c>
      <c r="M7725" s="15">
        <f t="shared" si="1199"/>
        <v>5.7396831019004731E-2</v>
      </c>
      <c r="N7725" s="15"/>
      <c r="O7725" s="15"/>
      <c r="P7725" s="15"/>
    </row>
    <row r="7726" spans="1:16" x14ac:dyDescent="0.25">
      <c r="A7726" s="13">
        <v>41783.916666666664</v>
      </c>
      <c r="B7726" s="14">
        <v>0.9</v>
      </c>
      <c r="C7726" s="14">
        <f t="shared" si="1200"/>
        <v>25.485161940000001</v>
      </c>
      <c r="D7726" s="48">
        <f t="shared" si="1201"/>
        <v>9.0124344777996086E-3</v>
      </c>
      <c r="E7726" s="12">
        <f t="shared" si="1202"/>
        <v>0.43259685493438116</v>
      </c>
      <c r="F7726" s="14">
        <v>3.89</v>
      </c>
      <c r="G7726" s="14">
        <v>3.89</v>
      </c>
      <c r="H7726" s="12">
        <f t="shared" si="1196"/>
        <v>5.7927917207531481</v>
      </c>
      <c r="I7726" s="14">
        <f t="shared" si="1197"/>
        <v>147.63023508808524</v>
      </c>
      <c r="J7726" s="15">
        <f t="shared" si="1198"/>
        <v>0.26573442315855339</v>
      </c>
      <c r="M7726" s="15">
        <f t="shared" si="1199"/>
        <v>5.2207155826827778E-2</v>
      </c>
      <c r="N7726" s="15"/>
      <c r="O7726" s="15"/>
      <c r="P7726" s="15"/>
    </row>
    <row r="7727" spans="1:16" x14ac:dyDescent="0.25">
      <c r="A7727" s="13">
        <v>41783.9375</v>
      </c>
      <c r="B7727" s="14">
        <v>0.9</v>
      </c>
      <c r="C7727" s="14">
        <f t="shared" si="1200"/>
        <v>25.485161940000001</v>
      </c>
      <c r="D7727" s="48">
        <f t="shared" si="1201"/>
        <v>9.0124344777996086E-3</v>
      </c>
      <c r="E7727" s="12">
        <f t="shared" si="1202"/>
        <v>0.43259685493438116</v>
      </c>
      <c r="F7727" s="14">
        <v>3.94</v>
      </c>
      <c r="G7727" s="14">
        <v>3.94</v>
      </c>
      <c r="H7727" s="12">
        <f t="shared" si="1196"/>
        <v>5.8747473808901498</v>
      </c>
      <c r="I7727" s="14">
        <f t="shared" si="1197"/>
        <v>149.71888835857632</v>
      </c>
      <c r="J7727" s="15">
        <f t="shared" si="1198"/>
        <v>0.26949399904543736</v>
      </c>
      <c r="M7727" s="15">
        <f t="shared" si="1199"/>
        <v>5.2945775843897321E-2</v>
      </c>
      <c r="N7727" s="15"/>
      <c r="O7727" s="15"/>
      <c r="P7727" s="15"/>
    </row>
    <row r="7728" spans="1:16" x14ac:dyDescent="0.25">
      <c r="A7728" s="13">
        <v>41783.958333333336</v>
      </c>
      <c r="B7728" s="14">
        <v>0.9</v>
      </c>
      <c r="C7728" s="14">
        <f t="shared" si="1200"/>
        <v>25.485161940000001</v>
      </c>
      <c r="D7728" s="48">
        <f t="shared" si="1201"/>
        <v>9.0124344777996086E-3</v>
      </c>
      <c r="E7728" s="12">
        <f t="shared" si="1202"/>
        <v>0.43259685493438116</v>
      </c>
      <c r="F7728" s="14">
        <v>3.79</v>
      </c>
      <c r="G7728" s="14">
        <v>3.79</v>
      </c>
      <c r="H7728" s="12">
        <f t="shared" si="1196"/>
        <v>5.6291974630945472</v>
      </c>
      <c r="I7728" s="14">
        <f t="shared" si="1197"/>
        <v>143.46100893920172</v>
      </c>
      <c r="J7728" s="15">
        <f t="shared" si="1198"/>
        <v>0.25822981609056306</v>
      </c>
      <c r="M7728" s="15">
        <f t="shared" si="1199"/>
        <v>5.0732773298735379E-2</v>
      </c>
      <c r="N7728" s="15"/>
      <c r="O7728" s="15"/>
      <c r="P7728" s="15"/>
    </row>
    <row r="7729" spans="1:16" x14ac:dyDescent="0.25">
      <c r="A7729" s="13">
        <v>41783.979166666664</v>
      </c>
      <c r="B7729" s="14">
        <v>0.9</v>
      </c>
      <c r="C7729" s="14">
        <f t="shared" si="1200"/>
        <v>25.485161940000001</v>
      </c>
      <c r="D7729" s="48">
        <f t="shared" si="1201"/>
        <v>9.0124344777996086E-3</v>
      </c>
      <c r="E7729" s="12">
        <f t="shared" si="1202"/>
        <v>0.43259685493438116</v>
      </c>
      <c r="F7729" s="14">
        <v>3.77</v>
      </c>
      <c r="G7729" s="14">
        <v>3.77</v>
      </c>
      <c r="H7729" s="12">
        <f t="shared" si="1196"/>
        <v>5.5965300181742803</v>
      </c>
      <c r="I7729" s="14">
        <f t="shared" si="1197"/>
        <v>142.62847381524267</v>
      </c>
      <c r="J7729" s="15">
        <f t="shared" si="1198"/>
        <v>0.25673125286743681</v>
      </c>
      <c r="M7729" s="15">
        <f t="shared" si="1199"/>
        <v>5.0438360091834347E-2</v>
      </c>
      <c r="N7729" s="15"/>
      <c r="O7729" s="15"/>
      <c r="P7729" s="15"/>
    </row>
    <row r="7730" spans="1:16" x14ac:dyDescent="0.25">
      <c r="A7730" s="13">
        <v>41784</v>
      </c>
      <c r="B7730" s="14">
        <v>0.9</v>
      </c>
      <c r="C7730" s="14">
        <f t="shared" si="1200"/>
        <v>25.485161940000001</v>
      </c>
      <c r="D7730" s="48">
        <f t="shared" si="1201"/>
        <v>9.0124344777996086E-3</v>
      </c>
      <c r="E7730" s="12">
        <f t="shared" si="1202"/>
        <v>0.43259685493438116</v>
      </c>
      <c r="F7730" s="14">
        <v>3.86</v>
      </c>
      <c r="G7730" s="14">
        <v>3.86</v>
      </c>
      <c r="H7730" s="12">
        <f t="shared" si="1196"/>
        <v>5.743668779182209</v>
      </c>
      <c r="I7730" s="14">
        <f t="shared" si="1197"/>
        <v>146.37832896718069</v>
      </c>
      <c r="J7730" s="15">
        <f t="shared" si="1198"/>
        <v>0.26348099214092524</v>
      </c>
      <c r="K7730" s="14">
        <f t="shared" ref="K7730" si="1203">SUM(J7730:J7777)</f>
        <v>14.790681939955302</v>
      </c>
      <c r="L7730" s="14">
        <f>K7730/5.09</f>
        <v>2.9058314223880752</v>
      </c>
      <c r="M7730" s="15">
        <f t="shared" si="1199"/>
        <v>5.1764438534562918E-2</v>
      </c>
      <c r="N7730" s="15">
        <f t="shared" ref="N7730" si="1204">AVERAGE(H7730:H7777)</f>
        <v>6.6897548506505622</v>
      </c>
      <c r="O7730" s="15">
        <f t="shared" ref="O7730" si="1205">AVERAGE(E7730:E7777)</f>
        <v>0.43459961815166998</v>
      </c>
      <c r="P7730" s="15">
        <f>MAX(E7730:E7777)</f>
        <v>0.48066317214931237</v>
      </c>
    </row>
    <row r="7731" spans="1:16" x14ac:dyDescent="0.25">
      <c r="A7731" s="13">
        <v>41784.020833333336</v>
      </c>
      <c r="B7731" s="14">
        <v>0.9</v>
      </c>
      <c r="C7731" s="14">
        <f t="shared" si="1200"/>
        <v>25.485161940000001</v>
      </c>
      <c r="D7731" s="48">
        <f t="shared" si="1201"/>
        <v>9.0124344777996086E-3</v>
      </c>
      <c r="E7731" s="12">
        <f t="shared" si="1202"/>
        <v>0.43259685493438116</v>
      </c>
      <c r="F7731" s="14">
        <v>3.96</v>
      </c>
      <c r="G7731" s="14">
        <v>3.96</v>
      </c>
      <c r="H7731" s="12">
        <f t="shared" si="1196"/>
        <v>5.9075588518809097</v>
      </c>
      <c r="I7731" s="14">
        <f t="shared" si="1197"/>
        <v>150.55509401026546</v>
      </c>
      <c r="J7731" s="15">
        <f t="shared" si="1198"/>
        <v>0.27099916921847783</v>
      </c>
      <c r="M7731" s="15">
        <f t="shared" si="1199"/>
        <v>5.3241487076321772E-2</v>
      </c>
      <c r="N7731" s="15"/>
      <c r="O7731" s="15"/>
      <c r="P7731" s="15"/>
    </row>
    <row r="7732" spans="1:16" x14ac:dyDescent="0.25">
      <c r="A7732" s="13">
        <v>41784.041666666664</v>
      </c>
      <c r="B7732" s="14">
        <v>0.9</v>
      </c>
      <c r="C7732" s="14">
        <f t="shared" si="1200"/>
        <v>25.485161940000001</v>
      </c>
      <c r="D7732" s="48">
        <f t="shared" si="1201"/>
        <v>9.0124344777996086E-3</v>
      </c>
      <c r="E7732" s="12">
        <f t="shared" si="1202"/>
        <v>0.43259685493438116</v>
      </c>
      <c r="F7732" s="14">
        <v>3.83</v>
      </c>
      <c r="G7732" s="14">
        <v>3.83</v>
      </c>
      <c r="H7732" s="12">
        <f t="shared" si="1196"/>
        <v>5.6945840015957909</v>
      </c>
      <c r="I7732" s="14">
        <f t="shared" si="1197"/>
        <v>145.12739546160196</v>
      </c>
      <c r="J7732" s="15">
        <f t="shared" si="1198"/>
        <v>0.26122931183088349</v>
      </c>
      <c r="M7732" s="15">
        <f t="shared" si="1199"/>
        <v>5.1322065192707954E-2</v>
      </c>
      <c r="N7732" s="15"/>
      <c r="O7732" s="15"/>
      <c r="P7732" s="15"/>
    </row>
    <row r="7733" spans="1:16" x14ac:dyDescent="0.25">
      <c r="A7733" s="13">
        <v>41784.0625</v>
      </c>
      <c r="B7733" s="14">
        <v>0.9</v>
      </c>
      <c r="C7733" s="14">
        <f t="shared" si="1200"/>
        <v>25.485161940000001</v>
      </c>
      <c r="D7733" s="48">
        <f t="shared" si="1201"/>
        <v>9.0124344777996086E-3</v>
      </c>
      <c r="E7733" s="12">
        <f t="shared" si="1202"/>
        <v>0.43259685493438116</v>
      </c>
      <c r="F7733" s="14">
        <v>4.01</v>
      </c>
      <c r="G7733" s="14">
        <v>4.01</v>
      </c>
      <c r="H7733" s="12">
        <f t="shared" si="1196"/>
        <v>5.9896598842212017</v>
      </c>
      <c r="I7733" s="14">
        <f t="shared" si="1197"/>
        <v>152.64745211489898</v>
      </c>
      <c r="J7733" s="15">
        <f t="shared" si="1198"/>
        <v>0.27476541380681818</v>
      </c>
      <c r="M7733" s="15">
        <f t="shared" si="1199"/>
        <v>5.3981417250848367E-2</v>
      </c>
      <c r="N7733" s="15"/>
      <c r="O7733" s="15"/>
      <c r="P7733" s="15"/>
    </row>
    <row r="7734" spans="1:16" x14ac:dyDescent="0.25">
      <c r="A7734" s="13">
        <v>41784.083333333336</v>
      </c>
      <c r="B7734" s="14">
        <v>0.9</v>
      </c>
      <c r="C7734" s="14">
        <f t="shared" si="1200"/>
        <v>25.485161940000001</v>
      </c>
      <c r="D7734" s="48">
        <f t="shared" si="1201"/>
        <v>9.0124344777996086E-3</v>
      </c>
      <c r="E7734" s="12">
        <f t="shared" si="1202"/>
        <v>0.43259685493438116</v>
      </c>
      <c r="F7734" s="14">
        <v>3.92</v>
      </c>
      <c r="G7734" s="14">
        <v>3.92</v>
      </c>
      <c r="H7734" s="12">
        <f t="shared" si="1196"/>
        <v>5.8419525613097507</v>
      </c>
      <c r="I7734" s="14">
        <f t="shared" si="1197"/>
        <v>148.88310707077679</v>
      </c>
      <c r="J7734" s="15">
        <f t="shared" si="1198"/>
        <v>0.2679895927273982</v>
      </c>
      <c r="M7734" s="15">
        <f t="shared" si="1199"/>
        <v>5.2650214681217722E-2</v>
      </c>
      <c r="N7734" s="15"/>
      <c r="O7734" s="15"/>
      <c r="P7734" s="15"/>
    </row>
    <row r="7735" spans="1:16" x14ac:dyDescent="0.25">
      <c r="A7735" s="13">
        <v>41784.104166666664</v>
      </c>
      <c r="B7735" s="14">
        <v>0.9</v>
      </c>
      <c r="C7735" s="14">
        <f t="shared" si="1200"/>
        <v>25.485161940000001</v>
      </c>
      <c r="D7735" s="48">
        <f t="shared" si="1201"/>
        <v>9.0124344777996086E-3</v>
      </c>
      <c r="E7735" s="12">
        <f t="shared" si="1202"/>
        <v>0.43259685493438116</v>
      </c>
      <c r="F7735" s="14">
        <v>3.83</v>
      </c>
      <c r="G7735" s="14">
        <v>3.83</v>
      </c>
      <c r="H7735" s="12">
        <f t="shared" si="1196"/>
        <v>5.6945840015957909</v>
      </c>
      <c r="I7735" s="14">
        <f t="shared" si="1197"/>
        <v>145.12739546160196</v>
      </c>
      <c r="J7735" s="15">
        <f t="shared" si="1198"/>
        <v>0.26122931183088349</v>
      </c>
      <c r="M7735" s="15">
        <f t="shared" si="1199"/>
        <v>5.1322065192707954E-2</v>
      </c>
      <c r="N7735" s="15"/>
      <c r="O7735" s="15"/>
      <c r="P7735" s="15"/>
    </row>
    <row r="7736" spans="1:16" x14ac:dyDescent="0.25">
      <c r="A7736" s="13">
        <v>41784.125</v>
      </c>
      <c r="B7736" s="14">
        <v>0.9</v>
      </c>
      <c r="C7736" s="14">
        <f t="shared" si="1200"/>
        <v>25.485161940000001</v>
      </c>
      <c r="D7736" s="48">
        <f t="shared" si="1201"/>
        <v>9.0124344777996086E-3</v>
      </c>
      <c r="E7736" s="12">
        <f t="shared" si="1202"/>
        <v>0.43259685493438116</v>
      </c>
      <c r="F7736" s="14">
        <v>4.0599999999999996</v>
      </c>
      <c r="G7736" s="14">
        <v>4.0599999999999996</v>
      </c>
      <c r="H7736" s="12">
        <f t="shared" si="1196"/>
        <v>6.0718633532977453</v>
      </c>
      <c r="I7736" s="14">
        <f t="shared" si="1197"/>
        <v>154.74242083634448</v>
      </c>
      <c r="J7736" s="15">
        <f t="shared" si="1198"/>
        <v>0.27853635750542005</v>
      </c>
      <c r="M7736" s="15">
        <f t="shared" si="1199"/>
        <v>5.4722270629748541E-2</v>
      </c>
      <c r="N7736" s="15"/>
      <c r="O7736" s="15"/>
      <c r="P7736" s="15"/>
    </row>
    <row r="7737" spans="1:16" x14ac:dyDescent="0.25">
      <c r="A7737" s="13">
        <v>41784.145833333336</v>
      </c>
      <c r="B7737" s="14">
        <v>0.9</v>
      </c>
      <c r="C7737" s="14">
        <f t="shared" si="1200"/>
        <v>25.485161940000001</v>
      </c>
      <c r="D7737" s="48">
        <f t="shared" si="1201"/>
        <v>9.0124344777996086E-3</v>
      </c>
      <c r="E7737" s="12">
        <f t="shared" si="1202"/>
        <v>0.43259685493438116</v>
      </c>
      <c r="F7737" s="14">
        <v>4.3899999999999997</v>
      </c>
      <c r="G7737" s="14">
        <v>4.3899999999999997</v>
      </c>
      <c r="H7737" s="12">
        <f t="shared" si="1196"/>
        <v>6.6168962411806325</v>
      </c>
      <c r="I7737" s="14">
        <f t="shared" si="1197"/>
        <v>168.63267224666572</v>
      </c>
      <c r="J7737" s="15">
        <f t="shared" si="1198"/>
        <v>0.3035388100439983</v>
      </c>
      <c r="M7737" s="15">
        <f t="shared" si="1199"/>
        <v>5.963434382003896E-2</v>
      </c>
      <c r="N7737" s="15"/>
      <c r="O7737" s="15"/>
      <c r="P7737" s="15"/>
    </row>
    <row r="7738" spans="1:16" x14ac:dyDescent="0.25">
      <c r="A7738" s="13">
        <v>41784.166666666664</v>
      </c>
      <c r="B7738" s="14">
        <v>0.9</v>
      </c>
      <c r="C7738" s="14">
        <f t="shared" si="1200"/>
        <v>25.485161940000001</v>
      </c>
      <c r="D7738" s="48">
        <f t="shared" si="1201"/>
        <v>9.0124344777996086E-3</v>
      </c>
      <c r="E7738" s="12">
        <f t="shared" si="1202"/>
        <v>0.43259685493438116</v>
      </c>
      <c r="F7738" s="14">
        <v>5.18</v>
      </c>
      <c r="G7738" s="14">
        <v>5.18</v>
      </c>
      <c r="H7738" s="12">
        <f t="shared" si="1196"/>
        <v>7.9379084913043236</v>
      </c>
      <c r="I7738" s="14">
        <f t="shared" si="1197"/>
        <v>202.29888336579177</v>
      </c>
      <c r="J7738" s="15">
        <f t="shared" si="1198"/>
        <v>0.36413799005842518</v>
      </c>
      <c r="M7738" s="15">
        <f t="shared" si="1199"/>
        <v>7.1539880168649345E-2</v>
      </c>
      <c r="N7738" s="15"/>
      <c r="O7738" s="15"/>
      <c r="P7738" s="15"/>
    </row>
    <row r="7739" spans="1:16" x14ac:dyDescent="0.25">
      <c r="A7739" s="13">
        <v>41784.1875</v>
      </c>
      <c r="B7739" s="14">
        <v>0.9</v>
      </c>
      <c r="C7739" s="14">
        <f t="shared" si="1200"/>
        <v>25.485161940000001</v>
      </c>
      <c r="D7739" s="48">
        <f t="shared" si="1201"/>
        <v>9.0124344777996086E-3</v>
      </c>
      <c r="E7739" s="12">
        <f t="shared" si="1202"/>
        <v>0.43259685493438116</v>
      </c>
      <c r="F7739" s="14">
        <v>5.55</v>
      </c>
      <c r="G7739" s="14">
        <v>5.55</v>
      </c>
      <c r="H7739" s="12">
        <f t="shared" si="1196"/>
        <v>8.5637825994039734</v>
      </c>
      <c r="I7739" s="14">
        <f t="shared" si="1197"/>
        <v>218.2493863647644</v>
      </c>
      <c r="J7739" s="15">
        <f t="shared" si="1198"/>
        <v>0.39284889545657586</v>
      </c>
      <c r="M7739" s="15">
        <f t="shared" si="1199"/>
        <v>7.7180529559248701E-2</v>
      </c>
      <c r="N7739" s="15"/>
      <c r="O7739" s="15"/>
      <c r="P7739" s="15"/>
    </row>
    <row r="7740" spans="1:16" x14ac:dyDescent="0.25">
      <c r="A7740" s="13">
        <v>41784.208333333336</v>
      </c>
      <c r="B7740" s="14">
        <v>0.9</v>
      </c>
      <c r="C7740" s="14">
        <f t="shared" si="1200"/>
        <v>25.485161940000001</v>
      </c>
      <c r="D7740" s="48">
        <f t="shared" si="1201"/>
        <v>9.0124344777996086E-3</v>
      </c>
      <c r="E7740" s="12">
        <f t="shared" si="1202"/>
        <v>0.43259685493438116</v>
      </c>
      <c r="F7740" s="14">
        <v>4.4800000000000004</v>
      </c>
      <c r="G7740" s="14">
        <v>4.4800000000000004</v>
      </c>
      <c r="H7740" s="12">
        <f t="shared" si="1196"/>
        <v>6.7662675679685975</v>
      </c>
      <c r="I7740" s="14">
        <f t="shared" si="1197"/>
        <v>172.43942469904968</v>
      </c>
      <c r="J7740" s="15">
        <f t="shared" si="1198"/>
        <v>0.31039096445828945</v>
      </c>
      <c r="M7740" s="15">
        <f t="shared" si="1199"/>
        <v>6.0980543115577497E-2</v>
      </c>
      <c r="N7740" s="15"/>
      <c r="O7740" s="15"/>
      <c r="P7740" s="15"/>
    </row>
    <row r="7741" spans="1:16" x14ac:dyDescent="0.25">
      <c r="A7741" s="13">
        <v>41784.229166666664</v>
      </c>
      <c r="B7741" s="14">
        <v>0.9</v>
      </c>
      <c r="C7741" s="14">
        <f t="shared" si="1200"/>
        <v>25.485161940000001</v>
      </c>
      <c r="D7741" s="48">
        <f t="shared" si="1201"/>
        <v>9.0124344777996086E-3</v>
      </c>
      <c r="E7741" s="12">
        <f t="shared" si="1202"/>
        <v>0.43259685493438116</v>
      </c>
      <c r="F7741" s="14">
        <v>4.8</v>
      </c>
      <c r="G7741" s="14">
        <v>4.8</v>
      </c>
      <c r="H7741" s="12">
        <f t="shared" si="1196"/>
        <v>7.2997622138069849</v>
      </c>
      <c r="I7741" s="14">
        <f t="shared" si="1197"/>
        <v>186.03562214236393</v>
      </c>
      <c r="J7741" s="15">
        <f t="shared" si="1198"/>
        <v>0.33486411985625508</v>
      </c>
      <c r="M7741" s="15">
        <f t="shared" si="1199"/>
        <v>6.578862865545286E-2</v>
      </c>
      <c r="N7741" s="15"/>
      <c r="O7741" s="15"/>
      <c r="P7741" s="15"/>
    </row>
    <row r="7742" spans="1:16" x14ac:dyDescent="0.25">
      <c r="A7742" s="13">
        <v>41784.25</v>
      </c>
      <c r="B7742" s="14">
        <v>0.9</v>
      </c>
      <c r="C7742" s="14">
        <f t="shared" si="1200"/>
        <v>25.485161940000001</v>
      </c>
      <c r="D7742" s="48">
        <f t="shared" si="1201"/>
        <v>9.0124344777996086E-3</v>
      </c>
      <c r="E7742" s="12">
        <f t="shared" si="1202"/>
        <v>0.43259685493438116</v>
      </c>
      <c r="F7742" s="14">
        <v>5.9</v>
      </c>
      <c r="G7742" s="14">
        <v>5.9</v>
      </c>
      <c r="H7742" s="12">
        <f t="shared" si="1196"/>
        <v>9.1596855589412591</v>
      </c>
      <c r="I7742" s="14">
        <f t="shared" si="1197"/>
        <v>233.43606978909742</v>
      </c>
      <c r="J7742" s="15">
        <f t="shared" si="1198"/>
        <v>0.42018492562037535</v>
      </c>
      <c r="M7742" s="15">
        <f t="shared" si="1199"/>
        <v>8.2551065937205376E-2</v>
      </c>
      <c r="N7742" s="15"/>
      <c r="O7742" s="15"/>
      <c r="P7742" s="15"/>
    </row>
    <row r="7743" spans="1:16" x14ac:dyDescent="0.25">
      <c r="A7743" s="13">
        <v>41784.270833333336</v>
      </c>
      <c r="B7743" s="14">
        <v>0.9</v>
      </c>
      <c r="C7743" s="14">
        <f t="shared" si="1200"/>
        <v>25.485161940000001</v>
      </c>
      <c r="D7743" s="48">
        <f t="shared" si="1201"/>
        <v>9.0124344777996086E-3</v>
      </c>
      <c r="E7743" s="12">
        <f t="shared" si="1202"/>
        <v>0.43259685493438116</v>
      </c>
      <c r="F7743" s="14">
        <v>5.9</v>
      </c>
      <c r="G7743" s="14">
        <v>5.9</v>
      </c>
      <c r="H7743" s="12">
        <f t="shared" si="1196"/>
        <v>9.1596855589412591</v>
      </c>
      <c r="I7743" s="14">
        <f t="shared" si="1197"/>
        <v>233.43606978909742</v>
      </c>
      <c r="J7743" s="15">
        <f t="shared" si="1198"/>
        <v>0.42018492562037535</v>
      </c>
      <c r="M7743" s="15">
        <f t="shared" si="1199"/>
        <v>8.2551065937205376E-2</v>
      </c>
      <c r="N7743" s="15"/>
      <c r="O7743" s="15"/>
      <c r="P7743" s="15"/>
    </row>
    <row r="7744" spans="1:16" x14ac:dyDescent="0.25">
      <c r="A7744" s="13">
        <v>41784.291666666664</v>
      </c>
      <c r="B7744" s="14">
        <v>0.9</v>
      </c>
      <c r="C7744" s="14">
        <f t="shared" si="1200"/>
        <v>25.485161940000001</v>
      </c>
      <c r="D7744" s="48">
        <f t="shared" si="1201"/>
        <v>9.0124344777996086E-3</v>
      </c>
      <c r="E7744" s="12">
        <f t="shared" si="1202"/>
        <v>0.43259685493438116</v>
      </c>
      <c r="F7744" s="14">
        <v>5.83</v>
      </c>
      <c r="G7744" s="14">
        <v>5.83</v>
      </c>
      <c r="H7744" s="12">
        <f t="shared" si="1196"/>
        <v>9.0402150683351863</v>
      </c>
      <c r="I7744" s="14">
        <f t="shared" si="1197"/>
        <v>230.39134498895041</v>
      </c>
      <c r="J7744" s="15">
        <f t="shared" si="1198"/>
        <v>0.41470442098011068</v>
      </c>
      <c r="M7744" s="15">
        <f t="shared" si="1199"/>
        <v>8.1474345968587561E-2</v>
      </c>
      <c r="N7744" s="15"/>
      <c r="O7744" s="15"/>
      <c r="P7744" s="15"/>
    </row>
    <row r="7745" spans="1:16" x14ac:dyDescent="0.25">
      <c r="A7745" s="13">
        <v>41784.3125</v>
      </c>
      <c r="B7745" s="14">
        <v>0.9</v>
      </c>
      <c r="C7745" s="14">
        <f t="shared" si="1200"/>
        <v>25.485161940000001</v>
      </c>
      <c r="D7745" s="48">
        <f t="shared" si="1201"/>
        <v>9.0124344777996086E-3</v>
      </c>
      <c r="E7745" s="12">
        <f t="shared" si="1202"/>
        <v>0.43259685493438116</v>
      </c>
      <c r="F7745" s="14">
        <v>5.81</v>
      </c>
      <c r="G7745" s="14">
        <v>5.81</v>
      </c>
      <c r="H7745" s="12">
        <f t="shared" si="1196"/>
        <v>9.0061069067025645</v>
      </c>
      <c r="I7745" s="14">
        <f t="shared" si="1197"/>
        <v>229.52209296626734</v>
      </c>
      <c r="J7745" s="15">
        <f t="shared" si="1198"/>
        <v>0.41313976733928121</v>
      </c>
      <c r="M7745" s="15">
        <f t="shared" si="1199"/>
        <v>8.1166948396715372E-2</v>
      </c>
      <c r="N7745" s="15"/>
      <c r="O7745" s="15"/>
      <c r="P7745" s="15"/>
    </row>
    <row r="7746" spans="1:16" x14ac:dyDescent="0.25">
      <c r="A7746" s="13">
        <v>41784.333333333336</v>
      </c>
      <c r="B7746" s="14">
        <v>0.9</v>
      </c>
      <c r="C7746" s="14">
        <f t="shared" si="1200"/>
        <v>25.485161940000001</v>
      </c>
      <c r="D7746" s="48">
        <f t="shared" si="1201"/>
        <v>9.0124344777996086E-3</v>
      </c>
      <c r="E7746" s="12">
        <f t="shared" si="1202"/>
        <v>0.43259685493438116</v>
      </c>
      <c r="F7746" s="14">
        <v>5.93</v>
      </c>
      <c r="G7746" s="14">
        <v>5.93</v>
      </c>
      <c r="H7746" s="12">
        <f t="shared" si="1196"/>
        <v>9.2109307038074686</v>
      </c>
      <c r="I7746" s="14">
        <f t="shared" si="1197"/>
        <v>234.74206060465153</v>
      </c>
      <c r="J7746" s="15">
        <f t="shared" si="1198"/>
        <v>0.42253570908837274</v>
      </c>
      <c r="M7746" s="15">
        <f t="shared" si="1199"/>
        <v>8.3012909447617439E-2</v>
      </c>
      <c r="N7746" s="15"/>
      <c r="O7746" s="15"/>
      <c r="P7746" s="15"/>
    </row>
    <row r="7747" spans="1:16" x14ac:dyDescent="0.25">
      <c r="A7747" s="13">
        <v>41784.354166666664</v>
      </c>
      <c r="B7747" s="14">
        <v>0.9</v>
      </c>
      <c r="C7747" s="14">
        <f t="shared" si="1200"/>
        <v>25.485161940000001</v>
      </c>
      <c r="D7747" s="48">
        <f t="shared" si="1201"/>
        <v>9.0124344777996086E-3</v>
      </c>
      <c r="E7747" s="12">
        <f t="shared" si="1202"/>
        <v>0.43259685493438116</v>
      </c>
      <c r="F7747" s="14">
        <v>8.81</v>
      </c>
      <c r="G7747" s="14">
        <v>8.81</v>
      </c>
      <c r="H7747" s="12">
        <f t="shared" si="1196"/>
        <v>14.236946451594187</v>
      </c>
      <c r="I7747" s="14">
        <f t="shared" si="1197"/>
        <v>362.83088584998626</v>
      </c>
      <c r="J7747" s="15">
        <f t="shared" si="1198"/>
        <v>0.65309559452997534</v>
      </c>
      <c r="M7747" s="15">
        <f t="shared" si="1199"/>
        <v>0.12830954705893424</v>
      </c>
      <c r="N7747" s="15"/>
      <c r="O7747" s="15"/>
      <c r="P7747" s="15"/>
    </row>
    <row r="7748" spans="1:16" x14ac:dyDescent="0.25">
      <c r="A7748" s="13">
        <v>41784.375</v>
      </c>
      <c r="B7748" s="14">
        <v>0.9</v>
      </c>
      <c r="C7748" s="14">
        <f t="shared" si="1200"/>
        <v>25.485161940000001</v>
      </c>
      <c r="D7748" s="48">
        <f t="shared" si="1201"/>
        <v>9.0124344777996086E-3</v>
      </c>
      <c r="E7748" s="12">
        <f t="shared" si="1202"/>
        <v>0.43259685493438116</v>
      </c>
      <c r="F7748" s="14">
        <v>3.73</v>
      </c>
      <c r="G7748" s="14">
        <v>3.73</v>
      </c>
      <c r="H7748" s="12">
        <f t="shared" si="1196"/>
        <v>5.5312471885475674</v>
      </c>
      <c r="I7748" s="14">
        <f t="shared" si="1197"/>
        <v>140.96473033030446</v>
      </c>
      <c r="J7748" s="15">
        <f t="shared" si="1198"/>
        <v>0.25373651459454805</v>
      </c>
      <c r="M7748" s="15">
        <f t="shared" si="1199"/>
        <v>4.9850002867298245E-2</v>
      </c>
      <c r="N7748" s="15"/>
      <c r="O7748" s="15"/>
      <c r="P7748" s="15"/>
    </row>
    <row r="7749" spans="1:16" x14ac:dyDescent="0.25">
      <c r="A7749" s="13">
        <v>41784.395833333336</v>
      </c>
      <c r="B7749" s="14">
        <v>0.9</v>
      </c>
      <c r="C7749" s="14">
        <f t="shared" si="1200"/>
        <v>25.485161940000001</v>
      </c>
      <c r="D7749" s="48">
        <f t="shared" si="1201"/>
        <v>9.0124344777996086E-3</v>
      </c>
      <c r="E7749" s="12">
        <f t="shared" si="1202"/>
        <v>0.43259685493438116</v>
      </c>
      <c r="F7749" s="14">
        <v>3.84</v>
      </c>
      <c r="G7749" s="14">
        <v>3.84</v>
      </c>
      <c r="H7749" s="12">
        <f t="shared" si="1196"/>
        <v>5.7109413371626561</v>
      </c>
      <c r="I7749" s="14">
        <f t="shared" si="1197"/>
        <v>145.54426480743044</v>
      </c>
      <c r="J7749" s="15">
        <f t="shared" si="1198"/>
        <v>0.26197967665337479</v>
      </c>
      <c r="M7749" s="15">
        <f t="shared" si="1199"/>
        <v>5.1469484607735719E-2</v>
      </c>
      <c r="N7749" s="15"/>
      <c r="O7749" s="15"/>
      <c r="P7749" s="15"/>
    </row>
    <row r="7750" spans="1:16" x14ac:dyDescent="0.25">
      <c r="A7750" s="13">
        <v>41784.416666666664</v>
      </c>
      <c r="B7750" s="14">
        <v>0.9</v>
      </c>
      <c r="C7750" s="14">
        <f t="shared" si="1200"/>
        <v>25.485161940000001</v>
      </c>
      <c r="D7750" s="48">
        <f t="shared" si="1201"/>
        <v>9.0124344777996086E-3</v>
      </c>
      <c r="E7750" s="12">
        <f t="shared" si="1202"/>
        <v>0.43259685493438116</v>
      </c>
      <c r="F7750" s="14">
        <v>4.18</v>
      </c>
      <c r="G7750" s="14">
        <v>4.18</v>
      </c>
      <c r="H7750" s="12">
        <f t="shared" si="1196"/>
        <v>6.2695628771895251</v>
      </c>
      <c r="I7750" s="14">
        <f t="shared" si="1197"/>
        <v>159.78082521818737</v>
      </c>
      <c r="J7750" s="15">
        <f t="shared" si="1198"/>
        <v>0.28760548539273723</v>
      </c>
      <c r="M7750" s="15">
        <f t="shared" si="1199"/>
        <v>5.650402463511537E-2</v>
      </c>
      <c r="N7750" s="15"/>
      <c r="O7750" s="15"/>
      <c r="P7750" s="15"/>
    </row>
    <row r="7751" spans="1:16" x14ac:dyDescent="0.25">
      <c r="A7751" s="13">
        <v>41784.4375</v>
      </c>
      <c r="B7751" s="14">
        <v>0.9</v>
      </c>
      <c r="C7751" s="14">
        <f t="shared" si="1200"/>
        <v>25.485161940000001</v>
      </c>
      <c r="D7751" s="48">
        <f t="shared" si="1201"/>
        <v>9.0124344777996086E-3</v>
      </c>
      <c r="E7751" s="12">
        <f t="shared" si="1202"/>
        <v>0.43259685493438116</v>
      </c>
      <c r="F7751" s="14">
        <v>3.94</v>
      </c>
      <c r="G7751" s="14">
        <v>3.94</v>
      </c>
      <c r="H7751" s="12">
        <f t="shared" si="1196"/>
        <v>5.8747473808901498</v>
      </c>
      <c r="I7751" s="14">
        <f t="shared" si="1197"/>
        <v>149.71888835857632</v>
      </c>
      <c r="J7751" s="15">
        <f t="shared" si="1198"/>
        <v>0.26949399904543736</v>
      </c>
      <c r="M7751" s="15">
        <f t="shared" si="1199"/>
        <v>5.2945775843897321E-2</v>
      </c>
      <c r="N7751" s="15"/>
      <c r="O7751" s="15"/>
      <c r="P7751" s="15"/>
    </row>
    <row r="7752" spans="1:16" x14ac:dyDescent="0.25">
      <c r="A7752" s="13">
        <v>41784.458333333336</v>
      </c>
      <c r="B7752" s="14">
        <v>0.9</v>
      </c>
      <c r="C7752" s="14">
        <f t="shared" si="1200"/>
        <v>25.485161940000001</v>
      </c>
      <c r="D7752" s="48">
        <f t="shared" si="1201"/>
        <v>9.0124344777996086E-3</v>
      </c>
      <c r="E7752" s="12">
        <f t="shared" si="1202"/>
        <v>0.43259685493438116</v>
      </c>
      <c r="F7752" s="14">
        <v>3.86</v>
      </c>
      <c r="G7752" s="14">
        <v>3.86</v>
      </c>
      <c r="H7752" s="12">
        <f t="shared" si="1196"/>
        <v>5.743668779182209</v>
      </c>
      <c r="I7752" s="14">
        <f t="shared" si="1197"/>
        <v>146.37832896718069</v>
      </c>
      <c r="J7752" s="15">
        <f t="shared" si="1198"/>
        <v>0.26348099214092524</v>
      </c>
      <c r="M7752" s="15">
        <f t="shared" si="1199"/>
        <v>5.1764438534562918E-2</v>
      </c>
      <c r="N7752" s="15"/>
      <c r="O7752" s="15"/>
      <c r="P7752" s="15"/>
    </row>
    <row r="7753" spans="1:16" x14ac:dyDescent="0.25">
      <c r="A7753" s="13">
        <v>41784.479166666664</v>
      </c>
      <c r="B7753" s="14">
        <v>0.9</v>
      </c>
      <c r="C7753" s="14">
        <f t="shared" si="1200"/>
        <v>25.485161940000001</v>
      </c>
      <c r="D7753" s="48">
        <f t="shared" si="1201"/>
        <v>9.0124344777996086E-3</v>
      </c>
      <c r="E7753" s="12">
        <f t="shared" si="1202"/>
        <v>0.43259685493438116</v>
      </c>
      <c r="F7753" s="14">
        <v>4.2300000000000004</v>
      </c>
      <c r="G7753" s="14">
        <v>4.2300000000000004</v>
      </c>
      <c r="H7753" s="12">
        <f t="shared" si="1196"/>
        <v>6.3521062881853281</v>
      </c>
      <c r="I7753" s="14">
        <f t="shared" si="1197"/>
        <v>161.88445741449542</v>
      </c>
      <c r="J7753" s="15">
        <f t="shared" si="1198"/>
        <v>0.29139202334609171</v>
      </c>
      <c r="M7753" s="15">
        <f t="shared" si="1199"/>
        <v>5.724794171828914E-2</v>
      </c>
      <c r="N7753" s="15"/>
      <c r="O7753" s="15"/>
      <c r="P7753" s="15"/>
    </row>
    <row r="7754" spans="1:16" x14ac:dyDescent="0.25">
      <c r="A7754" s="13">
        <v>41784.5</v>
      </c>
      <c r="B7754" s="14">
        <v>0.9</v>
      </c>
      <c r="C7754" s="14">
        <f t="shared" si="1200"/>
        <v>25.485161940000001</v>
      </c>
      <c r="D7754" s="48">
        <f t="shared" si="1201"/>
        <v>9.0124344777996086E-3</v>
      </c>
      <c r="E7754" s="12">
        <f t="shared" si="1202"/>
        <v>0.43259685493438116</v>
      </c>
      <c r="F7754" s="14">
        <v>3.97</v>
      </c>
      <c r="G7754" s="14">
        <v>3.97</v>
      </c>
      <c r="H7754" s="12">
        <f t="shared" si="1196"/>
        <v>5.923970807968062</v>
      </c>
      <c r="I7754" s="14">
        <f t="shared" si="1197"/>
        <v>150.97335536889869</v>
      </c>
      <c r="J7754" s="15">
        <f t="shared" si="1198"/>
        <v>0.27175203966401767</v>
      </c>
      <c r="M7754" s="15">
        <f t="shared" si="1199"/>
        <v>5.338939875520976E-2</v>
      </c>
      <c r="N7754" s="15"/>
      <c r="O7754" s="15"/>
      <c r="P7754" s="15"/>
    </row>
    <row r="7755" spans="1:16" x14ac:dyDescent="0.25">
      <c r="A7755" s="13">
        <v>41784.520833333336</v>
      </c>
      <c r="B7755" s="14">
        <v>0.9</v>
      </c>
      <c r="C7755" s="14">
        <f t="shared" si="1200"/>
        <v>25.485161940000001</v>
      </c>
      <c r="D7755" s="48">
        <f t="shared" si="1201"/>
        <v>9.0124344777996086E-3</v>
      </c>
      <c r="E7755" s="12">
        <f t="shared" si="1202"/>
        <v>0.43259685493438116</v>
      </c>
      <c r="F7755" s="14">
        <v>4.2699999999999996</v>
      </c>
      <c r="G7755" s="14">
        <v>4.2699999999999996</v>
      </c>
      <c r="H7755" s="12">
        <f t="shared" si="1196"/>
        <v>6.418211359415837</v>
      </c>
      <c r="I7755" s="14">
        <f t="shared" si="1197"/>
        <v>163.56915585986016</v>
      </c>
      <c r="J7755" s="15">
        <f t="shared" si="1198"/>
        <v>0.29442448054774828</v>
      </c>
      <c r="M7755" s="15">
        <f t="shared" si="1199"/>
        <v>5.7843709341404377E-2</v>
      </c>
      <c r="N7755" s="15"/>
      <c r="O7755" s="15"/>
      <c r="P7755" s="15"/>
    </row>
    <row r="7756" spans="1:16" x14ac:dyDescent="0.25">
      <c r="A7756" s="13">
        <v>41784.541666666664</v>
      </c>
      <c r="B7756" s="14">
        <v>1</v>
      </c>
      <c r="C7756" s="14">
        <f t="shared" si="1200"/>
        <v>28.316846600000002</v>
      </c>
      <c r="D7756" s="48">
        <f t="shared" si="1201"/>
        <v>1.0013816086444008E-2</v>
      </c>
      <c r="E7756" s="12">
        <f t="shared" si="1202"/>
        <v>0.48066317214931237</v>
      </c>
      <c r="F7756" s="14">
        <v>3.9</v>
      </c>
      <c r="G7756" s="14">
        <v>3.9</v>
      </c>
      <c r="H7756" s="12">
        <f t="shared" si="1196"/>
        <v>5.809174469581432</v>
      </c>
      <c r="I7756" s="14">
        <f t="shared" si="1197"/>
        <v>164.49750232777379</v>
      </c>
      <c r="J7756" s="15">
        <f t="shared" si="1198"/>
        <v>0.29609550418999275</v>
      </c>
      <c r="M7756" s="15">
        <f t="shared" si="1199"/>
        <v>5.8172004752454376E-2</v>
      </c>
      <c r="N7756" s="15"/>
      <c r="O7756" s="15"/>
      <c r="P7756" s="15"/>
    </row>
    <row r="7757" spans="1:16" x14ac:dyDescent="0.25">
      <c r="A7757" s="13">
        <v>41784.5625</v>
      </c>
      <c r="B7757" s="14">
        <v>1</v>
      </c>
      <c r="C7757" s="14">
        <f t="shared" si="1200"/>
        <v>28.316846600000002</v>
      </c>
      <c r="D7757" s="48">
        <f t="shared" si="1201"/>
        <v>1.0013816086444008E-2</v>
      </c>
      <c r="E7757" s="12">
        <f t="shared" si="1202"/>
        <v>0.48066317214931237</v>
      </c>
      <c r="F7757" s="14">
        <v>4.04</v>
      </c>
      <c r="G7757" s="14">
        <v>4.04</v>
      </c>
      <c r="H7757" s="12">
        <f t="shared" si="1196"/>
        <v>6.0389697465705021</v>
      </c>
      <c r="I7757" s="14">
        <f t="shared" si="1197"/>
        <v>171.00457993567778</v>
      </c>
      <c r="J7757" s="15">
        <f t="shared" si="1198"/>
        <v>0.30780824388422001</v>
      </c>
      <c r="M7757" s="15">
        <f t="shared" si="1199"/>
        <v>6.0473132393756387E-2</v>
      </c>
      <c r="N7757" s="15"/>
      <c r="O7757" s="15"/>
      <c r="P7757" s="15"/>
    </row>
    <row r="7758" spans="1:16" x14ac:dyDescent="0.25">
      <c r="A7758" s="13">
        <v>41784.583333333336</v>
      </c>
      <c r="B7758" s="14">
        <v>0.9</v>
      </c>
      <c r="C7758" s="14">
        <f t="shared" si="1200"/>
        <v>25.485161940000001</v>
      </c>
      <c r="D7758" s="48">
        <f t="shared" si="1201"/>
        <v>9.0124344777996086E-3</v>
      </c>
      <c r="E7758" s="12">
        <f t="shared" si="1202"/>
        <v>0.43259685493438116</v>
      </c>
      <c r="F7758" s="14">
        <v>3.69</v>
      </c>
      <c r="G7758" s="14">
        <v>3.69</v>
      </c>
      <c r="H7758" s="12">
        <f t="shared" si="1196"/>
        <v>5.4660343310660764</v>
      </c>
      <c r="I7758" s="14">
        <f t="shared" si="1197"/>
        <v>139.30277009681853</v>
      </c>
      <c r="J7758" s="15">
        <f t="shared" si="1198"/>
        <v>0.25074498617427338</v>
      </c>
      <c r="M7758" s="15">
        <f t="shared" si="1199"/>
        <v>4.9262276262136223E-2</v>
      </c>
      <c r="N7758" s="15"/>
      <c r="O7758" s="15"/>
      <c r="P7758" s="15"/>
    </row>
    <row r="7759" spans="1:16" x14ac:dyDescent="0.25">
      <c r="A7759" s="13">
        <v>41784.604166666664</v>
      </c>
      <c r="B7759" s="14">
        <v>0.9</v>
      </c>
      <c r="C7759" s="14">
        <f t="shared" si="1200"/>
        <v>25.485161940000001</v>
      </c>
      <c r="D7759" s="48">
        <f t="shared" si="1201"/>
        <v>9.0124344777996086E-3</v>
      </c>
      <c r="E7759" s="12">
        <f t="shared" si="1202"/>
        <v>0.43259685493438116</v>
      </c>
      <c r="F7759" s="14">
        <v>4.72</v>
      </c>
      <c r="G7759" s="14">
        <v>4.72</v>
      </c>
      <c r="H7759" s="12">
        <f t="shared" si="1196"/>
        <v>7.1660453261104848</v>
      </c>
      <c r="I7759" s="14">
        <f t="shared" si="1197"/>
        <v>182.62782560530582</v>
      </c>
      <c r="J7759" s="15">
        <f t="shared" si="1198"/>
        <v>0.32873008608955046</v>
      </c>
      <c r="M7759" s="15">
        <f t="shared" si="1199"/>
        <v>6.4583513966512865E-2</v>
      </c>
      <c r="N7759" s="15"/>
      <c r="O7759" s="15"/>
      <c r="P7759" s="15"/>
    </row>
    <row r="7760" spans="1:16" x14ac:dyDescent="0.25">
      <c r="A7760" s="13">
        <v>41784.625</v>
      </c>
      <c r="B7760" s="14">
        <v>0.9</v>
      </c>
      <c r="C7760" s="14">
        <f t="shared" si="1200"/>
        <v>25.485161940000001</v>
      </c>
      <c r="D7760" s="48">
        <f t="shared" si="1201"/>
        <v>9.0124344777996086E-3</v>
      </c>
      <c r="E7760" s="12">
        <f t="shared" si="1202"/>
        <v>0.43259685493438116</v>
      </c>
      <c r="F7760" s="14">
        <v>4.54</v>
      </c>
      <c r="G7760" s="14">
        <v>4.54</v>
      </c>
      <c r="H7760" s="12">
        <f t="shared" si="1196"/>
        <v>6.8660156729713631</v>
      </c>
      <c r="I7760" s="14">
        <f t="shared" si="1197"/>
        <v>174.98152130825326</v>
      </c>
      <c r="J7760" s="15">
        <f t="shared" si="1198"/>
        <v>0.31496673835485584</v>
      </c>
      <c r="M7760" s="15">
        <f t="shared" si="1199"/>
        <v>6.1879516376199574E-2</v>
      </c>
      <c r="N7760" s="15"/>
      <c r="O7760" s="15"/>
      <c r="P7760" s="15"/>
    </row>
    <row r="7761" spans="1:16" x14ac:dyDescent="0.25">
      <c r="A7761" s="13">
        <v>41784.645833333336</v>
      </c>
      <c r="B7761" s="14">
        <v>0.9</v>
      </c>
      <c r="C7761" s="14">
        <f t="shared" si="1200"/>
        <v>25.485161940000001</v>
      </c>
      <c r="D7761" s="48">
        <f t="shared" si="1201"/>
        <v>9.0124344777996086E-3</v>
      </c>
      <c r="E7761" s="12">
        <f t="shared" si="1202"/>
        <v>0.43259685493438116</v>
      </c>
      <c r="F7761" s="14">
        <v>4.47</v>
      </c>
      <c r="G7761" s="14">
        <v>4.47</v>
      </c>
      <c r="H7761" s="12">
        <f t="shared" si="1196"/>
        <v>6.7496558200048797</v>
      </c>
      <c r="I7761" s="14">
        <f t="shared" si="1197"/>
        <v>172.01607161208787</v>
      </c>
      <c r="J7761" s="15">
        <f t="shared" si="1198"/>
        <v>0.30962892890175814</v>
      </c>
      <c r="M7761" s="15">
        <f t="shared" si="1199"/>
        <v>6.083083082549276E-2</v>
      </c>
      <c r="N7761" s="15"/>
      <c r="O7761" s="15"/>
      <c r="P7761" s="15"/>
    </row>
    <row r="7762" spans="1:16" x14ac:dyDescent="0.25">
      <c r="A7762" s="13">
        <v>41784.666666666664</v>
      </c>
      <c r="B7762" s="14">
        <v>0.9</v>
      </c>
      <c r="C7762" s="14">
        <f t="shared" si="1200"/>
        <v>25.485161940000001</v>
      </c>
      <c r="D7762" s="48">
        <f t="shared" si="1201"/>
        <v>9.0124344777996086E-3</v>
      </c>
      <c r="E7762" s="12">
        <f t="shared" si="1202"/>
        <v>0.43259685493438116</v>
      </c>
      <c r="F7762" s="14">
        <v>4.34</v>
      </c>
      <c r="G7762" s="14">
        <v>4.34</v>
      </c>
      <c r="H7762" s="12">
        <f t="shared" si="1196"/>
        <v>6.534044001490396</v>
      </c>
      <c r="I7762" s="14">
        <f t="shared" si="1197"/>
        <v>166.52116950106836</v>
      </c>
      <c r="J7762" s="15">
        <f t="shared" si="1198"/>
        <v>0.29973810510192306</v>
      </c>
      <c r="M7762" s="15">
        <f t="shared" si="1199"/>
        <v>5.888764343849176E-2</v>
      </c>
      <c r="N7762" s="15"/>
      <c r="O7762" s="15"/>
      <c r="P7762" s="15"/>
    </row>
    <row r="7763" spans="1:16" x14ac:dyDescent="0.25">
      <c r="A7763" s="13">
        <v>41784.6875</v>
      </c>
      <c r="B7763" s="14">
        <v>0.9</v>
      </c>
      <c r="C7763" s="14">
        <f t="shared" si="1200"/>
        <v>25.485161940000001</v>
      </c>
      <c r="D7763" s="48">
        <f t="shared" si="1201"/>
        <v>9.0124344777996086E-3</v>
      </c>
      <c r="E7763" s="12">
        <f t="shared" si="1202"/>
        <v>0.43259685493438116</v>
      </c>
      <c r="F7763" s="14">
        <v>3.95</v>
      </c>
      <c r="G7763" s="14">
        <v>3.95</v>
      </c>
      <c r="H7763" s="12">
        <f t="shared" si="1196"/>
        <v>5.8911510397080553</v>
      </c>
      <c r="I7763" s="14">
        <f t="shared" si="1197"/>
        <v>150.13693825995918</v>
      </c>
      <c r="J7763" s="15">
        <f t="shared" si="1198"/>
        <v>0.27024648886792652</v>
      </c>
      <c r="M7763" s="15">
        <f t="shared" si="1199"/>
        <v>5.3093612744189889E-2</v>
      </c>
      <c r="N7763" s="15"/>
      <c r="O7763" s="15"/>
      <c r="P7763" s="15"/>
    </row>
    <row r="7764" spans="1:16" x14ac:dyDescent="0.25">
      <c r="A7764" s="13">
        <v>41784.708333333336</v>
      </c>
      <c r="B7764" s="14">
        <v>0.9</v>
      </c>
      <c r="C7764" s="14">
        <f t="shared" si="1200"/>
        <v>25.485161940000001</v>
      </c>
      <c r="D7764" s="48">
        <f t="shared" si="1201"/>
        <v>9.0124344777996086E-3</v>
      </c>
      <c r="E7764" s="12">
        <f t="shared" si="1202"/>
        <v>0.43259685493438116</v>
      </c>
      <c r="F7764" s="14">
        <v>3.73</v>
      </c>
      <c r="G7764" s="14">
        <v>3.73</v>
      </c>
      <c r="H7764" s="12">
        <f t="shared" si="1196"/>
        <v>5.5312471885475674</v>
      </c>
      <c r="I7764" s="14">
        <f t="shared" si="1197"/>
        <v>140.96473033030446</v>
      </c>
      <c r="J7764" s="15">
        <f t="shared" si="1198"/>
        <v>0.25373651459454805</v>
      </c>
      <c r="M7764" s="15">
        <f t="shared" si="1199"/>
        <v>4.9850002867298245E-2</v>
      </c>
      <c r="N7764" s="15"/>
      <c r="O7764" s="15"/>
      <c r="P7764" s="15"/>
    </row>
    <row r="7765" spans="1:16" x14ac:dyDescent="0.25">
      <c r="A7765" s="13">
        <v>41784.729166666664</v>
      </c>
      <c r="B7765" s="14">
        <v>0.9</v>
      </c>
      <c r="C7765" s="14">
        <f t="shared" si="1200"/>
        <v>25.485161940000001</v>
      </c>
      <c r="D7765" s="48">
        <f t="shared" si="1201"/>
        <v>9.0124344777996086E-3</v>
      </c>
      <c r="E7765" s="12">
        <f t="shared" si="1202"/>
        <v>0.43259685493438116</v>
      </c>
      <c r="F7765" s="14">
        <v>3.96</v>
      </c>
      <c r="G7765" s="14">
        <v>3.96</v>
      </c>
      <c r="H7765" s="12">
        <f t="shared" si="1196"/>
        <v>5.9075588518809097</v>
      </c>
      <c r="I7765" s="14">
        <f t="shared" si="1197"/>
        <v>150.55509401026546</v>
      </c>
      <c r="J7765" s="15">
        <f t="shared" si="1198"/>
        <v>0.27099916921847783</v>
      </c>
      <c r="M7765" s="15">
        <f t="shared" si="1199"/>
        <v>5.3241487076321772E-2</v>
      </c>
      <c r="N7765" s="15"/>
      <c r="O7765" s="15"/>
      <c r="P7765" s="15"/>
    </row>
    <row r="7766" spans="1:16" x14ac:dyDescent="0.25">
      <c r="A7766" s="13">
        <v>41784.75</v>
      </c>
      <c r="B7766" s="14">
        <v>0.9</v>
      </c>
      <c r="C7766" s="14">
        <f t="shared" si="1200"/>
        <v>25.485161940000001</v>
      </c>
      <c r="D7766" s="48">
        <f t="shared" si="1201"/>
        <v>9.0124344777996086E-3</v>
      </c>
      <c r="E7766" s="12">
        <f t="shared" si="1202"/>
        <v>0.43259685493438116</v>
      </c>
      <c r="F7766" s="14">
        <v>3.71</v>
      </c>
      <c r="G7766" s="14">
        <v>3.71</v>
      </c>
      <c r="H7766" s="12">
        <f t="shared" si="1196"/>
        <v>5.4986319709717852</v>
      </c>
      <c r="I7766" s="14">
        <f t="shared" si="1197"/>
        <v>140.13352622867734</v>
      </c>
      <c r="J7766" s="15">
        <f t="shared" si="1198"/>
        <v>0.2522403472116192</v>
      </c>
      <c r="M7766" s="15">
        <f t="shared" si="1199"/>
        <v>4.9556060355917329E-2</v>
      </c>
      <c r="N7766" s="15"/>
      <c r="O7766" s="15"/>
      <c r="P7766" s="15"/>
    </row>
    <row r="7767" spans="1:16" x14ac:dyDescent="0.25">
      <c r="A7767" s="13">
        <v>41784.770833333336</v>
      </c>
      <c r="B7767" s="14">
        <v>0.9</v>
      </c>
      <c r="C7767" s="14">
        <f t="shared" si="1200"/>
        <v>25.485161940000001</v>
      </c>
      <c r="D7767" s="48">
        <f t="shared" si="1201"/>
        <v>9.0124344777996086E-3</v>
      </c>
      <c r="E7767" s="12">
        <f t="shared" si="1202"/>
        <v>0.43259685493438116</v>
      </c>
      <c r="F7767" s="14">
        <v>3.9</v>
      </c>
      <c r="G7767" s="14">
        <v>3.9</v>
      </c>
      <c r="H7767" s="12">
        <f t="shared" si="1196"/>
        <v>5.809174469581432</v>
      </c>
      <c r="I7767" s="14">
        <f t="shared" si="1197"/>
        <v>148.04775209499641</v>
      </c>
      <c r="J7767" s="15">
        <f t="shared" si="1198"/>
        <v>0.26648595377099354</v>
      </c>
      <c r="M7767" s="15">
        <f t="shared" si="1199"/>
        <v>5.2354804277208948E-2</v>
      </c>
      <c r="N7767" s="15"/>
      <c r="O7767" s="15"/>
      <c r="P7767" s="15"/>
    </row>
    <row r="7768" spans="1:16" x14ac:dyDescent="0.25">
      <c r="A7768" s="13">
        <v>41784.791666666664</v>
      </c>
      <c r="B7768" s="14">
        <v>0.9</v>
      </c>
      <c r="C7768" s="14">
        <f t="shared" si="1200"/>
        <v>25.485161940000001</v>
      </c>
      <c r="D7768" s="48">
        <f t="shared" si="1201"/>
        <v>9.0124344777996086E-3</v>
      </c>
      <c r="E7768" s="12">
        <f t="shared" si="1202"/>
        <v>0.43259685493438116</v>
      </c>
      <c r="F7768" s="14">
        <v>3.69</v>
      </c>
      <c r="G7768" s="14">
        <v>3.69</v>
      </c>
      <c r="H7768" s="12">
        <f t="shared" si="1196"/>
        <v>5.4660343310660764</v>
      </c>
      <c r="I7768" s="14">
        <f t="shared" si="1197"/>
        <v>139.30277009681853</v>
      </c>
      <c r="J7768" s="15">
        <f t="shared" si="1198"/>
        <v>0.25074498617427338</v>
      </c>
      <c r="M7768" s="15">
        <f t="shared" si="1199"/>
        <v>4.9262276262136223E-2</v>
      </c>
      <c r="N7768" s="15"/>
      <c r="O7768" s="15"/>
      <c r="P7768" s="15"/>
    </row>
    <row r="7769" spans="1:16" x14ac:dyDescent="0.25">
      <c r="A7769" s="13">
        <v>41784.8125</v>
      </c>
      <c r="B7769" s="14">
        <v>0.9</v>
      </c>
      <c r="C7769" s="14">
        <f t="shared" si="1200"/>
        <v>25.485161940000001</v>
      </c>
      <c r="D7769" s="48">
        <f t="shared" si="1201"/>
        <v>9.0124344777996086E-3</v>
      </c>
      <c r="E7769" s="12">
        <f t="shared" si="1202"/>
        <v>0.43259685493438116</v>
      </c>
      <c r="F7769" s="14">
        <v>4.1399999999999997</v>
      </c>
      <c r="G7769" s="14">
        <v>4.1399999999999997</v>
      </c>
      <c r="H7769" s="12">
        <f t="shared" si="1196"/>
        <v>6.2035991462933548</v>
      </c>
      <c r="I7769" s="14">
        <f t="shared" si="1197"/>
        <v>158.09972885413191</v>
      </c>
      <c r="J7769" s="15">
        <f t="shared" si="1198"/>
        <v>0.28457951193743747</v>
      </c>
      <c r="M7769" s="15">
        <f t="shared" si="1199"/>
        <v>5.5909530832502448E-2</v>
      </c>
      <c r="N7769" s="15"/>
      <c r="O7769" s="15"/>
      <c r="P7769" s="15"/>
    </row>
    <row r="7770" spans="1:16" x14ac:dyDescent="0.25">
      <c r="A7770" s="13">
        <v>41784.833333333336</v>
      </c>
      <c r="B7770" s="14">
        <v>0.9</v>
      </c>
      <c r="C7770" s="14">
        <f t="shared" si="1200"/>
        <v>25.485161940000001</v>
      </c>
      <c r="D7770" s="48">
        <f t="shared" si="1201"/>
        <v>9.0124344777996086E-3</v>
      </c>
      <c r="E7770" s="12">
        <f t="shared" si="1202"/>
        <v>0.43259685493438116</v>
      </c>
      <c r="F7770" s="14">
        <v>4.13</v>
      </c>
      <c r="G7770" s="14">
        <v>4.13</v>
      </c>
      <c r="H7770" s="12">
        <f t="shared" si="1196"/>
        <v>6.1871181455363953</v>
      </c>
      <c r="I7770" s="14">
        <f t="shared" si="1197"/>
        <v>157.67970788090753</v>
      </c>
      <c r="J7770" s="15">
        <f t="shared" si="1198"/>
        <v>0.28382347418563353</v>
      </c>
      <c r="M7770" s="15">
        <f t="shared" si="1199"/>
        <v>5.5760996893051779E-2</v>
      </c>
      <c r="N7770" s="15"/>
      <c r="O7770" s="15"/>
      <c r="P7770" s="15"/>
    </row>
    <row r="7771" spans="1:16" x14ac:dyDescent="0.25">
      <c r="A7771" s="13">
        <v>41784.854166666664</v>
      </c>
      <c r="B7771" s="14">
        <v>0.9</v>
      </c>
      <c r="C7771" s="14">
        <f t="shared" si="1200"/>
        <v>25.485161940000001</v>
      </c>
      <c r="D7771" s="48">
        <f t="shared" si="1201"/>
        <v>9.0124344777996086E-3</v>
      </c>
      <c r="E7771" s="12">
        <f t="shared" si="1202"/>
        <v>0.43259685493438116</v>
      </c>
      <c r="F7771" s="14">
        <v>3.56</v>
      </c>
      <c r="G7771" s="14">
        <v>3.56</v>
      </c>
      <c r="H7771" s="12">
        <f t="shared" ref="H7771:H7834" si="1206">1.3*G7771^(1.1)</f>
        <v>5.2545841330703986</v>
      </c>
      <c r="I7771" s="14">
        <f t="shared" ref="I7771:I7834" si="1207">C7771*H7771</f>
        <v>133.91392755865363</v>
      </c>
      <c r="J7771" s="15">
        <f t="shared" ref="J7771:J7834" si="1208">I7771*1800*10^-6</f>
        <v>0.24104506960557651</v>
      </c>
      <c r="M7771" s="15">
        <f t="shared" ref="M7771:M7834" si="1209">J7771/5.09</f>
        <v>4.7356595207382418E-2</v>
      </c>
      <c r="N7771" s="15"/>
      <c r="O7771" s="15"/>
      <c r="P7771" s="15"/>
    </row>
    <row r="7772" spans="1:16" x14ac:dyDescent="0.25">
      <c r="A7772" s="13">
        <v>41784.875</v>
      </c>
      <c r="B7772" s="14">
        <v>0.9</v>
      </c>
      <c r="C7772" s="14">
        <f t="shared" si="1200"/>
        <v>25.485161940000001</v>
      </c>
      <c r="D7772" s="48">
        <f t="shared" si="1201"/>
        <v>9.0124344777996086E-3</v>
      </c>
      <c r="E7772" s="12">
        <f t="shared" si="1202"/>
        <v>0.43259685493438116</v>
      </c>
      <c r="F7772" s="14">
        <v>3.7</v>
      </c>
      <c r="G7772" s="14">
        <v>3.7</v>
      </c>
      <c r="H7772" s="12">
        <f t="shared" si="1206"/>
        <v>5.4823309484731606</v>
      </c>
      <c r="I7772" s="14">
        <f t="shared" si="1207"/>
        <v>139.71809203051231</v>
      </c>
      <c r="J7772" s="15">
        <f t="shared" si="1208"/>
        <v>0.25149256565492217</v>
      </c>
      <c r="M7772" s="15">
        <f t="shared" si="1209"/>
        <v>4.9409148458727341E-2</v>
      </c>
      <c r="N7772" s="15"/>
      <c r="O7772" s="15"/>
      <c r="P7772" s="15"/>
    </row>
    <row r="7773" spans="1:16" x14ac:dyDescent="0.25">
      <c r="A7773" s="13">
        <v>41784.895833333336</v>
      </c>
      <c r="B7773" s="14">
        <v>0.9</v>
      </c>
      <c r="C7773" s="14">
        <f t="shared" si="1200"/>
        <v>25.485161940000001</v>
      </c>
      <c r="D7773" s="48">
        <f t="shared" si="1201"/>
        <v>9.0124344777996086E-3</v>
      </c>
      <c r="E7773" s="12">
        <f t="shared" si="1202"/>
        <v>0.43259685493438116</v>
      </c>
      <c r="F7773" s="14">
        <v>4.9400000000000004</v>
      </c>
      <c r="G7773" s="14">
        <v>4.9400000000000004</v>
      </c>
      <c r="H7773" s="12">
        <f t="shared" si="1206"/>
        <v>7.53430151307768</v>
      </c>
      <c r="I7773" s="14">
        <f t="shared" si="1207"/>
        <v>192.01289416557171</v>
      </c>
      <c r="J7773" s="15">
        <f t="shared" si="1208"/>
        <v>0.34562320949802905</v>
      </c>
      <c r="M7773" s="15">
        <f t="shared" si="1209"/>
        <v>6.7902398722599025E-2</v>
      </c>
      <c r="N7773" s="15"/>
      <c r="O7773" s="15"/>
      <c r="P7773" s="15"/>
    </row>
    <row r="7774" spans="1:16" x14ac:dyDescent="0.25">
      <c r="A7774" s="13">
        <v>41784.916666666664</v>
      </c>
      <c r="B7774" s="14">
        <v>0.9</v>
      </c>
      <c r="C7774" s="14">
        <f t="shared" si="1200"/>
        <v>25.485161940000001</v>
      </c>
      <c r="D7774" s="48">
        <f t="shared" si="1201"/>
        <v>9.0124344777996086E-3</v>
      </c>
      <c r="E7774" s="12">
        <f t="shared" si="1202"/>
        <v>0.43259685493438116</v>
      </c>
      <c r="F7774" s="14">
        <v>4.7699999999999996</v>
      </c>
      <c r="G7774" s="14">
        <v>4.7699999999999996</v>
      </c>
      <c r="H7774" s="12">
        <f t="shared" si="1206"/>
        <v>7.2495920611633382</v>
      </c>
      <c r="I7774" s="14">
        <f t="shared" si="1207"/>
        <v>184.75702767768607</v>
      </c>
      <c r="J7774" s="15">
        <f t="shared" si="1208"/>
        <v>0.33256264981983491</v>
      </c>
      <c r="M7774" s="15">
        <f t="shared" si="1209"/>
        <v>6.5336473442010795E-2</v>
      </c>
      <c r="N7774" s="15"/>
      <c r="O7774" s="15"/>
      <c r="P7774" s="15"/>
    </row>
    <row r="7775" spans="1:16" x14ac:dyDescent="0.25">
      <c r="A7775" s="13">
        <v>41784.9375</v>
      </c>
      <c r="B7775" s="14">
        <v>0.9</v>
      </c>
      <c r="C7775" s="14">
        <f t="shared" si="1200"/>
        <v>25.485161940000001</v>
      </c>
      <c r="D7775" s="48">
        <f t="shared" si="1201"/>
        <v>9.0124344777996086E-3</v>
      </c>
      <c r="E7775" s="12">
        <f t="shared" si="1202"/>
        <v>0.43259685493438116</v>
      </c>
      <c r="F7775" s="14">
        <v>4.16</v>
      </c>
      <c r="G7775" s="14">
        <v>4.16</v>
      </c>
      <c r="H7775" s="12">
        <f t="shared" si="1206"/>
        <v>6.2365730833795379</v>
      </c>
      <c r="I7775" s="14">
        <f t="shared" si="1207"/>
        <v>158.94007498057266</v>
      </c>
      <c r="J7775" s="15">
        <f t="shared" si="1208"/>
        <v>0.28609213496503078</v>
      </c>
      <c r="M7775" s="15">
        <f t="shared" si="1209"/>
        <v>5.6206706279966753E-2</v>
      </c>
      <c r="N7775" s="15"/>
      <c r="O7775" s="15"/>
      <c r="P7775" s="15"/>
    </row>
    <row r="7776" spans="1:16" x14ac:dyDescent="0.25">
      <c r="A7776" s="13">
        <v>41784.958333333336</v>
      </c>
      <c r="B7776" s="14">
        <v>0.9</v>
      </c>
      <c r="C7776" s="14">
        <f t="shared" si="1200"/>
        <v>25.485161940000001</v>
      </c>
      <c r="D7776" s="48">
        <f t="shared" si="1201"/>
        <v>9.0124344777996086E-3</v>
      </c>
      <c r="E7776" s="12">
        <f t="shared" si="1202"/>
        <v>0.43259685493438116</v>
      </c>
      <c r="F7776" s="14">
        <v>4.4400000000000004</v>
      </c>
      <c r="G7776" s="14">
        <v>4.4400000000000004</v>
      </c>
      <c r="H7776" s="12">
        <f t="shared" si="1206"/>
        <v>6.6998429013079086</v>
      </c>
      <c r="I7776" s="14">
        <f t="shared" si="1207"/>
        <v>170.7465813123915</v>
      </c>
      <c r="J7776" s="15">
        <f t="shared" si="1208"/>
        <v>0.30734384636230466</v>
      </c>
      <c r="M7776" s="15">
        <f t="shared" si="1209"/>
        <v>6.0381895159588347E-2</v>
      </c>
      <c r="N7776" s="15"/>
      <c r="O7776" s="15"/>
      <c r="P7776" s="15"/>
    </row>
    <row r="7777" spans="1:16" x14ac:dyDescent="0.25">
      <c r="A7777" s="13">
        <v>41784.979166666664</v>
      </c>
      <c r="B7777" s="14">
        <v>0.9</v>
      </c>
      <c r="C7777" s="14">
        <f t="shared" si="1200"/>
        <v>25.485161940000001</v>
      </c>
      <c r="D7777" s="48">
        <f t="shared" si="1201"/>
        <v>9.0124344777996086E-3</v>
      </c>
      <c r="E7777" s="12">
        <f t="shared" si="1202"/>
        <v>0.43259685493438116</v>
      </c>
      <c r="F7777" s="14">
        <v>3.87</v>
      </c>
      <c r="G7777" s="14">
        <v>3.87</v>
      </c>
      <c r="H7777" s="12">
        <f t="shared" si="1206"/>
        <v>5.7600388657630965</v>
      </c>
      <c r="I7777" s="14">
        <f t="shared" si="1207"/>
        <v>146.79552327466644</v>
      </c>
      <c r="J7777" s="15">
        <f t="shared" si="1208"/>
        <v>0.26423194189439958</v>
      </c>
      <c r="M7777" s="15">
        <f t="shared" si="1209"/>
        <v>5.1911972867269077E-2</v>
      </c>
      <c r="N7777" s="15"/>
      <c r="O7777" s="15"/>
      <c r="P7777" s="15"/>
    </row>
    <row r="7778" spans="1:16" x14ac:dyDescent="0.25">
      <c r="A7778" s="13">
        <v>41785</v>
      </c>
      <c r="B7778" s="14">
        <v>0.9</v>
      </c>
      <c r="C7778" s="14">
        <f t="shared" ref="C7778:C7841" si="1210">B7778*28.3168466</f>
        <v>25.485161940000001</v>
      </c>
      <c r="D7778" s="48">
        <f t="shared" ref="D7778:D7841" si="1211">C7778*1800*10^6/(5.09*10^12)</f>
        <v>9.0124344777996086E-3</v>
      </c>
      <c r="E7778" s="12">
        <f t="shared" ref="E7778:E7841" si="1212">C7778*86400*10^6/(5.09*10^12)</f>
        <v>0.43259685493438116</v>
      </c>
      <c r="F7778" s="14">
        <v>4.43</v>
      </c>
      <c r="G7778" s="14">
        <v>4.43</v>
      </c>
      <c r="H7778" s="12">
        <f t="shared" si="1206"/>
        <v>6.6832460619057095</v>
      </c>
      <c r="I7778" s="14">
        <f t="shared" si="1207"/>
        <v>170.32360817253428</v>
      </c>
      <c r="J7778" s="15">
        <f t="shared" si="1208"/>
        <v>0.3065824947105617</v>
      </c>
      <c r="K7778" s="14">
        <f t="shared" ref="K7778" si="1213">SUM(J7778:J7825)</f>
        <v>15.222764820642725</v>
      </c>
      <c r="L7778" s="14">
        <f>K7778/5.09</f>
        <v>2.9907200040555453</v>
      </c>
      <c r="M7778" s="15">
        <f t="shared" si="1209"/>
        <v>6.023231723193747E-2</v>
      </c>
      <c r="N7778" s="15">
        <f t="shared" ref="N7778" si="1214">AVERAGE(H7778:H7825)</f>
        <v>6.913411343476354</v>
      </c>
      <c r="O7778" s="15">
        <f t="shared" ref="O7778" si="1215">AVERAGE(E7778:E7825)</f>
        <v>0.43259685493438121</v>
      </c>
      <c r="P7778" s="15">
        <f>MAX(E7778:E7825)</f>
        <v>0.43259685493438116</v>
      </c>
    </row>
    <row r="7779" spans="1:16" x14ac:dyDescent="0.25">
      <c r="A7779" s="13">
        <v>41785.020833333336</v>
      </c>
      <c r="B7779" s="14">
        <v>0.9</v>
      </c>
      <c r="C7779" s="14">
        <f t="shared" si="1210"/>
        <v>25.485161940000001</v>
      </c>
      <c r="D7779" s="48">
        <f t="shared" si="1211"/>
        <v>9.0124344777996086E-3</v>
      </c>
      <c r="E7779" s="12">
        <f t="shared" si="1212"/>
        <v>0.43259685493438116</v>
      </c>
      <c r="F7779" s="14">
        <v>4.16</v>
      </c>
      <c r="G7779" s="14">
        <v>4.16</v>
      </c>
      <c r="H7779" s="12">
        <f t="shared" si="1206"/>
        <v>6.2365730833795379</v>
      </c>
      <c r="I7779" s="14">
        <f t="shared" si="1207"/>
        <v>158.94007498057266</v>
      </c>
      <c r="J7779" s="15">
        <f t="shared" si="1208"/>
        <v>0.28609213496503078</v>
      </c>
      <c r="M7779" s="15">
        <f t="shared" si="1209"/>
        <v>5.6206706279966753E-2</v>
      </c>
      <c r="N7779" s="15"/>
      <c r="O7779" s="15"/>
      <c r="P7779" s="15"/>
    </row>
    <row r="7780" spans="1:16" x14ac:dyDescent="0.25">
      <c r="A7780" s="13">
        <v>41785.041666666664</v>
      </c>
      <c r="B7780" s="14">
        <v>0.9</v>
      </c>
      <c r="C7780" s="14">
        <f t="shared" si="1210"/>
        <v>25.485161940000001</v>
      </c>
      <c r="D7780" s="48">
        <f t="shared" si="1211"/>
        <v>9.0124344777996086E-3</v>
      </c>
      <c r="E7780" s="12">
        <f t="shared" si="1212"/>
        <v>0.43259685493438116</v>
      </c>
      <c r="F7780" s="14">
        <v>5.22</v>
      </c>
      <c r="G7780" s="14">
        <v>5.22</v>
      </c>
      <c r="H7780" s="12">
        <f t="shared" si="1206"/>
        <v>8.0053607142498855</v>
      </c>
      <c r="I7780" s="14">
        <f t="shared" si="1207"/>
        <v>204.01791419077242</v>
      </c>
      <c r="J7780" s="15">
        <f t="shared" si="1208"/>
        <v>0.36723224554339035</v>
      </c>
      <c r="M7780" s="15">
        <f t="shared" si="1209"/>
        <v>7.2147788908328167E-2</v>
      </c>
      <c r="N7780" s="15"/>
      <c r="O7780" s="15"/>
      <c r="P7780" s="15"/>
    </row>
    <row r="7781" spans="1:16" x14ac:dyDescent="0.25">
      <c r="A7781" s="13">
        <v>41785.0625</v>
      </c>
      <c r="B7781" s="14">
        <v>0.9</v>
      </c>
      <c r="C7781" s="14">
        <f t="shared" si="1210"/>
        <v>25.485161940000001</v>
      </c>
      <c r="D7781" s="48">
        <f t="shared" si="1211"/>
        <v>9.0124344777996086E-3</v>
      </c>
      <c r="E7781" s="12">
        <f t="shared" si="1212"/>
        <v>0.43259685493438116</v>
      </c>
      <c r="F7781" s="14">
        <v>4.1900000000000004</v>
      </c>
      <c r="G7781" s="14">
        <v>4.1900000000000004</v>
      </c>
      <c r="H7781" s="12">
        <f t="shared" si="1206"/>
        <v>6.2860636989981389</v>
      </c>
      <c r="I7781" s="14">
        <f t="shared" si="1207"/>
        <v>160.20135133412299</v>
      </c>
      <c r="J7781" s="15">
        <f t="shared" si="1208"/>
        <v>0.28836243240142134</v>
      </c>
      <c r="M7781" s="15">
        <f t="shared" si="1209"/>
        <v>5.6652737210495352E-2</v>
      </c>
      <c r="N7781" s="15"/>
      <c r="O7781" s="15"/>
      <c r="P7781" s="15"/>
    </row>
    <row r="7782" spans="1:16" x14ac:dyDescent="0.25">
      <c r="A7782" s="13">
        <v>41785.083333333336</v>
      </c>
      <c r="B7782" s="14">
        <v>0.9</v>
      </c>
      <c r="C7782" s="14">
        <f t="shared" si="1210"/>
        <v>25.485161940000001</v>
      </c>
      <c r="D7782" s="48">
        <f t="shared" si="1211"/>
        <v>9.0124344777996086E-3</v>
      </c>
      <c r="E7782" s="12">
        <f t="shared" si="1212"/>
        <v>0.43259685493438116</v>
      </c>
      <c r="F7782" s="14">
        <v>4.41</v>
      </c>
      <c r="G7782" s="14">
        <v>4.41</v>
      </c>
      <c r="H7782" s="12">
        <f t="shared" si="1206"/>
        <v>6.650063628863391</v>
      </c>
      <c r="I7782" s="14">
        <f t="shared" si="1207"/>
        <v>169.47794849288758</v>
      </c>
      <c r="J7782" s="15">
        <f t="shared" si="1208"/>
        <v>0.30506030728719763</v>
      </c>
      <c r="M7782" s="15">
        <f t="shared" si="1209"/>
        <v>5.9933262728329592E-2</v>
      </c>
      <c r="N7782" s="15"/>
      <c r="O7782" s="15"/>
      <c r="P7782" s="15"/>
    </row>
    <row r="7783" spans="1:16" x14ac:dyDescent="0.25">
      <c r="A7783" s="13">
        <v>41785.104166666664</v>
      </c>
      <c r="B7783" s="14">
        <v>0.9</v>
      </c>
      <c r="C7783" s="14">
        <f t="shared" si="1210"/>
        <v>25.485161940000001</v>
      </c>
      <c r="D7783" s="48">
        <f t="shared" si="1211"/>
        <v>9.0124344777996086E-3</v>
      </c>
      <c r="E7783" s="12">
        <f t="shared" si="1212"/>
        <v>0.43259685493438116</v>
      </c>
      <c r="F7783" s="14">
        <v>4.04</v>
      </c>
      <c r="G7783" s="14">
        <v>4.04</v>
      </c>
      <c r="H7783" s="12">
        <f t="shared" si="1206"/>
        <v>6.0389697465705021</v>
      </c>
      <c r="I7783" s="14">
        <f t="shared" si="1207"/>
        <v>153.90412194211001</v>
      </c>
      <c r="J7783" s="15">
        <f t="shared" si="1208"/>
        <v>0.27702741949579801</v>
      </c>
      <c r="M7783" s="15">
        <f t="shared" si="1209"/>
        <v>5.4425819154380752E-2</v>
      </c>
      <c r="N7783" s="15"/>
      <c r="O7783" s="15"/>
      <c r="P7783" s="15"/>
    </row>
    <row r="7784" spans="1:16" x14ac:dyDescent="0.25">
      <c r="A7784" s="13">
        <v>41785.125</v>
      </c>
      <c r="B7784" s="14">
        <v>0.9</v>
      </c>
      <c r="C7784" s="14">
        <f t="shared" si="1210"/>
        <v>25.485161940000001</v>
      </c>
      <c r="D7784" s="48">
        <f t="shared" si="1211"/>
        <v>9.0124344777996086E-3</v>
      </c>
      <c r="E7784" s="12">
        <f t="shared" si="1212"/>
        <v>0.43259685493438116</v>
      </c>
      <c r="F7784" s="14">
        <v>4.16</v>
      </c>
      <c r="G7784" s="14">
        <v>4.16</v>
      </c>
      <c r="H7784" s="12">
        <f t="shared" si="1206"/>
        <v>6.2365730833795379</v>
      </c>
      <c r="I7784" s="14">
        <f t="shared" si="1207"/>
        <v>158.94007498057266</v>
      </c>
      <c r="J7784" s="15">
        <f t="shared" si="1208"/>
        <v>0.28609213496503078</v>
      </c>
      <c r="M7784" s="15">
        <f t="shared" si="1209"/>
        <v>5.6206706279966753E-2</v>
      </c>
      <c r="N7784" s="15"/>
      <c r="O7784" s="15"/>
      <c r="P7784" s="15"/>
    </row>
    <row r="7785" spans="1:16" x14ac:dyDescent="0.25">
      <c r="A7785" s="13">
        <v>41785.145833333336</v>
      </c>
      <c r="B7785" s="14">
        <v>0.9</v>
      </c>
      <c r="C7785" s="14">
        <f t="shared" si="1210"/>
        <v>25.485161940000001</v>
      </c>
      <c r="D7785" s="48">
        <f t="shared" si="1211"/>
        <v>9.0124344777996086E-3</v>
      </c>
      <c r="E7785" s="12">
        <f t="shared" si="1212"/>
        <v>0.43259685493438116</v>
      </c>
      <c r="F7785" s="14">
        <v>4.7300000000000004</v>
      </c>
      <c r="G7785" s="14">
        <v>4.7300000000000004</v>
      </c>
      <c r="H7785" s="12">
        <f t="shared" si="1206"/>
        <v>7.1827476234727445</v>
      </c>
      <c r="I7785" s="14">
        <f t="shared" si="1207"/>
        <v>183.05348635835304</v>
      </c>
      <c r="J7785" s="15">
        <f t="shared" si="1208"/>
        <v>0.32949627544503546</v>
      </c>
      <c r="M7785" s="15">
        <f t="shared" si="1209"/>
        <v>6.4734042327118949E-2</v>
      </c>
      <c r="N7785" s="15"/>
      <c r="O7785" s="15"/>
      <c r="P7785" s="15"/>
    </row>
    <row r="7786" spans="1:16" x14ac:dyDescent="0.25">
      <c r="A7786" s="13">
        <v>41785.166666666664</v>
      </c>
      <c r="B7786" s="14">
        <v>0.9</v>
      </c>
      <c r="C7786" s="14">
        <f t="shared" si="1210"/>
        <v>25.485161940000001</v>
      </c>
      <c r="D7786" s="48">
        <f t="shared" si="1211"/>
        <v>9.0124344777996086E-3</v>
      </c>
      <c r="E7786" s="12">
        <f t="shared" si="1212"/>
        <v>0.43259685493438116</v>
      </c>
      <c r="F7786" s="14">
        <v>4.29</v>
      </c>
      <c r="G7786" s="14">
        <v>4.29</v>
      </c>
      <c r="H7786" s="12">
        <f t="shared" si="1206"/>
        <v>6.4512871607302342</v>
      </c>
      <c r="I7786" s="14">
        <f t="shared" si="1207"/>
        <v>164.41209801265285</v>
      </c>
      <c r="J7786" s="15">
        <f t="shared" si="1208"/>
        <v>0.29594177642277508</v>
      </c>
      <c r="M7786" s="15">
        <f t="shared" si="1209"/>
        <v>5.8141802833551096E-2</v>
      </c>
      <c r="N7786" s="15"/>
      <c r="O7786" s="15"/>
      <c r="P7786" s="15"/>
    </row>
    <row r="7787" spans="1:16" x14ac:dyDescent="0.25">
      <c r="A7787" s="13">
        <v>41785.1875</v>
      </c>
      <c r="B7787" s="14">
        <v>0.9</v>
      </c>
      <c r="C7787" s="14">
        <f t="shared" si="1210"/>
        <v>25.485161940000001</v>
      </c>
      <c r="D7787" s="48">
        <f t="shared" si="1211"/>
        <v>9.0124344777996086E-3</v>
      </c>
      <c r="E7787" s="12">
        <f t="shared" si="1212"/>
        <v>0.43259685493438116</v>
      </c>
      <c r="F7787" s="14">
        <v>4.8899999999999997</v>
      </c>
      <c r="G7787" s="14">
        <v>4.8899999999999997</v>
      </c>
      <c r="H7787" s="12">
        <f t="shared" si="1206"/>
        <v>7.4504601702518096</v>
      </c>
      <c r="I7787" s="14">
        <f t="shared" si="1207"/>
        <v>189.87618396638734</v>
      </c>
      <c r="J7787" s="15">
        <f t="shared" si="1208"/>
        <v>0.3417771311394972</v>
      </c>
      <c r="M7787" s="15">
        <f t="shared" si="1209"/>
        <v>6.7146784113850139E-2</v>
      </c>
      <c r="N7787" s="15"/>
      <c r="O7787" s="15"/>
      <c r="P7787" s="15"/>
    </row>
    <row r="7788" spans="1:16" x14ac:dyDescent="0.25">
      <c r="A7788" s="13">
        <v>41785.208333333336</v>
      </c>
      <c r="B7788" s="14">
        <v>0.9</v>
      </c>
      <c r="C7788" s="14">
        <f t="shared" si="1210"/>
        <v>25.485161940000001</v>
      </c>
      <c r="D7788" s="48">
        <f t="shared" si="1211"/>
        <v>9.0124344777996086E-3</v>
      </c>
      <c r="E7788" s="12">
        <f t="shared" si="1212"/>
        <v>0.43259685493438116</v>
      </c>
      <c r="F7788" s="14">
        <v>5.58</v>
      </c>
      <c r="G7788" s="14">
        <v>5.58</v>
      </c>
      <c r="H7788" s="12">
        <f t="shared" si="1206"/>
        <v>8.6147161276780384</v>
      </c>
      <c r="I7788" s="14">
        <f t="shared" si="1207"/>
        <v>219.54743558100452</v>
      </c>
      <c r="J7788" s="15">
        <f t="shared" si="1208"/>
        <v>0.39518538404580811</v>
      </c>
      <c r="M7788" s="15">
        <f t="shared" si="1209"/>
        <v>7.7639564645541864E-2</v>
      </c>
      <c r="N7788" s="15"/>
      <c r="O7788" s="15"/>
      <c r="P7788" s="15"/>
    </row>
    <row r="7789" spans="1:16" x14ac:dyDescent="0.25">
      <c r="A7789" s="13">
        <v>41785.229166666664</v>
      </c>
      <c r="B7789" s="14">
        <v>0.9</v>
      </c>
      <c r="C7789" s="14">
        <f t="shared" si="1210"/>
        <v>25.485161940000001</v>
      </c>
      <c r="D7789" s="48">
        <f t="shared" si="1211"/>
        <v>9.0124344777996086E-3</v>
      </c>
      <c r="E7789" s="12">
        <f t="shared" si="1212"/>
        <v>0.43259685493438116</v>
      </c>
      <c r="F7789" s="14">
        <v>4.71</v>
      </c>
      <c r="G7789" s="14">
        <v>4.71</v>
      </c>
      <c r="H7789" s="12">
        <f t="shared" si="1206"/>
        <v>7.1493465669982363</v>
      </c>
      <c r="I7789" s="14">
        <f t="shared" si="1207"/>
        <v>182.20225502513313</v>
      </c>
      <c r="J7789" s="15">
        <f t="shared" si="1208"/>
        <v>0.32796405904523962</v>
      </c>
      <c r="M7789" s="15">
        <f t="shared" si="1209"/>
        <v>6.4433017494153172E-2</v>
      </c>
      <c r="N7789" s="15"/>
      <c r="O7789" s="15"/>
      <c r="P7789" s="15"/>
    </row>
    <row r="7790" spans="1:16" x14ac:dyDescent="0.25">
      <c r="A7790" s="13">
        <v>41785.25</v>
      </c>
      <c r="B7790" s="14">
        <v>0.9</v>
      </c>
      <c r="C7790" s="14">
        <f t="shared" si="1210"/>
        <v>25.485161940000001</v>
      </c>
      <c r="D7790" s="48">
        <f t="shared" si="1211"/>
        <v>9.0124344777996086E-3</v>
      </c>
      <c r="E7790" s="12">
        <f t="shared" si="1212"/>
        <v>0.43259685493438116</v>
      </c>
      <c r="F7790" s="14">
        <v>4.74</v>
      </c>
      <c r="G7790" s="14">
        <v>4.74</v>
      </c>
      <c r="H7790" s="12">
        <f t="shared" si="1206"/>
        <v>7.1994534523518912</v>
      </c>
      <c r="I7790" s="14">
        <f t="shared" si="1207"/>
        <v>183.47923711268004</v>
      </c>
      <c r="J7790" s="15">
        <f t="shared" si="1208"/>
        <v>0.33026262680282409</v>
      </c>
      <c r="M7790" s="15">
        <f t="shared" si="1209"/>
        <v>6.4884602515289602E-2</v>
      </c>
      <c r="N7790" s="15"/>
      <c r="O7790" s="15"/>
      <c r="P7790" s="15"/>
    </row>
    <row r="7791" spans="1:16" x14ac:dyDescent="0.25">
      <c r="A7791" s="13">
        <v>41785.270833333336</v>
      </c>
      <c r="B7791" s="14">
        <v>0.9</v>
      </c>
      <c r="C7791" s="14">
        <f t="shared" si="1210"/>
        <v>25.485161940000001</v>
      </c>
      <c r="D7791" s="48">
        <f t="shared" si="1211"/>
        <v>9.0124344777996086E-3</v>
      </c>
      <c r="E7791" s="12">
        <f t="shared" si="1212"/>
        <v>0.43259685493438116</v>
      </c>
      <c r="F7791" s="14">
        <v>4.82</v>
      </c>
      <c r="G7791" s="14">
        <v>4.82</v>
      </c>
      <c r="H7791" s="12">
        <f t="shared" si="1206"/>
        <v>7.3332264188503702</v>
      </c>
      <c r="I7791" s="14">
        <f t="shared" si="1207"/>
        <v>186.88846282708795</v>
      </c>
      <c r="J7791" s="15">
        <f t="shared" si="1208"/>
        <v>0.3363992330887583</v>
      </c>
      <c r="M7791" s="15">
        <f t="shared" si="1209"/>
        <v>6.6090222610758018E-2</v>
      </c>
      <c r="N7791" s="15"/>
      <c r="O7791" s="15"/>
      <c r="P7791" s="15"/>
    </row>
    <row r="7792" spans="1:16" x14ac:dyDescent="0.25">
      <c r="A7792" s="13">
        <v>41785.291666666664</v>
      </c>
      <c r="B7792" s="14">
        <v>0.9</v>
      </c>
      <c r="C7792" s="14">
        <f t="shared" si="1210"/>
        <v>25.485161940000001</v>
      </c>
      <c r="D7792" s="48">
        <f t="shared" si="1211"/>
        <v>9.0124344777996086E-3</v>
      </c>
      <c r="E7792" s="12">
        <f t="shared" si="1212"/>
        <v>0.43259685493438116</v>
      </c>
      <c r="F7792" s="14">
        <v>4.37</v>
      </c>
      <c r="G7792" s="14">
        <v>4.37</v>
      </c>
      <c r="H7792" s="12">
        <f t="shared" si="1206"/>
        <v>6.5837439605332113</v>
      </c>
      <c r="I7792" s="14">
        <f t="shared" si="1207"/>
        <v>167.78778100568587</v>
      </c>
      <c r="J7792" s="15">
        <f t="shared" si="1208"/>
        <v>0.30201800581023458</v>
      </c>
      <c r="M7792" s="15">
        <f t="shared" si="1209"/>
        <v>5.933556106291446E-2</v>
      </c>
      <c r="N7792" s="15"/>
      <c r="O7792" s="15"/>
      <c r="P7792" s="15"/>
    </row>
    <row r="7793" spans="1:16" x14ac:dyDescent="0.25">
      <c r="A7793" s="13">
        <v>41785.3125</v>
      </c>
      <c r="B7793" s="14">
        <v>0.9</v>
      </c>
      <c r="C7793" s="14">
        <f t="shared" si="1210"/>
        <v>25.485161940000001</v>
      </c>
      <c r="D7793" s="48">
        <f t="shared" si="1211"/>
        <v>9.0124344777996086E-3</v>
      </c>
      <c r="E7793" s="12">
        <f t="shared" si="1212"/>
        <v>0.43259685493438116</v>
      </c>
      <c r="F7793" s="14">
        <v>4.33</v>
      </c>
      <c r="G7793" s="14">
        <v>4.33</v>
      </c>
      <c r="H7793" s="12">
        <f t="shared" si="1206"/>
        <v>6.5174849697356061</v>
      </c>
      <c r="I7793" s="14">
        <f t="shared" si="1207"/>
        <v>166.09915989522793</v>
      </c>
      <c r="J7793" s="15">
        <f t="shared" si="1208"/>
        <v>0.29897848781141029</v>
      </c>
      <c r="M7793" s="15">
        <f t="shared" si="1209"/>
        <v>5.8738406249785914E-2</v>
      </c>
      <c r="N7793" s="15"/>
      <c r="O7793" s="15"/>
      <c r="P7793" s="15"/>
    </row>
    <row r="7794" spans="1:16" x14ac:dyDescent="0.25">
      <c r="A7794" s="13">
        <v>41785.333333333336</v>
      </c>
      <c r="B7794" s="14">
        <v>0.9</v>
      </c>
      <c r="C7794" s="14">
        <f t="shared" si="1210"/>
        <v>25.485161940000001</v>
      </c>
      <c r="D7794" s="48">
        <f t="shared" si="1211"/>
        <v>9.0124344777996086E-3</v>
      </c>
      <c r="E7794" s="12">
        <f t="shared" si="1212"/>
        <v>0.43259685493438116</v>
      </c>
      <c r="F7794" s="14">
        <v>7.46</v>
      </c>
      <c r="G7794" s="14">
        <v>7.46</v>
      </c>
      <c r="H7794" s="12">
        <f t="shared" si="1206"/>
        <v>11.856487902827526</v>
      </c>
      <c r="I7794" s="14">
        <f t="shared" si="1207"/>
        <v>302.16451424321048</v>
      </c>
      <c r="J7794" s="15">
        <f t="shared" si="1208"/>
        <v>0.54389612563777889</v>
      </c>
      <c r="M7794" s="15">
        <f t="shared" si="1209"/>
        <v>0.10685582036105676</v>
      </c>
      <c r="N7794" s="15"/>
      <c r="O7794" s="15"/>
      <c r="P7794" s="15"/>
    </row>
    <row r="7795" spans="1:16" x14ac:dyDescent="0.25">
      <c r="A7795" s="13">
        <v>41785.354166666664</v>
      </c>
      <c r="B7795" s="14">
        <v>0.9</v>
      </c>
      <c r="C7795" s="14">
        <f t="shared" si="1210"/>
        <v>25.485161940000001</v>
      </c>
      <c r="D7795" s="48">
        <f t="shared" si="1211"/>
        <v>9.0124344777996086E-3</v>
      </c>
      <c r="E7795" s="12">
        <f t="shared" si="1212"/>
        <v>0.43259685493438116</v>
      </c>
      <c r="F7795" s="14">
        <v>4.57</v>
      </c>
      <c r="G7795" s="14">
        <v>4.57</v>
      </c>
      <c r="H7795" s="12">
        <f t="shared" si="1206"/>
        <v>6.9159392919170237</v>
      </c>
      <c r="I7795" s="14">
        <f t="shared" si="1207"/>
        <v>176.2538328217143</v>
      </c>
      <c r="J7795" s="15">
        <f t="shared" si="1208"/>
        <v>0.31725689907908572</v>
      </c>
      <c r="M7795" s="15">
        <f t="shared" si="1209"/>
        <v>6.2329449720841992E-2</v>
      </c>
      <c r="N7795" s="15"/>
      <c r="O7795" s="15"/>
      <c r="P7795" s="15"/>
    </row>
    <row r="7796" spans="1:16" x14ac:dyDescent="0.25">
      <c r="A7796" s="13">
        <v>41785.375</v>
      </c>
      <c r="B7796" s="14">
        <v>0.9</v>
      </c>
      <c r="C7796" s="14">
        <f t="shared" si="1210"/>
        <v>25.485161940000001</v>
      </c>
      <c r="D7796" s="48">
        <f t="shared" si="1211"/>
        <v>9.0124344777996086E-3</v>
      </c>
      <c r="E7796" s="12">
        <f t="shared" si="1212"/>
        <v>0.43259685493438116</v>
      </c>
      <c r="F7796" s="14">
        <v>3.69</v>
      </c>
      <c r="G7796" s="14">
        <v>3.69</v>
      </c>
      <c r="H7796" s="12">
        <f t="shared" si="1206"/>
        <v>5.4660343310660764</v>
      </c>
      <c r="I7796" s="14">
        <f t="shared" si="1207"/>
        <v>139.30277009681853</v>
      </c>
      <c r="J7796" s="15">
        <f t="shared" si="1208"/>
        <v>0.25074498617427338</v>
      </c>
      <c r="M7796" s="15">
        <f t="shared" si="1209"/>
        <v>4.9262276262136223E-2</v>
      </c>
      <c r="N7796" s="15"/>
      <c r="O7796" s="15"/>
      <c r="P7796" s="15"/>
    </row>
    <row r="7797" spans="1:16" x14ac:dyDescent="0.25">
      <c r="A7797" s="13">
        <v>41785.395833333336</v>
      </c>
      <c r="B7797" s="14">
        <v>0.9</v>
      </c>
      <c r="C7797" s="14">
        <f t="shared" si="1210"/>
        <v>25.485161940000001</v>
      </c>
      <c r="D7797" s="48">
        <f t="shared" si="1211"/>
        <v>9.0124344777996086E-3</v>
      </c>
      <c r="E7797" s="12">
        <f t="shared" si="1212"/>
        <v>0.43259685493438116</v>
      </c>
      <c r="F7797" s="14">
        <v>5.34</v>
      </c>
      <c r="G7797" s="14">
        <v>5.34</v>
      </c>
      <c r="H7797" s="12">
        <f t="shared" si="1206"/>
        <v>8.2080262189251521</v>
      </c>
      <c r="I7797" s="14">
        <f t="shared" si="1207"/>
        <v>209.18287739707341</v>
      </c>
      <c r="J7797" s="15">
        <f t="shared" si="1208"/>
        <v>0.37652917931473212</v>
      </c>
      <c r="M7797" s="15">
        <f t="shared" si="1209"/>
        <v>7.3974298490124185E-2</v>
      </c>
      <c r="N7797" s="15"/>
      <c r="O7797" s="15"/>
      <c r="P7797" s="15"/>
    </row>
    <row r="7798" spans="1:16" x14ac:dyDescent="0.25">
      <c r="A7798" s="13">
        <v>41785.416666666664</v>
      </c>
      <c r="B7798" s="14">
        <v>0.9</v>
      </c>
      <c r="C7798" s="14">
        <f t="shared" si="1210"/>
        <v>25.485161940000001</v>
      </c>
      <c r="D7798" s="48">
        <f t="shared" si="1211"/>
        <v>9.0124344777996086E-3</v>
      </c>
      <c r="E7798" s="12">
        <f t="shared" si="1212"/>
        <v>0.43259685493438116</v>
      </c>
      <c r="F7798" s="14">
        <v>4.47</v>
      </c>
      <c r="G7798" s="14">
        <v>4.47</v>
      </c>
      <c r="H7798" s="12">
        <f t="shared" si="1206"/>
        <v>6.7496558200048797</v>
      </c>
      <c r="I7798" s="14">
        <f t="shared" si="1207"/>
        <v>172.01607161208787</v>
      </c>
      <c r="J7798" s="15">
        <f t="shared" si="1208"/>
        <v>0.30962892890175814</v>
      </c>
      <c r="M7798" s="15">
        <f t="shared" si="1209"/>
        <v>6.083083082549276E-2</v>
      </c>
      <c r="N7798" s="15"/>
      <c r="O7798" s="15"/>
      <c r="P7798" s="15"/>
    </row>
    <row r="7799" spans="1:16" x14ac:dyDescent="0.25">
      <c r="A7799" s="13">
        <v>41785.4375</v>
      </c>
      <c r="B7799" s="14">
        <v>0.9</v>
      </c>
      <c r="C7799" s="14">
        <f t="shared" si="1210"/>
        <v>25.485161940000001</v>
      </c>
      <c r="D7799" s="48">
        <f t="shared" si="1211"/>
        <v>9.0124344777996086E-3</v>
      </c>
      <c r="E7799" s="12">
        <f t="shared" si="1212"/>
        <v>0.43259685493438116</v>
      </c>
      <c r="F7799" s="14">
        <v>5.43</v>
      </c>
      <c r="G7799" s="14">
        <v>5.43</v>
      </c>
      <c r="H7799" s="12">
        <f t="shared" si="1206"/>
        <v>8.3603250825068756</v>
      </c>
      <c r="I7799" s="14">
        <f t="shared" si="1207"/>
        <v>213.06423859873161</v>
      </c>
      <c r="J7799" s="15">
        <f t="shared" si="1208"/>
        <v>0.38351562947771684</v>
      </c>
      <c r="M7799" s="15">
        <f t="shared" si="1209"/>
        <v>7.5346882019197814E-2</v>
      </c>
      <c r="N7799" s="15"/>
      <c r="O7799" s="15"/>
      <c r="P7799" s="15"/>
    </row>
    <row r="7800" spans="1:16" x14ac:dyDescent="0.25">
      <c r="A7800" s="13">
        <v>41785.458333333336</v>
      </c>
      <c r="B7800" s="14">
        <v>0.9</v>
      </c>
      <c r="C7800" s="14">
        <f t="shared" si="1210"/>
        <v>25.485161940000001</v>
      </c>
      <c r="D7800" s="48">
        <f t="shared" si="1211"/>
        <v>9.0124344777996086E-3</v>
      </c>
      <c r="E7800" s="12">
        <f t="shared" si="1212"/>
        <v>0.43259685493438116</v>
      </c>
      <c r="F7800" s="14">
        <v>4.83</v>
      </c>
      <c r="G7800" s="14">
        <v>4.83</v>
      </c>
      <c r="H7800" s="12">
        <f t="shared" si="1206"/>
        <v>7.3499637327909921</v>
      </c>
      <c r="I7800" s="14">
        <f t="shared" si="1207"/>
        <v>187.31501598330533</v>
      </c>
      <c r="J7800" s="15">
        <f t="shared" si="1208"/>
        <v>0.33716702876994953</v>
      </c>
      <c r="M7800" s="15">
        <f t="shared" si="1209"/>
        <v>6.6241066555982234E-2</v>
      </c>
      <c r="N7800" s="15"/>
      <c r="O7800" s="15"/>
      <c r="P7800" s="15"/>
    </row>
    <row r="7801" spans="1:16" x14ac:dyDescent="0.25">
      <c r="A7801" s="13">
        <v>41785.479166666664</v>
      </c>
      <c r="B7801" s="14">
        <v>0.9</v>
      </c>
      <c r="C7801" s="14">
        <f t="shared" si="1210"/>
        <v>25.485161940000001</v>
      </c>
      <c r="D7801" s="48">
        <f t="shared" si="1211"/>
        <v>9.0124344777996086E-3</v>
      </c>
      <c r="E7801" s="12">
        <f t="shared" si="1212"/>
        <v>0.43259685493438116</v>
      </c>
      <c r="F7801" s="14">
        <v>4.57</v>
      </c>
      <c r="G7801" s="14">
        <v>4.57</v>
      </c>
      <c r="H7801" s="12">
        <f t="shared" si="1206"/>
        <v>6.9159392919170237</v>
      </c>
      <c r="I7801" s="14">
        <f t="shared" si="1207"/>
        <v>176.2538328217143</v>
      </c>
      <c r="J7801" s="15">
        <f t="shared" si="1208"/>
        <v>0.31725689907908572</v>
      </c>
      <c r="M7801" s="15">
        <f t="shared" si="1209"/>
        <v>6.2329449720841992E-2</v>
      </c>
      <c r="N7801" s="15"/>
      <c r="O7801" s="15"/>
      <c r="P7801" s="15"/>
    </row>
    <row r="7802" spans="1:16" x14ac:dyDescent="0.25">
      <c r="A7802" s="13">
        <v>41785.5</v>
      </c>
      <c r="B7802" s="14">
        <v>0.9</v>
      </c>
      <c r="C7802" s="14">
        <f t="shared" si="1210"/>
        <v>25.485161940000001</v>
      </c>
      <c r="D7802" s="48">
        <f t="shared" si="1211"/>
        <v>9.0124344777996086E-3</v>
      </c>
      <c r="E7802" s="12">
        <f t="shared" si="1212"/>
        <v>0.43259685493438116</v>
      </c>
      <c r="F7802" s="14">
        <v>4.1100000000000003</v>
      </c>
      <c r="G7802" s="14">
        <v>4.1100000000000003</v>
      </c>
      <c r="H7802" s="12">
        <f t="shared" si="1206"/>
        <v>6.1541681229707486</v>
      </c>
      <c r="I7802" s="14">
        <f t="shared" si="1207"/>
        <v>156.83997121989538</v>
      </c>
      <c r="J7802" s="15">
        <f t="shared" si="1208"/>
        <v>0.28231194819581162</v>
      </c>
      <c r="M7802" s="15">
        <f t="shared" si="1209"/>
        <v>5.546403697363686E-2</v>
      </c>
      <c r="N7802" s="15"/>
      <c r="O7802" s="15"/>
      <c r="P7802" s="15"/>
    </row>
    <row r="7803" spans="1:16" x14ac:dyDescent="0.25">
      <c r="A7803" s="13">
        <v>41785.520833333336</v>
      </c>
      <c r="B7803" s="14">
        <v>0.9</v>
      </c>
      <c r="C7803" s="14">
        <f t="shared" si="1210"/>
        <v>25.485161940000001</v>
      </c>
      <c r="D7803" s="48">
        <f t="shared" si="1211"/>
        <v>9.0124344777996086E-3</v>
      </c>
      <c r="E7803" s="12">
        <f t="shared" si="1212"/>
        <v>0.43259685493438116</v>
      </c>
      <c r="F7803" s="14">
        <v>3.82</v>
      </c>
      <c r="G7803" s="14">
        <v>3.82</v>
      </c>
      <c r="H7803" s="12">
        <f t="shared" si="1206"/>
        <v>5.6782309363208237</v>
      </c>
      <c r="I7803" s="14">
        <f t="shared" si="1207"/>
        <v>144.71063494485404</v>
      </c>
      <c r="J7803" s="15">
        <f t="shared" si="1208"/>
        <v>0.26047914290073726</v>
      </c>
      <c r="M7803" s="15">
        <f t="shared" si="1209"/>
        <v>5.1174684263406142E-2</v>
      </c>
      <c r="N7803" s="15"/>
      <c r="O7803" s="15"/>
      <c r="P7803" s="15"/>
    </row>
    <row r="7804" spans="1:16" x14ac:dyDescent="0.25">
      <c r="A7804" s="13">
        <v>41785.541666666664</v>
      </c>
      <c r="B7804" s="14">
        <v>0.9</v>
      </c>
      <c r="C7804" s="14">
        <f t="shared" si="1210"/>
        <v>25.485161940000001</v>
      </c>
      <c r="D7804" s="48">
        <f t="shared" si="1211"/>
        <v>9.0124344777996086E-3</v>
      </c>
      <c r="E7804" s="12">
        <f t="shared" si="1212"/>
        <v>0.43259685493438116</v>
      </c>
      <c r="F7804" s="14">
        <v>3.84</v>
      </c>
      <c r="G7804" s="14">
        <v>3.84</v>
      </c>
      <c r="H7804" s="12">
        <f t="shared" si="1206"/>
        <v>5.7109413371626561</v>
      </c>
      <c r="I7804" s="14">
        <f t="shared" si="1207"/>
        <v>145.54426480743044</v>
      </c>
      <c r="J7804" s="15">
        <f t="shared" si="1208"/>
        <v>0.26197967665337479</v>
      </c>
      <c r="M7804" s="15">
        <f t="shared" si="1209"/>
        <v>5.1469484607735719E-2</v>
      </c>
      <c r="N7804" s="15"/>
      <c r="O7804" s="15"/>
      <c r="P7804" s="15"/>
    </row>
    <row r="7805" spans="1:16" x14ac:dyDescent="0.25">
      <c r="A7805" s="13">
        <v>41785.5625</v>
      </c>
      <c r="B7805" s="14">
        <v>0.9</v>
      </c>
      <c r="C7805" s="14">
        <f t="shared" si="1210"/>
        <v>25.485161940000001</v>
      </c>
      <c r="D7805" s="48">
        <f t="shared" si="1211"/>
        <v>9.0124344777996086E-3</v>
      </c>
      <c r="E7805" s="12">
        <f t="shared" si="1212"/>
        <v>0.43259685493438116</v>
      </c>
      <c r="F7805" s="14">
        <v>4.25</v>
      </c>
      <c r="G7805" s="14">
        <v>4.25</v>
      </c>
      <c r="H7805" s="12">
        <f t="shared" si="1206"/>
        <v>6.3851510467062527</v>
      </c>
      <c r="I7805" s="14">
        <f t="shared" si="1207"/>
        <v>162.72660843666935</v>
      </c>
      <c r="J7805" s="15">
        <f t="shared" si="1208"/>
        <v>0.2929078951860048</v>
      </c>
      <c r="M7805" s="15">
        <f t="shared" si="1209"/>
        <v>5.7545755439293675E-2</v>
      </c>
      <c r="N7805" s="15"/>
      <c r="O7805" s="15"/>
      <c r="P7805" s="15"/>
    </row>
    <row r="7806" spans="1:16" x14ac:dyDescent="0.25">
      <c r="A7806" s="13">
        <v>41785.583333333336</v>
      </c>
      <c r="B7806" s="14">
        <v>0.9</v>
      </c>
      <c r="C7806" s="14">
        <f t="shared" si="1210"/>
        <v>25.485161940000001</v>
      </c>
      <c r="D7806" s="48">
        <f t="shared" si="1211"/>
        <v>9.0124344777996086E-3</v>
      </c>
      <c r="E7806" s="12">
        <f t="shared" si="1212"/>
        <v>0.43259685493438116</v>
      </c>
      <c r="F7806" s="14">
        <v>4.16</v>
      </c>
      <c r="G7806" s="14">
        <v>4.16</v>
      </c>
      <c r="H7806" s="12">
        <f t="shared" si="1206"/>
        <v>6.2365730833795379</v>
      </c>
      <c r="I7806" s="14">
        <f t="shared" si="1207"/>
        <v>158.94007498057266</v>
      </c>
      <c r="J7806" s="15">
        <f t="shared" si="1208"/>
        <v>0.28609213496503078</v>
      </c>
      <c r="M7806" s="15">
        <f t="shared" si="1209"/>
        <v>5.6206706279966753E-2</v>
      </c>
      <c r="N7806" s="15"/>
      <c r="O7806" s="15"/>
      <c r="P7806" s="15"/>
    </row>
    <row r="7807" spans="1:16" x14ac:dyDescent="0.25">
      <c r="A7807" s="13">
        <v>41785.604166666664</v>
      </c>
      <c r="B7807" s="14">
        <v>0.9</v>
      </c>
      <c r="C7807" s="14">
        <f t="shared" si="1210"/>
        <v>25.485161940000001</v>
      </c>
      <c r="D7807" s="48">
        <f t="shared" si="1211"/>
        <v>9.0124344777996086E-3</v>
      </c>
      <c r="E7807" s="12">
        <f t="shared" si="1212"/>
        <v>0.43259685493438116</v>
      </c>
      <c r="F7807" s="14">
        <v>4.6500000000000004</v>
      </c>
      <c r="G7807" s="14">
        <v>4.6500000000000004</v>
      </c>
      <c r="H7807" s="12">
        <f t="shared" si="1206"/>
        <v>7.0492286960729222</v>
      </c>
      <c r="I7807" s="14">
        <f t="shared" si="1207"/>
        <v>179.65073487151346</v>
      </c>
      <c r="J7807" s="15">
        <f t="shared" si="1208"/>
        <v>0.32337132276872421</v>
      </c>
      <c r="M7807" s="15">
        <f t="shared" si="1209"/>
        <v>6.3530711742381965E-2</v>
      </c>
      <c r="N7807" s="15"/>
      <c r="O7807" s="15"/>
      <c r="P7807" s="15"/>
    </row>
    <row r="7808" spans="1:16" x14ac:dyDescent="0.25">
      <c r="A7808" s="13">
        <v>41785.625</v>
      </c>
      <c r="B7808" s="14">
        <v>0.9</v>
      </c>
      <c r="C7808" s="14">
        <f t="shared" si="1210"/>
        <v>25.485161940000001</v>
      </c>
      <c r="D7808" s="48">
        <f t="shared" si="1211"/>
        <v>9.0124344777996086E-3</v>
      </c>
      <c r="E7808" s="12">
        <f t="shared" si="1212"/>
        <v>0.43259685493438116</v>
      </c>
      <c r="F7808" s="14">
        <v>4.38</v>
      </c>
      <c r="G7808" s="14">
        <v>4.38</v>
      </c>
      <c r="H7808" s="12">
        <f t="shared" si="1206"/>
        <v>6.600318208601907</v>
      </c>
      <c r="I7808" s="14">
        <f t="shared" si="1207"/>
        <v>168.21017840175031</v>
      </c>
      <c r="J7808" s="15">
        <f t="shared" si="1208"/>
        <v>0.30277832112315056</v>
      </c>
      <c r="M7808" s="15">
        <f t="shared" si="1209"/>
        <v>5.9484935387652371E-2</v>
      </c>
      <c r="N7808" s="15"/>
      <c r="O7808" s="15"/>
      <c r="P7808" s="15"/>
    </row>
    <row r="7809" spans="1:16" x14ac:dyDescent="0.25">
      <c r="A7809" s="13">
        <v>41785.645833333336</v>
      </c>
      <c r="B7809" s="14">
        <v>0.9</v>
      </c>
      <c r="C7809" s="14">
        <f t="shared" si="1210"/>
        <v>25.485161940000001</v>
      </c>
      <c r="D7809" s="48">
        <f t="shared" si="1211"/>
        <v>9.0124344777996086E-3</v>
      </c>
      <c r="E7809" s="12">
        <f t="shared" si="1212"/>
        <v>0.43259685493438116</v>
      </c>
      <c r="F7809" s="14">
        <v>3.82</v>
      </c>
      <c r="G7809" s="14">
        <v>3.82</v>
      </c>
      <c r="H7809" s="12">
        <f t="shared" si="1206"/>
        <v>5.6782309363208237</v>
      </c>
      <c r="I7809" s="14">
        <f t="shared" si="1207"/>
        <v>144.71063494485404</v>
      </c>
      <c r="J7809" s="15">
        <f t="shared" si="1208"/>
        <v>0.26047914290073726</v>
      </c>
      <c r="M7809" s="15">
        <f t="shared" si="1209"/>
        <v>5.1174684263406142E-2</v>
      </c>
      <c r="N7809" s="15"/>
      <c r="O7809" s="15"/>
      <c r="P7809" s="15"/>
    </row>
    <row r="7810" spans="1:16" x14ac:dyDescent="0.25">
      <c r="A7810" s="13">
        <v>41785.666666666664</v>
      </c>
      <c r="B7810" s="14">
        <v>0.9</v>
      </c>
      <c r="C7810" s="14">
        <f t="shared" si="1210"/>
        <v>25.485161940000001</v>
      </c>
      <c r="D7810" s="48">
        <f t="shared" si="1211"/>
        <v>9.0124344777996086E-3</v>
      </c>
      <c r="E7810" s="12">
        <f t="shared" si="1212"/>
        <v>0.43259685493438116</v>
      </c>
      <c r="F7810" s="14">
        <v>3.62</v>
      </c>
      <c r="G7810" s="14">
        <v>3.62</v>
      </c>
      <c r="H7810" s="12">
        <f t="shared" si="1206"/>
        <v>5.3520822612094161</v>
      </c>
      <c r="I7810" s="14">
        <f t="shared" si="1207"/>
        <v>136.39868314312335</v>
      </c>
      <c r="J7810" s="15">
        <f t="shared" si="1208"/>
        <v>0.245517629657622</v>
      </c>
      <c r="M7810" s="15">
        <f t="shared" si="1209"/>
        <v>4.8235290698943417E-2</v>
      </c>
      <c r="N7810" s="15"/>
      <c r="O7810" s="15"/>
      <c r="P7810" s="15"/>
    </row>
    <row r="7811" spans="1:16" x14ac:dyDescent="0.25">
      <c r="A7811" s="13">
        <v>41785.6875</v>
      </c>
      <c r="B7811" s="14">
        <v>0.9</v>
      </c>
      <c r="C7811" s="14">
        <f t="shared" si="1210"/>
        <v>25.485161940000001</v>
      </c>
      <c r="D7811" s="48">
        <f t="shared" si="1211"/>
        <v>9.0124344777996086E-3</v>
      </c>
      <c r="E7811" s="12">
        <f t="shared" si="1212"/>
        <v>0.43259685493438116</v>
      </c>
      <c r="F7811" s="14">
        <v>3.82</v>
      </c>
      <c r="G7811" s="14">
        <v>3.82</v>
      </c>
      <c r="H7811" s="12">
        <f t="shared" si="1206"/>
        <v>5.6782309363208237</v>
      </c>
      <c r="I7811" s="14">
        <f t="shared" si="1207"/>
        <v>144.71063494485404</v>
      </c>
      <c r="J7811" s="15">
        <f t="shared" si="1208"/>
        <v>0.26047914290073726</v>
      </c>
      <c r="M7811" s="15">
        <f t="shared" si="1209"/>
        <v>5.1174684263406142E-2</v>
      </c>
      <c r="N7811" s="15"/>
      <c r="O7811" s="15"/>
      <c r="P7811" s="15"/>
    </row>
    <row r="7812" spans="1:16" x14ac:dyDescent="0.25">
      <c r="A7812" s="13">
        <v>41785.708333333336</v>
      </c>
      <c r="B7812" s="14">
        <v>0.9</v>
      </c>
      <c r="C7812" s="14">
        <f t="shared" si="1210"/>
        <v>25.485161940000001</v>
      </c>
      <c r="D7812" s="48">
        <f t="shared" si="1211"/>
        <v>9.0124344777996086E-3</v>
      </c>
      <c r="E7812" s="12">
        <f t="shared" si="1212"/>
        <v>0.43259685493438116</v>
      </c>
      <c r="F7812" s="14">
        <v>3.54</v>
      </c>
      <c r="G7812" s="14">
        <v>3.54</v>
      </c>
      <c r="H7812" s="12">
        <f t="shared" si="1206"/>
        <v>5.222121120737941</v>
      </c>
      <c r="I7812" s="14">
        <f t="shared" si="1207"/>
        <v>133.08660243230074</v>
      </c>
      <c r="J7812" s="15">
        <f t="shared" si="1208"/>
        <v>0.23955588437814129</v>
      </c>
      <c r="M7812" s="15">
        <f t="shared" si="1209"/>
        <v>4.7064024435784148E-2</v>
      </c>
      <c r="N7812" s="15"/>
      <c r="O7812" s="15"/>
      <c r="P7812" s="15"/>
    </row>
    <row r="7813" spans="1:16" x14ac:dyDescent="0.25">
      <c r="A7813" s="13">
        <v>41785.729166666664</v>
      </c>
      <c r="B7813" s="14">
        <v>0.9</v>
      </c>
      <c r="C7813" s="14">
        <f t="shared" si="1210"/>
        <v>25.485161940000001</v>
      </c>
      <c r="D7813" s="48">
        <f t="shared" si="1211"/>
        <v>9.0124344777996086E-3</v>
      </c>
      <c r="E7813" s="12">
        <f t="shared" si="1212"/>
        <v>0.43259685493438116</v>
      </c>
      <c r="F7813" s="14">
        <v>4.7</v>
      </c>
      <c r="G7813" s="14">
        <v>4.7</v>
      </c>
      <c r="H7813" s="12">
        <f t="shared" si="1206"/>
        <v>7.1326513528962776</v>
      </c>
      <c r="I7813" s="14">
        <f t="shared" si="1207"/>
        <v>181.77677479012172</v>
      </c>
      <c r="J7813" s="15">
        <f t="shared" si="1208"/>
        <v>0.32719819462221905</v>
      </c>
      <c r="M7813" s="15">
        <f t="shared" si="1209"/>
        <v>6.4282552970966411E-2</v>
      </c>
      <c r="N7813" s="15"/>
      <c r="O7813" s="15"/>
      <c r="P7813" s="15"/>
    </row>
    <row r="7814" spans="1:16" x14ac:dyDescent="0.25">
      <c r="A7814" s="13">
        <v>41785.75</v>
      </c>
      <c r="B7814" s="14">
        <v>0.9</v>
      </c>
      <c r="C7814" s="14">
        <f t="shared" si="1210"/>
        <v>25.485161940000001</v>
      </c>
      <c r="D7814" s="48">
        <f t="shared" si="1211"/>
        <v>9.0124344777996086E-3</v>
      </c>
      <c r="E7814" s="12">
        <f t="shared" si="1212"/>
        <v>0.43259685493438116</v>
      </c>
      <c r="F7814" s="14">
        <v>4.18</v>
      </c>
      <c r="G7814" s="14">
        <v>4.18</v>
      </c>
      <c r="H7814" s="12">
        <f t="shared" si="1206"/>
        <v>6.2695628771895251</v>
      </c>
      <c r="I7814" s="14">
        <f t="shared" si="1207"/>
        <v>159.78082521818737</v>
      </c>
      <c r="J7814" s="15">
        <f t="shared" si="1208"/>
        <v>0.28760548539273723</v>
      </c>
      <c r="M7814" s="15">
        <f t="shared" si="1209"/>
        <v>5.650402463511537E-2</v>
      </c>
      <c r="N7814" s="15"/>
      <c r="O7814" s="15"/>
      <c r="P7814" s="15"/>
    </row>
    <row r="7815" spans="1:16" x14ac:dyDescent="0.25">
      <c r="A7815" s="13">
        <v>41785.770833333336</v>
      </c>
      <c r="B7815" s="14">
        <v>0.9</v>
      </c>
      <c r="C7815" s="14">
        <f t="shared" si="1210"/>
        <v>25.485161940000001</v>
      </c>
      <c r="D7815" s="48">
        <f t="shared" si="1211"/>
        <v>9.0124344777996086E-3</v>
      </c>
      <c r="E7815" s="12">
        <f t="shared" si="1212"/>
        <v>0.43259685493438116</v>
      </c>
      <c r="F7815" s="14">
        <v>4.87</v>
      </c>
      <c r="G7815" s="14">
        <v>4.87</v>
      </c>
      <c r="H7815" s="12">
        <f t="shared" si="1206"/>
        <v>7.4169475806639626</v>
      </c>
      <c r="I7815" s="14">
        <f t="shared" si="1207"/>
        <v>189.02211019371231</v>
      </c>
      <c r="J7815" s="15">
        <f t="shared" si="1208"/>
        <v>0.34023979834868218</v>
      </c>
      <c r="M7815" s="15">
        <f t="shared" si="1209"/>
        <v>6.6844754096008291E-2</v>
      </c>
      <c r="N7815" s="15"/>
      <c r="O7815" s="15"/>
      <c r="P7815" s="15"/>
    </row>
    <row r="7816" spans="1:16" x14ac:dyDescent="0.25">
      <c r="A7816" s="13">
        <v>41785.791666666664</v>
      </c>
      <c r="B7816" s="14">
        <v>0.9</v>
      </c>
      <c r="C7816" s="14">
        <f t="shared" si="1210"/>
        <v>25.485161940000001</v>
      </c>
      <c r="D7816" s="48">
        <f t="shared" si="1211"/>
        <v>9.0124344777996086E-3</v>
      </c>
      <c r="E7816" s="12">
        <f t="shared" si="1212"/>
        <v>0.43259685493438116</v>
      </c>
      <c r="F7816" s="14">
        <v>4.17</v>
      </c>
      <c r="G7816" s="14">
        <v>4.17</v>
      </c>
      <c r="H7816" s="12">
        <f t="shared" si="1206"/>
        <v>6.2530660024773566</v>
      </c>
      <c r="I7816" s="14">
        <f t="shared" si="1207"/>
        <v>159.36039969464389</v>
      </c>
      <c r="J7816" s="15">
        <f t="shared" si="1208"/>
        <v>0.286848719450359</v>
      </c>
      <c r="M7816" s="15">
        <f t="shared" si="1209"/>
        <v>5.6355347632683496E-2</v>
      </c>
      <c r="N7816" s="15"/>
      <c r="O7816" s="15"/>
      <c r="P7816" s="15"/>
    </row>
    <row r="7817" spans="1:16" x14ac:dyDescent="0.25">
      <c r="A7817" s="13">
        <v>41785.8125</v>
      </c>
      <c r="B7817" s="14">
        <v>0.9</v>
      </c>
      <c r="C7817" s="14">
        <f t="shared" si="1210"/>
        <v>25.485161940000001</v>
      </c>
      <c r="D7817" s="48">
        <f t="shared" si="1211"/>
        <v>9.0124344777996086E-3</v>
      </c>
      <c r="E7817" s="12">
        <f t="shared" si="1212"/>
        <v>0.43259685493438116</v>
      </c>
      <c r="F7817" s="14">
        <v>4.34</v>
      </c>
      <c r="G7817" s="14">
        <v>4.34</v>
      </c>
      <c r="H7817" s="12">
        <f t="shared" si="1206"/>
        <v>6.534044001490396</v>
      </c>
      <c r="I7817" s="14">
        <f t="shared" si="1207"/>
        <v>166.52116950106836</v>
      </c>
      <c r="J7817" s="15">
        <f t="shared" si="1208"/>
        <v>0.29973810510192306</v>
      </c>
      <c r="M7817" s="15">
        <f t="shared" si="1209"/>
        <v>5.888764343849176E-2</v>
      </c>
      <c r="N7817" s="15"/>
      <c r="O7817" s="15"/>
      <c r="P7817" s="15"/>
    </row>
    <row r="7818" spans="1:16" x14ac:dyDescent="0.25">
      <c r="A7818" s="13">
        <v>41785.833333333336</v>
      </c>
      <c r="B7818" s="14">
        <v>0.9</v>
      </c>
      <c r="C7818" s="14">
        <f t="shared" si="1210"/>
        <v>25.485161940000001</v>
      </c>
      <c r="D7818" s="48">
        <f t="shared" si="1211"/>
        <v>9.0124344777996086E-3</v>
      </c>
      <c r="E7818" s="12">
        <f t="shared" si="1212"/>
        <v>0.43259685493438116</v>
      </c>
      <c r="F7818" s="14">
        <v>4.16</v>
      </c>
      <c r="G7818" s="14">
        <v>4.16</v>
      </c>
      <c r="H7818" s="12">
        <f t="shared" si="1206"/>
        <v>6.2365730833795379</v>
      </c>
      <c r="I7818" s="14">
        <f t="shared" si="1207"/>
        <v>158.94007498057266</v>
      </c>
      <c r="J7818" s="15">
        <f t="shared" si="1208"/>
        <v>0.28609213496503078</v>
      </c>
      <c r="M7818" s="15">
        <f t="shared" si="1209"/>
        <v>5.6206706279966753E-2</v>
      </c>
      <c r="N7818" s="15"/>
      <c r="O7818" s="15"/>
      <c r="P7818" s="15"/>
    </row>
    <row r="7819" spans="1:16" x14ac:dyDescent="0.25">
      <c r="A7819" s="13">
        <v>41785.854166666664</v>
      </c>
      <c r="B7819" s="14">
        <v>0.9</v>
      </c>
      <c r="C7819" s="14">
        <f t="shared" si="1210"/>
        <v>25.485161940000001</v>
      </c>
      <c r="D7819" s="48">
        <f t="shared" si="1211"/>
        <v>9.0124344777996086E-3</v>
      </c>
      <c r="E7819" s="12">
        <f t="shared" si="1212"/>
        <v>0.43259685493438116</v>
      </c>
      <c r="F7819" s="14">
        <v>5.31</v>
      </c>
      <c r="G7819" s="14">
        <v>5.31</v>
      </c>
      <c r="H7819" s="12">
        <f t="shared" si="1206"/>
        <v>8.1573167337171579</v>
      </c>
      <c r="I7819" s="14">
        <f t="shared" si="1207"/>
        <v>207.89053795465364</v>
      </c>
      <c r="J7819" s="15">
        <f t="shared" si="1208"/>
        <v>0.37420296831837657</v>
      </c>
      <c r="M7819" s="15">
        <f t="shared" si="1209"/>
        <v>7.3517282577284196E-2</v>
      </c>
      <c r="N7819" s="15"/>
      <c r="O7819" s="15"/>
      <c r="P7819" s="15"/>
    </row>
    <row r="7820" spans="1:16" x14ac:dyDescent="0.25">
      <c r="A7820" s="13">
        <v>41785.875</v>
      </c>
      <c r="B7820" s="14">
        <v>0.9</v>
      </c>
      <c r="C7820" s="14">
        <f t="shared" si="1210"/>
        <v>25.485161940000001</v>
      </c>
      <c r="D7820" s="48">
        <f t="shared" si="1211"/>
        <v>9.0124344777996086E-3</v>
      </c>
      <c r="E7820" s="12">
        <f t="shared" si="1212"/>
        <v>0.43259685493438116</v>
      </c>
      <c r="F7820" s="14">
        <v>6.62</v>
      </c>
      <c r="G7820" s="14">
        <v>6.62</v>
      </c>
      <c r="H7820" s="12">
        <f t="shared" si="1206"/>
        <v>10.396499587958514</v>
      </c>
      <c r="I7820" s="14">
        <f t="shared" si="1207"/>
        <v>264.95647560826603</v>
      </c>
      <c r="J7820" s="15">
        <f t="shared" si="1208"/>
        <v>0.47692165609487885</v>
      </c>
      <c r="M7820" s="15">
        <f t="shared" si="1209"/>
        <v>9.3697771334946736E-2</v>
      </c>
      <c r="N7820" s="15"/>
      <c r="O7820" s="15"/>
      <c r="P7820" s="15"/>
    </row>
    <row r="7821" spans="1:16" x14ac:dyDescent="0.25">
      <c r="A7821" s="13">
        <v>41785.895833333336</v>
      </c>
      <c r="B7821" s="14">
        <v>0.9</v>
      </c>
      <c r="C7821" s="14">
        <f t="shared" si="1210"/>
        <v>25.485161940000001</v>
      </c>
      <c r="D7821" s="48">
        <f t="shared" si="1211"/>
        <v>9.0124344777996086E-3</v>
      </c>
      <c r="E7821" s="12">
        <f t="shared" si="1212"/>
        <v>0.43259685493438116</v>
      </c>
      <c r="F7821" s="14">
        <v>5.2</v>
      </c>
      <c r="G7821" s="14">
        <v>5.2</v>
      </c>
      <c r="H7821" s="12">
        <f t="shared" si="1206"/>
        <v>7.971628116971325</v>
      </c>
      <c r="I7821" s="14">
        <f t="shared" si="1207"/>
        <v>203.15823348647149</v>
      </c>
      <c r="J7821" s="15">
        <f t="shared" si="1208"/>
        <v>0.36568482027564864</v>
      </c>
      <c r="M7821" s="15">
        <f t="shared" si="1209"/>
        <v>7.1843776085589131E-2</v>
      </c>
      <c r="N7821" s="15"/>
      <c r="O7821" s="15"/>
      <c r="P7821" s="15"/>
    </row>
    <row r="7822" spans="1:16" x14ac:dyDescent="0.25">
      <c r="A7822" s="13">
        <v>41785.916666666664</v>
      </c>
      <c r="B7822" s="14">
        <v>0.9</v>
      </c>
      <c r="C7822" s="14">
        <f t="shared" si="1210"/>
        <v>25.485161940000001</v>
      </c>
      <c r="D7822" s="48">
        <f t="shared" si="1211"/>
        <v>9.0124344777996086E-3</v>
      </c>
      <c r="E7822" s="12">
        <f t="shared" si="1212"/>
        <v>0.43259685493438116</v>
      </c>
      <c r="F7822" s="14">
        <v>4.9800000000000004</v>
      </c>
      <c r="G7822" s="14">
        <v>4.9800000000000004</v>
      </c>
      <c r="H7822" s="12">
        <f t="shared" si="1206"/>
        <v>7.6014357551981018</v>
      </c>
      <c r="I7822" s="14">
        <f t="shared" si="1207"/>
        <v>193.72382119772982</v>
      </c>
      <c r="J7822" s="15">
        <f t="shared" si="1208"/>
        <v>0.34870287815591366</v>
      </c>
      <c r="M7822" s="15">
        <f t="shared" si="1209"/>
        <v>6.8507441680926068E-2</v>
      </c>
      <c r="N7822" s="15"/>
      <c r="O7822" s="15"/>
      <c r="P7822" s="15"/>
    </row>
    <row r="7823" spans="1:16" x14ac:dyDescent="0.25">
      <c r="A7823" s="13">
        <v>41785.9375</v>
      </c>
      <c r="B7823" s="14">
        <v>0.9</v>
      </c>
      <c r="C7823" s="14">
        <f t="shared" si="1210"/>
        <v>25.485161940000001</v>
      </c>
      <c r="D7823" s="48">
        <f t="shared" si="1211"/>
        <v>9.0124344777996086E-3</v>
      </c>
      <c r="E7823" s="12">
        <f t="shared" si="1212"/>
        <v>0.43259685493438116</v>
      </c>
      <c r="F7823" s="14">
        <v>4.3600000000000003</v>
      </c>
      <c r="G7823" s="14">
        <v>4.3600000000000003</v>
      </c>
      <c r="H7823" s="12">
        <f t="shared" si="1206"/>
        <v>6.5671735047678554</v>
      </c>
      <c r="I7823" s="14">
        <f t="shared" si="1207"/>
        <v>167.36548025708618</v>
      </c>
      <c r="J7823" s="15">
        <f t="shared" si="1208"/>
        <v>0.3012578644627551</v>
      </c>
      <c r="M7823" s="15">
        <f t="shared" si="1209"/>
        <v>5.9186220916061905E-2</v>
      </c>
      <c r="N7823" s="15"/>
      <c r="O7823" s="15"/>
      <c r="P7823" s="15"/>
    </row>
    <row r="7824" spans="1:16" x14ac:dyDescent="0.25">
      <c r="A7824" s="13">
        <v>41785.958333333336</v>
      </c>
      <c r="B7824" s="14">
        <v>0.9</v>
      </c>
      <c r="C7824" s="14">
        <f t="shared" si="1210"/>
        <v>25.485161940000001</v>
      </c>
      <c r="D7824" s="48">
        <f t="shared" si="1211"/>
        <v>9.0124344777996086E-3</v>
      </c>
      <c r="E7824" s="12">
        <f t="shared" si="1212"/>
        <v>0.43259685493438116</v>
      </c>
      <c r="F7824" s="14">
        <v>4.59</v>
      </c>
      <c r="G7824" s="14">
        <v>4.59</v>
      </c>
      <c r="H7824" s="12">
        <f t="shared" si="1206"/>
        <v>6.9492399295895888</v>
      </c>
      <c r="I7824" s="14">
        <f t="shared" si="1207"/>
        <v>177.10250496550486</v>
      </c>
      <c r="J7824" s="15">
        <f t="shared" si="1208"/>
        <v>0.31878450893790872</v>
      </c>
      <c r="M7824" s="15">
        <f t="shared" si="1209"/>
        <v>6.2629569535934917E-2</v>
      </c>
      <c r="N7824" s="15"/>
      <c r="O7824" s="15"/>
      <c r="P7824" s="15"/>
    </row>
    <row r="7825" spans="1:16" x14ac:dyDescent="0.25">
      <c r="A7825" s="13">
        <v>41785.979166666664</v>
      </c>
      <c r="B7825" s="14">
        <v>0.9</v>
      </c>
      <c r="C7825" s="14">
        <f t="shared" si="1210"/>
        <v>25.485161940000001</v>
      </c>
      <c r="D7825" s="48">
        <f t="shared" si="1211"/>
        <v>9.0124344777996086E-3</v>
      </c>
      <c r="E7825" s="12">
        <f t="shared" si="1212"/>
        <v>0.43259685493438116</v>
      </c>
      <c r="F7825" s="14">
        <v>4.12</v>
      </c>
      <c r="G7825" s="14">
        <v>4.12</v>
      </c>
      <c r="H7825" s="12">
        <f t="shared" si="1206"/>
        <v>6.1706411348571431</v>
      </c>
      <c r="I7825" s="14">
        <f t="shared" si="1207"/>
        <v>157.25978859545967</v>
      </c>
      <c r="J7825" s="15">
        <f t="shared" si="1208"/>
        <v>0.2830676194718274</v>
      </c>
      <c r="M7825" s="15">
        <f t="shared" si="1209"/>
        <v>5.5612498913915009E-2</v>
      </c>
      <c r="N7825" s="15"/>
      <c r="O7825" s="15"/>
      <c r="P7825" s="15"/>
    </row>
    <row r="7826" spans="1:16" x14ac:dyDescent="0.25">
      <c r="A7826" s="13">
        <v>41786</v>
      </c>
      <c r="B7826" s="14">
        <v>0.9</v>
      </c>
      <c r="C7826" s="14">
        <f t="shared" si="1210"/>
        <v>25.485161940000001</v>
      </c>
      <c r="D7826" s="48">
        <f t="shared" si="1211"/>
        <v>9.0124344777996086E-3</v>
      </c>
      <c r="E7826" s="12">
        <f t="shared" si="1212"/>
        <v>0.43259685493438116</v>
      </c>
      <c r="F7826" s="14">
        <v>4.33</v>
      </c>
      <c r="G7826" s="14">
        <v>4.33</v>
      </c>
      <c r="H7826" s="12">
        <f t="shared" si="1206"/>
        <v>6.5174849697356061</v>
      </c>
      <c r="I7826" s="14">
        <f t="shared" si="1207"/>
        <v>166.09915989522793</v>
      </c>
      <c r="J7826" s="15">
        <f t="shared" si="1208"/>
        <v>0.29897848781141029</v>
      </c>
      <c r="K7826" s="14">
        <f t="shared" ref="K7826" si="1216">SUM(J7826:J7873)</f>
        <v>1067.5583099107851</v>
      </c>
      <c r="L7826" s="14">
        <f>K7826/5.09</f>
        <v>209.73640666223676</v>
      </c>
      <c r="M7826" s="15">
        <f t="shared" si="1209"/>
        <v>5.8738406249785914E-2</v>
      </c>
      <c r="N7826" s="15">
        <f t="shared" ref="N7826" si="1217">AVERAGE(H7826:H7873)</f>
        <v>21.731307054199892</v>
      </c>
      <c r="O7826" s="15">
        <f t="shared" ref="O7826" si="1218">AVERAGE(E7826:E7873)</f>
        <v>2.0227908494616895</v>
      </c>
      <c r="P7826" s="15">
        <f>MAX(E7826:E7873)</f>
        <v>26.917137640361496</v>
      </c>
    </row>
    <row r="7827" spans="1:16" x14ac:dyDescent="0.25">
      <c r="A7827" s="13">
        <v>41786.020833333336</v>
      </c>
      <c r="B7827" s="14">
        <v>0.9</v>
      </c>
      <c r="C7827" s="14">
        <f t="shared" si="1210"/>
        <v>25.485161940000001</v>
      </c>
      <c r="D7827" s="48">
        <f t="shared" si="1211"/>
        <v>9.0124344777996086E-3</v>
      </c>
      <c r="E7827" s="12">
        <f t="shared" si="1212"/>
        <v>0.43259685493438116</v>
      </c>
      <c r="F7827" s="14">
        <v>4.72</v>
      </c>
      <c r="G7827" s="14">
        <v>4.72</v>
      </c>
      <c r="H7827" s="12">
        <f t="shared" si="1206"/>
        <v>7.1660453261104848</v>
      </c>
      <c r="I7827" s="14">
        <f t="shared" si="1207"/>
        <v>182.62782560530582</v>
      </c>
      <c r="J7827" s="15">
        <f t="shared" si="1208"/>
        <v>0.32873008608955046</v>
      </c>
      <c r="M7827" s="15">
        <f t="shared" si="1209"/>
        <v>6.4583513966512865E-2</v>
      </c>
      <c r="N7827" s="15"/>
      <c r="O7827" s="15"/>
      <c r="P7827" s="15"/>
    </row>
    <row r="7828" spans="1:16" x14ac:dyDescent="0.25">
      <c r="A7828" s="13">
        <v>41786.041666666664</v>
      </c>
      <c r="B7828" s="14">
        <v>0.9</v>
      </c>
      <c r="C7828" s="14">
        <f t="shared" si="1210"/>
        <v>25.485161940000001</v>
      </c>
      <c r="D7828" s="48">
        <f t="shared" si="1211"/>
        <v>9.0124344777996086E-3</v>
      </c>
      <c r="E7828" s="12">
        <f t="shared" si="1212"/>
        <v>0.43259685493438116</v>
      </c>
      <c r="F7828" s="14">
        <v>5.19</v>
      </c>
      <c r="G7828" s="14">
        <v>5.19</v>
      </c>
      <c r="H7828" s="12">
        <f t="shared" si="1206"/>
        <v>7.9547666798774506</v>
      </c>
      <c r="I7828" s="14">
        <f t="shared" si="1207"/>
        <v>202.72851703159299</v>
      </c>
      <c r="J7828" s="15">
        <f t="shared" si="1208"/>
        <v>0.36491133065686732</v>
      </c>
      <c r="M7828" s="15">
        <f t="shared" si="1209"/>
        <v>7.1691813488579045E-2</v>
      </c>
      <c r="N7828" s="15"/>
      <c r="O7828" s="15"/>
      <c r="P7828" s="15"/>
    </row>
    <row r="7829" spans="1:16" x14ac:dyDescent="0.25">
      <c r="A7829" s="13">
        <v>41786.0625</v>
      </c>
      <c r="B7829" s="14">
        <v>0.9</v>
      </c>
      <c r="C7829" s="14">
        <f t="shared" si="1210"/>
        <v>25.485161940000001</v>
      </c>
      <c r="D7829" s="48">
        <f t="shared" si="1211"/>
        <v>9.0124344777996086E-3</v>
      </c>
      <c r="E7829" s="12">
        <f t="shared" si="1212"/>
        <v>0.43259685493438116</v>
      </c>
      <c r="F7829" s="14">
        <v>4.83</v>
      </c>
      <c r="G7829" s="14">
        <v>4.83</v>
      </c>
      <c r="H7829" s="12">
        <f t="shared" si="1206"/>
        <v>7.3499637327909921</v>
      </c>
      <c r="I7829" s="14">
        <f t="shared" si="1207"/>
        <v>187.31501598330533</v>
      </c>
      <c r="J7829" s="15">
        <f t="shared" si="1208"/>
        <v>0.33716702876994953</v>
      </c>
      <c r="M7829" s="15">
        <f t="shared" si="1209"/>
        <v>6.6241066555982234E-2</v>
      </c>
      <c r="N7829" s="15"/>
      <c r="O7829" s="15"/>
      <c r="P7829" s="15"/>
    </row>
    <row r="7830" spans="1:16" x14ac:dyDescent="0.25">
      <c r="A7830" s="13">
        <v>41786.083333333336</v>
      </c>
      <c r="B7830" s="14">
        <v>0.9</v>
      </c>
      <c r="C7830" s="14">
        <f t="shared" si="1210"/>
        <v>25.485161940000001</v>
      </c>
      <c r="D7830" s="48">
        <f t="shared" si="1211"/>
        <v>9.0124344777996086E-3</v>
      </c>
      <c r="E7830" s="12">
        <f t="shared" si="1212"/>
        <v>0.43259685493438116</v>
      </c>
      <c r="F7830" s="14">
        <v>4.1100000000000003</v>
      </c>
      <c r="G7830" s="14">
        <v>4.1100000000000003</v>
      </c>
      <c r="H7830" s="12">
        <f t="shared" si="1206"/>
        <v>6.1541681229707486</v>
      </c>
      <c r="I7830" s="14">
        <f t="shared" si="1207"/>
        <v>156.83997121989538</v>
      </c>
      <c r="J7830" s="15">
        <f t="shared" si="1208"/>
        <v>0.28231194819581162</v>
      </c>
      <c r="M7830" s="15">
        <f t="shared" si="1209"/>
        <v>5.546403697363686E-2</v>
      </c>
      <c r="N7830" s="15"/>
      <c r="O7830" s="15"/>
      <c r="P7830" s="15"/>
    </row>
    <row r="7831" spans="1:16" x14ac:dyDescent="0.25">
      <c r="A7831" s="13">
        <v>41786.104166666664</v>
      </c>
      <c r="B7831" s="14">
        <v>0.9</v>
      </c>
      <c r="C7831" s="14">
        <f t="shared" si="1210"/>
        <v>25.485161940000001</v>
      </c>
      <c r="D7831" s="48">
        <f t="shared" si="1211"/>
        <v>9.0124344777996086E-3</v>
      </c>
      <c r="E7831" s="12">
        <f t="shared" si="1212"/>
        <v>0.43259685493438116</v>
      </c>
      <c r="F7831" s="14">
        <v>4.6500000000000004</v>
      </c>
      <c r="G7831" s="14">
        <v>4.6500000000000004</v>
      </c>
      <c r="H7831" s="12">
        <f t="shared" si="1206"/>
        <v>7.0492286960729222</v>
      </c>
      <c r="I7831" s="14">
        <f t="shared" si="1207"/>
        <v>179.65073487151346</v>
      </c>
      <c r="J7831" s="15">
        <f t="shared" si="1208"/>
        <v>0.32337132276872421</v>
      </c>
      <c r="M7831" s="15">
        <f t="shared" si="1209"/>
        <v>6.3530711742381965E-2</v>
      </c>
      <c r="N7831" s="15"/>
      <c r="O7831" s="15"/>
      <c r="P7831" s="15"/>
    </row>
    <row r="7832" spans="1:16" x14ac:dyDescent="0.25">
      <c r="A7832" s="13">
        <v>41786.125</v>
      </c>
      <c r="B7832" s="14">
        <v>0.9</v>
      </c>
      <c r="C7832" s="14">
        <f t="shared" si="1210"/>
        <v>25.485161940000001</v>
      </c>
      <c r="D7832" s="48">
        <f t="shared" si="1211"/>
        <v>9.0124344777996086E-3</v>
      </c>
      <c r="E7832" s="12">
        <f t="shared" si="1212"/>
        <v>0.43259685493438116</v>
      </c>
      <c r="F7832" s="14">
        <v>6.34</v>
      </c>
      <c r="G7832" s="14">
        <v>6.34</v>
      </c>
      <c r="H7832" s="12">
        <f t="shared" si="1206"/>
        <v>9.9138315641883921</v>
      </c>
      <c r="I7832" s="14">
        <f t="shared" si="1207"/>
        <v>252.6556028592247</v>
      </c>
      <c r="J7832" s="15">
        <f t="shared" si="1208"/>
        <v>0.45478008514660445</v>
      </c>
      <c r="M7832" s="15">
        <f t="shared" si="1209"/>
        <v>8.9347757396189484E-2</v>
      </c>
      <c r="N7832" s="15"/>
      <c r="O7832" s="15"/>
      <c r="P7832" s="15"/>
    </row>
    <row r="7833" spans="1:16" x14ac:dyDescent="0.25">
      <c r="A7833" s="13">
        <v>41786.145833333336</v>
      </c>
      <c r="B7833" s="14">
        <v>0.9</v>
      </c>
      <c r="C7833" s="14">
        <f t="shared" si="1210"/>
        <v>25.485161940000001</v>
      </c>
      <c r="D7833" s="48">
        <f t="shared" si="1211"/>
        <v>9.0124344777996086E-3</v>
      </c>
      <c r="E7833" s="12">
        <f t="shared" si="1212"/>
        <v>0.43259685493438116</v>
      </c>
      <c r="F7833" s="14">
        <v>4.8099999999999996</v>
      </c>
      <c r="G7833" s="14">
        <v>4.8099999999999996</v>
      </c>
      <c r="H7833" s="12">
        <f t="shared" si="1206"/>
        <v>7.3164925770236957</v>
      </c>
      <c r="I7833" s="14">
        <f t="shared" si="1207"/>
        <v>186.46199815825682</v>
      </c>
      <c r="J7833" s="15">
        <f t="shared" si="1208"/>
        <v>0.33563159668486225</v>
      </c>
      <c r="M7833" s="15">
        <f t="shared" si="1209"/>
        <v>6.5939409957733258E-2</v>
      </c>
      <c r="N7833" s="15"/>
      <c r="O7833" s="15"/>
      <c r="P7833" s="15"/>
    </row>
    <row r="7834" spans="1:16" x14ac:dyDescent="0.25">
      <c r="A7834" s="13">
        <v>41786.166666666664</v>
      </c>
      <c r="B7834" s="14">
        <v>0.9</v>
      </c>
      <c r="C7834" s="14">
        <f t="shared" si="1210"/>
        <v>25.485161940000001</v>
      </c>
      <c r="D7834" s="48">
        <f t="shared" si="1211"/>
        <v>9.0124344777996086E-3</v>
      </c>
      <c r="E7834" s="12">
        <f t="shared" si="1212"/>
        <v>0.43259685493438116</v>
      </c>
      <c r="F7834" s="14">
        <v>4.5</v>
      </c>
      <c r="G7834" s="14">
        <v>4.5</v>
      </c>
      <c r="H7834" s="12">
        <f t="shared" si="1206"/>
        <v>6.7995021816506327</v>
      </c>
      <c r="I7834" s="14">
        <f t="shared" si="1207"/>
        <v>173.28641421074968</v>
      </c>
      <c r="J7834" s="15">
        <f t="shared" si="1208"/>
        <v>0.31191554557934942</v>
      </c>
      <c r="M7834" s="15">
        <f t="shared" si="1209"/>
        <v>6.1280067893781813E-2</v>
      </c>
      <c r="N7834" s="15"/>
      <c r="O7834" s="15"/>
      <c r="P7834" s="15"/>
    </row>
    <row r="7835" spans="1:16" x14ac:dyDescent="0.25">
      <c r="A7835" s="13">
        <v>41786.1875</v>
      </c>
      <c r="B7835" s="14">
        <v>0.9</v>
      </c>
      <c r="C7835" s="14">
        <f t="shared" si="1210"/>
        <v>25.485161940000001</v>
      </c>
      <c r="D7835" s="48">
        <f t="shared" si="1211"/>
        <v>9.0124344777996086E-3</v>
      </c>
      <c r="E7835" s="12">
        <f t="shared" si="1212"/>
        <v>0.43259685493438116</v>
      </c>
      <c r="F7835" s="14">
        <v>4.6500000000000004</v>
      </c>
      <c r="G7835" s="14">
        <v>4.6500000000000004</v>
      </c>
      <c r="H7835" s="12">
        <f t="shared" ref="H7835:H7898" si="1219">1.3*G7835^(1.1)</f>
        <v>7.0492286960729222</v>
      </c>
      <c r="I7835" s="14">
        <f t="shared" ref="I7835:I7898" si="1220">C7835*H7835</f>
        <v>179.65073487151346</v>
      </c>
      <c r="J7835" s="15">
        <f t="shared" ref="J7835:J7898" si="1221">I7835*1800*10^-6</f>
        <v>0.32337132276872421</v>
      </c>
      <c r="M7835" s="15">
        <f t="shared" ref="M7835:M7898" si="1222">J7835/5.09</f>
        <v>6.3530711742381965E-2</v>
      </c>
      <c r="N7835" s="15"/>
      <c r="O7835" s="15"/>
      <c r="P7835" s="15"/>
    </row>
    <row r="7836" spans="1:16" x14ac:dyDescent="0.25">
      <c r="A7836" s="13">
        <v>41786.208333333336</v>
      </c>
      <c r="B7836" s="14">
        <v>1</v>
      </c>
      <c r="C7836" s="14">
        <f t="shared" si="1210"/>
        <v>28.316846600000002</v>
      </c>
      <c r="D7836" s="48">
        <f t="shared" si="1211"/>
        <v>1.0013816086444008E-2</v>
      </c>
      <c r="E7836" s="12">
        <f t="shared" si="1212"/>
        <v>0.48066317214931237</v>
      </c>
      <c r="F7836" s="14">
        <v>6.54</v>
      </c>
      <c r="G7836" s="14">
        <v>6.54</v>
      </c>
      <c r="H7836" s="12">
        <f t="shared" si="1219"/>
        <v>10.258382194723335</v>
      </c>
      <c r="I7836" s="14">
        <f t="shared" si="1220"/>
        <v>290.48503497215205</v>
      </c>
      <c r="J7836" s="15">
        <f t="shared" si="1221"/>
        <v>0.52287306294987368</v>
      </c>
      <c r="M7836" s="15">
        <f t="shared" si="1222"/>
        <v>0.10272555264241133</v>
      </c>
      <c r="N7836" s="15"/>
      <c r="O7836" s="15"/>
      <c r="P7836" s="15"/>
    </row>
    <row r="7837" spans="1:16" x14ac:dyDescent="0.25">
      <c r="A7837" s="13">
        <v>41786.229166666664</v>
      </c>
      <c r="B7837" s="14">
        <v>0.9</v>
      </c>
      <c r="C7837" s="14">
        <f t="shared" si="1210"/>
        <v>25.485161940000001</v>
      </c>
      <c r="D7837" s="48">
        <f t="shared" si="1211"/>
        <v>9.0124344777996086E-3</v>
      </c>
      <c r="E7837" s="12">
        <f t="shared" si="1212"/>
        <v>0.43259685493438116</v>
      </c>
      <c r="F7837" s="14">
        <v>4.42</v>
      </c>
      <c r="G7837" s="14">
        <v>4.42</v>
      </c>
      <c r="H7837" s="12">
        <f t="shared" si="1219"/>
        <v>6.6666529685485889</v>
      </c>
      <c r="I7837" s="14">
        <f t="shared" si="1220"/>
        <v>169.90073050124252</v>
      </c>
      <c r="J7837" s="15">
        <f t="shared" si="1221"/>
        <v>0.30582131490223652</v>
      </c>
      <c r="M7837" s="15">
        <f t="shared" si="1222"/>
        <v>6.0082773065272405E-2</v>
      </c>
      <c r="N7837" s="15"/>
      <c r="O7837" s="15"/>
      <c r="P7837" s="15"/>
    </row>
    <row r="7838" spans="1:16" x14ac:dyDescent="0.25">
      <c r="A7838" s="13">
        <v>41786.25</v>
      </c>
      <c r="B7838" s="14">
        <v>0.9</v>
      </c>
      <c r="C7838" s="14">
        <f t="shared" si="1210"/>
        <v>25.485161940000001</v>
      </c>
      <c r="D7838" s="48">
        <f t="shared" si="1211"/>
        <v>9.0124344777996086E-3</v>
      </c>
      <c r="E7838" s="12">
        <f t="shared" si="1212"/>
        <v>0.43259685493438116</v>
      </c>
      <c r="F7838" s="14">
        <v>4.17</v>
      </c>
      <c r="G7838" s="14">
        <v>4.17</v>
      </c>
      <c r="H7838" s="12">
        <f t="shared" si="1219"/>
        <v>6.2530660024773566</v>
      </c>
      <c r="I7838" s="14">
        <f t="shared" si="1220"/>
        <v>159.36039969464389</v>
      </c>
      <c r="J7838" s="15">
        <f t="shared" si="1221"/>
        <v>0.286848719450359</v>
      </c>
      <c r="M7838" s="15">
        <f t="shared" si="1222"/>
        <v>5.6355347632683496E-2</v>
      </c>
      <c r="N7838" s="15"/>
      <c r="O7838" s="15"/>
      <c r="P7838" s="15"/>
    </row>
    <row r="7839" spans="1:16" x14ac:dyDescent="0.25">
      <c r="A7839" s="13">
        <v>41786.270833333336</v>
      </c>
      <c r="B7839" s="14">
        <v>0.9</v>
      </c>
      <c r="C7839" s="14">
        <f t="shared" si="1210"/>
        <v>25.485161940000001</v>
      </c>
      <c r="D7839" s="48">
        <f t="shared" si="1211"/>
        <v>9.0124344777996086E-3</v>
      </c>
      <c r="E7839" s="12">
        <f t="shared" si="1212"/>
        <v>0.43259685493438116</v>
      </c>
      <c r="F7839" s="14">
        <v>4.4800000000000004</v>
      </c>
      <c r="G7839" s="14">
        <v>4.4800000000000004</v>
      </c>
      <c r="H7839" s="12">
        <f t="shared" si="1219"/>
        <v>6.7662675679685975</v>
      </c>
      <c r="I7839" s="14">
        <f t="shared" si="1220"/>
        <v>172.43942469904968</v>
      </c>
      <c r="J7839" s="15">
        <f t="shared" si="1221"/>
        <v>0.31039096445828945</v>
      </c>
      <c r="M7839" s="15">
        <f t="shared" si="1222"/>
        <v>6.0980543115577497E-2</v>
      </c>
      <c r="N7839" s="15"/>
      <c r="O7839" s="15"/>
      <c r="P7839" s="15"/>
    </row>
    <row r="7840" spans="1:16" x14ac:dyDescent="0.25">
      <c r="A7840" s="13">
        <v>41786.291666666664</v>
      </c>
      <c r="B7840" s="14">
        <v>0.9</v>
      </c>
      <c r="C7840" s="14">
        <f t="shared" si="1210"/>
        <v>25.485161940000001</v>
      </c>
      <c r="D7840" s="48">
        <f t="shared" si="1211"/>
        <v>9.0124344777996086E-3</v>
      </c>
      <c r="E7840" s="12">
        <f t="shared" si="1212"/>
        <v>0.43259685493438116</v>
      </c>
      <c r="F7840" s="14">
        <v>3.91</v>
      </c>
      <c r="G7840" s="14">
        <v>3.91</v>
      </c>
      <c r="H7840" s="12">
        <f t="shared" si="1219"/>
        <v>5.8255614196575181</v>
      </c>
      <c r="I7840" s="14">
        <f t="shared" si="1220"/>
        <v>148.46537617138816</v>
      </c>
      <c r="J7840" s="15">
        <f t="shared" si="1221"/>
        <v>0.26723767710849866</v>
      </c>
      <c r="M7840" s="15">
        <f t="shared" si="1222"/>
        <v>5.2502490591060644E-2</v>
      </c>
      <c r="N7840" s="15"/>
      <c r="O7840" s="15"/>
      <c r="P7840" s="15"/>
    </row>
    <row r="7841" spans="1:16" x14ac:dyDescent="0.25">
      <c r="A7841" s="13">
        <v>41786.3125</v>
      </c>
      <c r="B7841" s="14">
        <v>0.9</v>
      </c>
      <c r="C7841" s="14">
        <f t="shared" si="1210"/>
        <v>25.485161940000001</v>
      </c>
      <c r="D7841" s="48">
        <f t="shared" si="1211"/>
        <v>9.0124344777996086E-3</v>
      </c>
      <c r="E7841" s="12">
        <f t="shared" si="1212"/>
        <v>0.43259685493438116</v>
      </c>
      <c r="F7841" s="14">
        <v>4.8</v>
      </c>
      <c r="G7841" s="14">
        <v>4.8</v>
      </c>
      <c r="H7841" s="12">
        <f t="shared" si="1219"/>
        <v>7.2997622138069849</v>
      </c>
      <c r="I7841" s="14">
        <f t="shared" si="1220"/>
        <v>186.03562214236393</v>
      </c>
      <c r="J7841" s="15">
        <f t="shared" si="1221"/>
        <v>0.33486411985625508</v>
      </c>
      <c r="M7841" s="15">
        <f t="shared" si="1222"/>
        <v>6.578862865545286E-2</v>
      </c>
      <c r="N7841" s="15"/>
      <c r="O7841" s="15"/>
      <c r="P7841" s="15"/>
    </row>
    <row r="7842" spans="1:16" x14ac:dyDescent="0.25">
      <c r="A7842" s="13">
        <v>41786.333333333336</v>
      </c>
      <c r="B7842" s="14">
        <v>0.9</v>
      </c>
      <c r="C7842" s="14">
        <f t="shared" ref="C7842:C7905" si="1223">B7842*28.3168466</f>
        <v>25.485161940000001</v>
      </c>
      <c r="D7842" s="48">
        <f t="shared" ref="D7842:D7905" si="1224">C7842*1800*10^6/(5.09*10^12)</f>
        <v>9.0124344777996086E-3</v>
      </c>
      <c r="E7842" s="12">
        <f t="shared" ref="E7842:E7905" si="1225">C7842*86400*10^6/(5.09*10^12)</f>
        <v>0.43259685493438116</v>
      </c>
      <c r="F7842" s="14">
        <v>4</v>
      </c>
      <c r="G7842" s="14">
        <v>4</v>
      </c>
      <c r="H7842" s="12">
        <f t="shared" si="1219"/>
        <v>5.9732314459845819</v>
      </c>
      <c r="I7842" s="14">
        <f t="shared" si="1220"/>
        <v>152.22877070601743</v>
      </c>
      <c r="J7842" s="15">
        <f t="shared" si="1221"/>
        <v>0.27401178727083136</v>
      </c>
      <c r="M7842" s="15">
        <f t="shared" si="1222"/>
        <v>5.3833357027668248E-2</v>
      </c>
      <c r="N7842" s="15"/>
      <c r="O7842" s="15"/>
      <c r="P7842" s="15"/>
    </row>
    <row r="7843" spans="1:16" x14ac:dyDescent="0.25">
      <c r="A7843" s="13">
        <v>41786.354166666664</v>
      </c>
      <c r="B7843" s="14">
        <v>1</v>
      </c>
      <c r="C7843" s="14">
        <f t="shared" si="1223"/>
        <v>28.316846600000002</v>
      </c>
      <c r="D7843" s="48">
        <f t="shared" si="1224"/>
        <v>1.0013816086444008E-2</v>
      </c>
      <c r="E7843" s="12">
        <f t="shared" si="1225"/>
        <v>0.48066317214931237</v>
      </c>
      <c r="F7843" s="14">
        <v>4.3</v>
      </c>
      <c r="G7843" s="14">
        <v>4.3</v>
      </c>
      <c r="H7843" s="12">
        <f t="shared" si="1219"/>
        <v>6.4678308492783856</v>
      </c>
      <c r="I7843" s="14">
        <f t="shared" si="1220"/>
        <v>183.14857399376376</v>
      </c>
      <c r="J7843" s="15">
        <f t="shared" si="1221"/>
        <v>0.32966743318877478</v>
      </c>
      <c r="M7843" s="15">
        <f t="shared" si="1222"/>
        <v>6.4767668602902714E-2</v>
      </c>
      <c r="N7843" s="15"/>
      <c r="O7843" s="15"/>
      <c r="P7843" s="15"/>
    </row>
    <row r="7844" spans="1:16" x14ac:dyDescent="0.25">
      <c r="A7844" s="13">
        <v>41786.375</v>
      </c>
      <c r="B7844" s="14">
        <v>1</v>
      </c>
      <c r="C7844" s="14">
        <f t="shared" si="1223"/>
        <v>28.316846600000002</v>
      </c>
      <c r="D7844" s="48">
        <f t="shared" si="1224"/>
        <v>1.0013816086444008E-2</v>
      </c>
      <c r="E7844" s="12">
        <f t="shared" si="1225"/>
        <v>0.48066317214931237</v>
      </c>
      <c r="F7844" s="14">
        <v>3.72</v>
      </c>
      <c r="G7844" s="14">
        <v>3.72</v>
      </c>
      <c r="H7844" s="12">
        <f t="shared" si="1219"/>
        <v>5.51493738787428</v>
      </c>
      <c r="I7844" s="14">
        <f t="shared" si="1220"/>
        <v>156.16563602104068</v>
      </c>
      <c r="J7844" s="15">
        <f t="shared" si="1221"/>
        <v>0.28109814483787321</v>
      </c>
      <c r="M7844" s="15">
        <f t="shared" si="1222"/>
        <v>5.5225568730426958E-2</v>
      </c>
      <c r="N7844" s="15"/>
      <c r="O7844" s="15"/>
      <c r="P7844" s="15"/>
    </row>
    <row r="7845" spans="1:16" x14ac:dyDescent="0.25">
      <c r="A7845" s="13">
        <v>41786.395833333336</v>
      </c>
      <c r="B7845" s="14">
        <v>1</v>
      </c>
      <c r="C7845" s="14">
        <f t="shared" si="1223"/>
        <v>28.316846600000002</v>
      </c>
      <c r="D7845" s="48">
        <f t="shared" si="1224"/>
        <v>1.0013816086444008E-2</v>
      </c>
      <c r="E7845" s="12">
        <f t="shared" si="1225"/>
        <v>0.48066317214931237</v>
      </c>
      <c r="F7845" s="14">
        <v>3.88</v>
      </c>
      <c r="G7845" s="14">
        <v>3.88</v>
      </c>
      <c r="H7845" s="12">
        <f t="shared" si="1219"/>
        <v>5.7764131828915461</v>
      </c>
      <c r="I7845" s="14">
        <f t="shared" si="1220"/>
        <v>163.56980599815768</v>
      </c>
      <c r="J7845" s="15">
        <f t="shared" si="1221"/>
        <v>0.29442565079668376</v>
      </c>
      <c r="M7845" s="15">
        <f t="shared" si="1222"/>
        <v>5.7843939252786594E-2</v>
      </c>
      <c r="N7845" s="15"/>
      <c r="O7845" s="15"/>
      <c r="P7845" s="15"/>
    </row>
    <row r="7846" spans="1:16" x14ac:dyDescent="0.25">
      <c r="A7846" s="13">
        <v>41786.416666666664</v>
      </c>
      <c r="B7846" s="14">
        <v>1</v>
      </c>
      <c r="C7846" s="14">
        <f t="shared" si="1223"/>
        <v>28.316846600000002</v>
      </c>
      <c r="D7846" s="48">
        <f t="shared" si="1224"/>
        <v>1.0013816086444008E-2</v>
      </c>
      <c r="E7846" s="12">
        <f t="shared" si="1225"/>
        <v>0.48066317214931237</v>
      </c>
      <c r="F7846" s="14">
        <v>3.92</v>
      </c>
      <c r="G7846" s="14">
        <v>3.92</v>
      </c>
      <c r="H7846" s="12">
        <f t="shared" si="1219"/>
        <v>5.8419525613097507</v>
      </c>
      <c r="I7846" s="14">
        <f t="shared" si="1220"/>
        <v>165.42567452308532</v>
      </c>
      <c r="J7846" s="15">
        <f t="shared" si="1221"/>
        <v>0.29776621414155352</v>
      </c>
      <c r="M7846" s="15">
        <f t="shared" si="1222"/>
        <v>5.8500238534686354E-2</v>
      </c>
      <c r="N7846" s="15"/>
      <c r="O7846" s="15"/>
      <c r="P7846" s="15"/>
    </row>
    <row r="7847" spans="1:16" x14ac:dyDescent="0.25">
      <c r="A7847" s="13">
        <v>41786.4375</v>
      </c>
      <c r="B7847" s="14">
        <v>1</v>
      </c>
      <c r="C7847" s="14">
        <f t="shared" si="1223"/>
        <v>28.316846600000002</v>
      </c>
      <c r="D7847" s="48">
        <f t="shared" si="1224"/>
        <v>1.0013816086444008E-2</v>
      </c>
      <c r="E7847" s="12">
        <f t="shared" si="1225"/>
        <v>0.48066317214931237</v>
      </c>
      <c r="F7847" s="14">
        <v>3.65</v>
      </c>
      <c r="G7847" s="14">
        <v>3.65</v>
      </c>
      <c r="H7847" s="12">
        <f t="shared" si="1219"/>
        <v>5.4008921280415834</v>
      </c>
      <c r="I7847" s="14">
        <f t="shared" si="1220"/>
        <v>152.93623389290107</v>
      </c>
      <c r="J7847" s="15">
        <f t="shared" si="1221"/>
        <v>0.27528522100722191</v>
      </c>
      <c r="M7847" s="15">
        <f t="shared" si="1222"/>
        <v>5.4083540472931617E-2</v>
      </c>
      <c r="N7847" s="15"/>
      <c r="O7847" s="15"/>
      <c r="P7847" s="15"/>
    </row>
    <row r="7848" spans="1:16" x14ac:dyDescent="0.25">
      <c r="A7848" s="13">
        <v>41786.458333333336</v>
      </c>
      <c r="B7848" s="14">
        <v>1</v>
      </c>
      <c r="C7848" s="14">
        <f t="shared" si="1223"/>
        <v>28.316846600000002</v>
      </c>
      <c r="D7848" s="48">
        <f t="shared" si="1224"/>
        <v>1.0013816086444008E-2</v>
      </c>
      <c r="E7848" s="12">
        <f t="shared" si="1225"/>
        <v>0.48066317214931237</v>
      </c>
      <c r="F7848" s="14">
        <v>3.94</v>
      </c>
      <c r="G7848" s="14">
        <v>3.94</v>
      </c>
      <c r="H7848" s="12">
        <f t="shared" si="1219"/>
        <v>5.8747473808901498</v>
      </c>
      <c r="I7848" s="14">
        <f t="shared" si="1220"/>
        <v>166.35432039841817</v>
      </c>
      <c r="J7848" s="15">
        <f t="shared" si="1221"/>
        <v>0.29943777671715266</v>
      </c>
      <c r="M7848" s="15">
        <f t="shared" si="1222"/>
        <v>5.8828639826552585E-2</v>
      </c>
      <c r="N7848" s="15"/>
      <c r="O7848" s="15"/>
      <c r="P7848" s="15"/>
    </row>
    <row r="7849" spans="1:16" x14ac:dyDescent="0.25">
      <c r="A7849" s="13">
        <v>41786.479166666664</v>
      </c>
      <c r="B7849" s="14">
        <v>1</v>
      </c>
      <c r="C7849" s="14">
        <f t="shared" si="1223"/>
        <v>28.316846600000002</v>
      </c>
      <c r="D7849" s="48">
        <f t="shared" si="1224"/>
        <v>1.0013816086444008E-2</v>
      </c>
      <c r="E7849" s="12">
        <f t="shared" si="1225"/>
        <v>0.48066317214931237</v>
      </c>
      <c r="F7849" s="14">
        <v>3.91</v>
      </c>
      <c r="G7849" s="14">
        <v>3.91</v>
      </c>
      <c r="H7849" s="12">
        <f t="shared" si="1219"/>
        <v>5.8255614196575181</v>
      </c>
      <c r="I7849" s="14">
        <f t="shared" si="1220"/>
        <v>164.96152907932017</v>
      </c>
      <c r="J7849" s="15">
        <f t="shared" si="1221"/>
        <v>0.29693075234277633</v>
      </c>
      <c r="M7849" s="15">
        <f t="shared" si="1222"/>
        <v>5.8336100656734051E-2</v>
      </c>
      <c r="N7849" s="15"/>
      <c r="O7849" s="15"/>
      <c r="P7849" s="15"/>
    </row>
    <row r="7850" spans="1:16" x14ac:dyDescent="0.25">
      <c r="A7850" s="13">
        <v>41786.5</v>
      </c>
      <c r="B7850" s="14">
        <v>1</v>
      </c>
      <c r="C7850" s="14">
        <f t="shared" si="1223"/>
        <v>28.316846600000002</v>
      </c>
      <c r="D7850" s="48">
        <f t="shared" si="1224"/>
        <v>1.0013816086444008E-2</v>
      </c>
      <c r="E7850" s="12">
        <f t="shared" si="1225"/>
        <v>0.48066317214931237</v>
      </c>
      <c r="F7850" s="14">
        <v>3.72</v>
      </c>
      <c r="G7850" s="14">
        <v>3.72</v>
      </c>
      <c r="H7850" s="12">
        <f t="shared" si="1219"/>
        <v>5.51493738787428</v>
      </c>
      <c r="I7850" s="14">
        <f t="shared" si="1220"/>
        <v>156.16563602104068</v>
      </c>
      <c r="J7850" s="15">
        <f t="shared" si="1221"/>
        <v>0.28109814483787321</v>
      </c>
      <c r="M7850" s="15">
        <f t="shared" si="1222"/>
        <v>5.5225568730426958E-2</v>
      </c>
      <c r="N7850" s="15"/>
      <c r="O7850" s="15"/>
      <c r="P7850" s="15"/>
    </row>
    <row r="7851" spans="1:16" x14ac:dyDescent="0.25">
      <c r="A7851" s="13">
        <v>41786.520833333336</v>
      </c>
      <c r="B7851" s="14">
        <v>1</v>
      </c>
      <c r="C7851" s="14">
        <f t="shared" si="1223"/>
        <v>28.316846600000002</v>
      </c>
      <c r="D7851" s="48">
        <f t="shared" si="1224"/>
        <v>1.0013816086444008E-2</v>
      </c>
      <c r="E7851" s="12">
        <f t="shared" si="1225"/>
        <v>0.48066317214931237</v>
      </c>
      <c r="F7851" s="14">
        <v>4.37</v>
      </c>
      <c r="G7851" s="14">
        <v>4.37</v>
      </c>
      <c r="H7851" s="12">
        <f t="shared" si="1219"/>
        <v>6.5837439605332113</v>
      </c>
      <c r="I7851" s="14">
        <f t="shared" si="1220"/>
        <v>186.4308677840954</v>
      </c>
      <c r="J7851" s="15">
        <f t="shared" si="1221"/>
        <v>0.33557556201137168</v>
      </c>
      <c r="M7851" s="15">
        <f t="shared" si="1222"/>
        <v>6.5928401181016047E-2</v>
      </c>
      <c r="N7851" s="15"/>
      <c r="O7851" s="15"/>
      <c r="P7851" s="15"/>
    </row>
    <row r="7852" spans="1:16" x14ac:dyDescent="0.25">
      <c r="A7852" s="13">
        <v>41786.541666666664</v>
      </c>
      <c r="B7852" s="14">
        <v>1</v>
      </c>
      <c r="C7852" s="14">
        <f t="shared" si="1223"/>
        <v>28.316846600000002</v>
      </c>
      <c r="D7852" s="48">
        <f t="shared" si="1224"/>
        <v>1.0013816086444008E-2</v>
      </c>
      <c r="E7852" s="12">
        <f t="shared" si="1225"/>
        <v>0.48066317214931237</v>
      </c>
      <c r="F7852" s="14">
        <v>4.55</v>
      </c>
      <c r="G7852" s="14">
        <v>4.55</v>
      </c>
      <c r="H7852" s="12">
        <f t="shared" si="1219"/>
        <v>6.8826532246833558</v>
      </c>
      <c r="I7852" s="14">
        <f t="shared" si="1220"/>
        <v>194.89503556435392</v>
      </c>
      <c r="J7852" s="15">
        <f t="shared" si="1221"/>
        <v>0.350811064015837</v>
      </c>
      <c r="M7852" s="15">
        <f t="shared" si="1222"/>
        <v>6.892162357874991E-2</v>
      </c>
      <c r="N7852" s="15"/>
      <c r="O7852" s="15"/>
      <c r="P7852" s="15"/>
    </row>
    <row r="7853" spans="1:16" x14ac:dyDescent="0.25">
      <c r="A7853" s="13">
        <v>41786.5625</v>
      </c>
      <c r="B7853" s="14">
        <v>0.9</v>
      </c>
      <c r="C7853" s="14">
        <f t="shared" si="1223"/>
        <v>25.485161940000001</v>
      </c>
      <c r="D7853" s="48">
        <f t="shared" si="1224"/>
        <v>9.0124344777996086E-3</v>
      </c>
      <c r="E7853" s="12">
        <f t="shared" si="1225"/>
        <v>0.43259685493438116</v>
      </c>
      <c r="F7853" s="14">
        <v>3.91</v>
      </c>
      <c r="G7853" s="14">
        <v>3.91</v>
      </c>
      <c r="H7853" s="12">
        <f t="shared" si="1219"/>
        <v>5.8255614196575181</v>
      </c>
      <c r="I7853" s="14">
        <f t="shared" si="1220"/>
        <v>148.46537617138816</v>
      </c>
      <c r="J7853" s="15">
        <f t="shared" si="1221"/>
        <v>0.26723767710849866</v>
      </c>
      <c r="M7853" s="15">
        <f t="shared" si="1222"/>
        <v>5.2502490591060644E-2</v>
      </c>
      <c r="N7853" s="15"/>
      <c r="O7853" s="15"/>
      <c r="P7853" s="15"/>
    </row>
    <row r="7854" spans="1:16" x14ac:dyDescent="0.25">
      <c r="A7854" s="13">
        <v>41786.583333333336</v>
      </c>
      <c r="B7854" s="14">
        <v>0.9</v>
      </c>
      <c r="C7854" s="14">
        <f t="shared" si="1223"/>
        <v>25.485161940000001</v>
      </c>
      <c r="D7854" s="48">
        <f t="shared" si="1224"/>
        <v>9.0124344777996086E-3</v>
      </c>
      <c r="E7854" s="12">
        <f t="shared" si="1225"/>
        <v>0.43259685493438116</v>
      </c>
      <c r="F7854" s="14">
        <v>4.1399999999999997</v>
      </c>
      <c r="G7854" s="14">
        <v>4.1399999999999997</v>
      </c>
      <c r="H7854" s="12">
        <f t="shared" si="1219"/>
        <v>6.2035991462933548</v>
      </c>
      <c r="I7854" s="14">
        <f t="shared" si="1220"/>
        <v>158.09972885413191</v>
      </c>
      <c r="J7854" s="15">
        <f t="shared" si="1221"/>
        <v>0.28457951193743747</v>
      </c>
      <c r="M7854" s="15">
        <f t="shared" si="1222"/>
        <v>5.5909530832502448E-2</v>
      </c>
      <c r="N7854" s="15"/>
      <c r="O7854" s="15"/>
      <c r="P7854" s="15"/>
    </row>
    <row r="7855" spans="1:16" x14ac:dyDescent="0.25">
      <c r="A7855" s="13">
        <v>41786.604166666664</v>
      </c>
      <c r="B7855" s="14">
        <v>0.9</v>
      </c>
      <c r="C7855" s="14">
        <f t="shared" si="1223"/>
        <v>25.485161940000001</v>
      </c>
      <c r="D7855" s="48">
        <f t="shared" si="1224"/>
        <v>9.0124344777996086E-3</v>
      </c>
      <c r="E7855" s="12">
        <f t="shared" si="1225"/>
        <v>0.43259685493438116</v>
      </c>
      <c r="F7855" s="14">
        <v>3.83</v>
      </c>
      <c r="G7855" s="14">
        <v>3.83</v>
      </c>
      <c r="H7855" s="12">
        <f t="shared" si="1219"/>
        <v>5.6945840015957909</v>
      </c>
      <c r="I7855" s="14">
        <f t="shared" si="1220"/>
        <v>145.12739546160196</v>
      </c>
      <c r="J7855" s="15">
        <f t="shared" si="1221"/>
        <v>0.26122931183088349</v>
      </c>
      <c r="M7855" s="15">
        <f t="shared" si="1222"/>
        <v>5.1322065192707954E-2</v>
      </c>
      <c r="N7855" s="15"/>
      <c r="O7855" s="15"/>
      <c r="P7855" s="15"/>
    </row>
    <row r="7856" spans="1:16" x14ac:dyDescent="0.25">
      <c r="A7856" s="13">
        <v>41786.625</v>
      </c>
      <c r="B7856" s="14">
        <v>0.9</v>
      </c>
      <c r="C7856" s="14">
        <f t="shared" si="1223"/>
        <v>25.485161940000001</v>
      </c>
      <c r="D7856" s="48">
        <f t="shared" si="1224"/>
        <v>9.0124344777996086E-3</v>
      </c>
      <c r="E7856" s="12">
        <f t="shared" si="1225"/>
        <v>0.43259685493438116</v>
      </c>
      <c r="F7856" s="14">
        <v>3.97</v>
      </c>
      <c r="G7856" s="14">
        <v>3.97</v>
      </c>
      <c r="H7856" s="12">
        <f t="shared" si="1219"/>
        <v>5.923970807968062</v>
      </c>
      <c r="I7856" s="14">
        <f t="shared" si="1220"/>
        <v>150.97335536889869</v>
      </c>
      <c r="J7856" s="15">
        <f t="shared" si="1221"/>
        <v>0.27175203966401767</v>
      </c>
      <c r="M7856" s="15">
        <f t="shared" si="1222"/>
        <v>5.338939875520976E-2</v>
      </c>
      <c r="N7856" s="15"/>
      <c r="O7856" s="15"/>
      <c r="P7856" s="15"/>
    </row>
    <row r="7857" spans="1:16" x14ac:dyDescent="0.25">
      <c r="A7857" s="13">
        <v>41786.645833333336</v>
      </c>
      <c r="B7857" s="14">
        <v>0.9</v>
      </c>
      <c r="C7857" s="14">
        <f t="shared" si="1223"/>
        <v>25.485161940000001</v>
      </c>
      <c r="D7857" s="48">
        <f t="shared" si="1224"/>
        <v>9.0124344777996086E-3</v>
      </c>
      <c r="E7857" s="12">
        <f t="shared" si="1225"/>
        <v>0.43259685493438116</v>
      </c>
      <c r="F7857" s="14">
        <v>3.85</v>
      </c>
      <c r="G7857" s="14">
        <v>3.85</v>
      </c>
      <c r="H7857" s="12">
        <f t="shared" si="1219"/>
        <v>5.7273029330116012</v>
      </c>
      <c r="I7857" s="14">
        <f t="shared" si="1220"/>
        <v>145.96124272723765</v>
      </c>
      <c r="J7857" s="15">
        <f t="shared" si="1221"/>
        <v>0.26273023690902775</v>
      </c>
      <c r="M7857" s="15">
        <f t="shared" si="1222"/>
        <v>5.1616942418276572E-2</v>
      </c>
      <c r="N7857" s="15"/>
      <c r="O7857" s="15"/>
      <c r="P7857" s="15"/>
    </row>
    <row r="7858" spans="1:16" x14ac:dyDescent="0.25">
      <c r="A7858" s="13">
        <v>41786.666666666664</v>
      </c>
      <c r="B7858" s="14">
        <v>0.9</v>
      </c>
      <c r="C7858" s="14">
        <f t="shared" si="1223"/>
        <v>25.485161940000001</v>
      </c>
      <c r="D7858" s="48">
        <f t="shared" si="1224"/>
        <v>9.0124344777996086E-3</v>
      </c>
      <c r="E7858" s="12">
        <f t="shared" si="1225"/>
        <v>0.43259685493438116</v>
      </c>
      <c r="F7858" s="14">
        <v>4.38</v>
      </c>
      <c r="G7858" s="14">
        <v>4.38</v>
      </c>
      <c r="H7858" s="12">
        <f t="shared" si="1219"/>
        <v>6.600318208601907</v>
      </c>
      <c r="I7858" s="14">
        <f t="shared" si="1220"/>
        <v>168.21017840175031</v>
      </c>
      <c r="J7858" s="15">
        <f t="shared" si="1221"/>
        <v>0.30277832112315056</v>
      </c>
      <c r="M7858" s="15">
        <f t="shared" si="1222"/>
        <v>5.9484935387652371E-2</v>
      </c>
      <c r="N7858" s="15"/>
      <c r="O7858" s="15"/>
      <c r="P7858" s="15"/>
    </row>
    <row r="7859" spans="1:16" x14ac:dyDescent="0.25">
      <c r="A7859" s="13">
        <v>41786.6875</v>
      </c>
      <c r="B7859" s="14">
        <v>0.9</v>
      </c>
      <c r="C7859" s="14">
        <f t="shared" si="1223"/>
        <v>25.485161940000001</v>
      </c>
      <c r="D7859" s="48">
        <f t="shared" si="1224"/>
        <v>9.0124344777996086E-3</v>
      </c>
      <c r="E7859" s="12">
        <f t="shared" si="1225"/>
        <v>0.43259685493438116</v>
      </c>
      <c r="F7859" s="14">
        <v>4.8499999999999996</v>
      </c>
      <c r="G7859" s="14">
        <v>4.8499999999999996</v>
      </c>
      <c r="H7859" s="12">
        <f t="shared" si="1219"/>
        <v>7.3834487511576548</v>
      </c>
      <c r="I7859" s="14">
        <f t="shared" si="1220"/>
        <v>188.16838709894361</v>
      </c>
      <c r="J7859" s="15">
        <f t="shared" si="1221"/>
        <v>0.33870309677809846</v>
      </c>
      <c r="M7859" s="15">
        <f t="shared" si="1222"/>
        <v>6.6542848089999704E-2</v>
      </c>
      <c r="N7859" s="15"/>
      <c r="O7859" s="15"/>
      <c r="P7859" s="15"/>
    </row>
    <row r="7860" spans="1:16" x14ac:dyDescent="0.25">
      <c r="A7860" s="13">
        <v>41786.708333333336</v>
      </c>
      <c r="B7860" s="14">
        <v>1.2</v>
      </c>
      <c r="C7860" s="14">
        <f t="shared" si="1223"/>
        <v>33.980215919999999</v>
      </c>
      <c r="D7860" s="48">
        <f t="shared" si="1224"/>
        <v>1.2016579303732807E-2</v>
      </c>
      <c r="E7860" s="12">
        <f t="shared" si="1225"/>
        <v>0.57679580657917484</v>
      </c>
      <c r="F7860" s="14">
        <v>4.16</v>
      </c>
      <c r="G7860" s="14">
        <v>4.16</v>
      </c>
      <c r="H7860" s="12">
        <f t="shared" si="1219"/>
        <v>6.2365730833795379</v>
      </c>
      <c r="I7860" s="14">
        <f t="shared" si="1220"/>
        <v>211.92009997409684</v>
      </c>
      <c r="J7860" s="15">
        <f t="shared" si="1221"/>
        <v>0.38145617995337427</v>
      </c>
      <c r="M7860" s="15">
        <f t="shared" si="1222"/>
        <v>7.4942275039955653E-2</v>
      </c>
      <c r="N7860" s="15"/>
      <c r="O7860" s="15"/>
      <c r="P7860" s="15"/>
    </row>
    <row r="7861" spans="1:16" x14ac:dyDescent="0.25">
      <c r="A7861" s="13">
        <v>41786.729166666664</v>
      </c>
      <c r="B7861" s="14">
        <v>24</v>
      </c>
      <c r="C7861" s="14">
        <f t="shared" si="1223"/>
        <v>679.60431840000001</v>
      </c>
      <c r="D7861" s="48">
        <f t="shared" si="1224"/>
        <v>0.24033158607465618</v>
      </c>
      <c r="E7861" s="12">
        <f t="shared" si="1225"/>
        <v>11.535916131583496</v>
      </c>
      <c r="F7861" s="14">
        <v>94.41</v>
      </c>
      <c r="G7861" s="14">
        <v>94.41</v>
      </c>
      <c r="H7861" s="12">
        <f t="shared" si="1219"/>
        <v>193.40297474060719</v>
      </c>
      <c r="I7861" s="14">
        <f t="shared" si="1220"/>
        <v>131437.49682512277</v>
      </c>
      <c r="J7861" s="15">
        <f t="shared" si="1221"/>
        <v>236.58749428522097</v>
      </c>
      <c r="M7861" s="15">
        <f t="shared" si="1222"/>
        <v>46.480843670966792</v>
      </c>
      <c r="N7861" s="15"/>
      <c r="O7861" s="15"/>
      <c r="P7861" s="15"/>
    </row>
    <row r="7862" spans="1:16" x14ac:dyDescent="0.25">
      <c r="A7862" s="13">
        <v>41786.75</v>
      </c>
      <c r="B7862" s="14">
        <v>56</v>
      </c>
      <c r="C7862" s="14">
        <f t="shared" si="1223"/>
        <v>1585.7434096000002</v>
      </c>
      <c r="D7862" s="48">
        <f t="shared" si="1224"/>
        <v>0.56077370084086453</v>
      </c>
      <c r="E7862" s="12">
        <f t="shared" si="1225"/>
        <v>26.917137640361496</v>
      </c>
      <c r="F7862" s="14">
        <v>94.31</v>
      </c>
      <c r="G7862" s="14">
        <v>94.31</v>
      </c>
      <c r="H7862" s="12">
        <f t="shared" si="1219"/>
        <v>193.17764691342333</v>
      </c>
      <c r="I7862" s="14">
        <f t="shared" si="1220"/>
        <v>306330.18047499686</v>
      </c>
      <c r="J7862" s="15">
        <f t="shared" si="1221"/>
        <v>551.39432485499424</v>
      </c>
      <c r="M7862" s="15">
        <f t="shared" si="1222"/>
        <v>108.32894397937018</v>
      </c>
      <c r="N7862" s="15"/>
      <c r="O7862" s="15"/>
      <c r="P7862" s="15"/>
    </row>
    <row r="7863" spans="1:16" x14ac:dyDescent="0.25">
      <c r="A7863" s="13">
        <v>41786.770833333336</v>
      </c>
      <c r="B7863" s="14">
        <v>24</v>
      </c>
      <c r="C7863" s="14">
        <f t="shared" si="1223"/>
        <v>679.60431840000001</v>
      </c>
      <c r="D7863" s="48">
        <f t="shared" si="1224"/>
        <v>0.24033158607465618</v>
      </c>
      <c r="E7863" s="12">
        <f t="shared" si="1225"/>
        <v>11.535916131583496</v>
      </c>
      <c r="F7863" s="14">
        <v>53.26</v>
      </c>
      <c r="G7863" s="14">
        <v>53.26</v>
      </c>
      <c r="H7863" s="12">
        <f t="shared" si="1219"/>
        <v>103.0349656437991</v>
      </c>
      <c r="I7863" s="14">
        <f t="shared" si="1220"/>
        <v>70023.007597721502</v>
      </c>
      <c r="J7863" s="15">
        <f t="shared" si="1221"/>
        <v>126.0414136758987</v>
      </c>
      <c r="M7863" s="15">
        <f t="shared" si="1222"/>
        <v>24.762556714321946</v>
      </c>
      <c r="N7863" s="15"/>
      <c r="O7863" s="15"/>
      <c r="P7863" s="15"/>
    </row>
    <row r="7864" spans="1:16" x14ac:dyDescent="0.25">
      <c r="A7864" s="13">
        <v>41786.791666666664</v>
      </c>
      <c r="B7864" s="14">
        <v>16</v>
      </c>
      <c r="C7864" s="14">
        <f t="shared" si="1223"/>
        <v>453.06954560000003</v>
      </c>
      <c r="D7864" s="48">
        <f t="shared" si="1224"/>
        <v>0.16022105738310413</v>
      </c>
      <c r="E7864" s="12">
        <f t="shared" si="1225"/>
        <v>7.6906107543889979</v>
      </c>
      <c r="F7864" s="14">
        <v>34.08</v>
      </c>
      <c r="G7864" s="14">
        <v>34.08</v>
      </c>
      <c r="H7864" s="12">
        <f t="shared" si="1219"/>
        <v>63.051133284364326</v>
      </c>
      <c r="I7864" s="14">
        <f t="shared" si="1220"/>
        <v>28566.548306711982</v>
      </c>
      <c r="J7864" s="15">
        <f t="shared" si="1221"/>
        <v>51.419786952081566</v>
      </c>
      <c r="M7864" s="15">
        <f t="shared" si="1222"/>
        <v>10.102119244023884</v>
      </c>
      <c r="N7864" s="15"/>
      <c r="O7864" s="15"/>
      <c r="P7864" s="15"/>
    </row>
    <row r="7865" spans="1:16" x14ac:dyDescent="0.25">
      <c r="A7865" s="13">
        <v>41786.8125</v>
      </c>
      <c r="B7865" s="14">
        <v>11</v>
      </c>
      <c r="C7865" s="14">
        <f t="shared" si="1223"/>
        <v>311.48531260000004</v>
      </c>
      <c r="D7865" s="48">
        <f t="shared" si="1224"/>
        <v>0.11015197695088411</v>
      </c>
      <c r="E7865" s="12">
        <f t="shared" si="1225"/>
        <v>5.2872948936424367</v>
      </c>
      <c r="F7865" s="14">
        <v>39.93</v>
      </c>
      <c r="G7865" s="14">
        <v>39.93</v>
      </c>
      <c r="H7865" s="12">
        <f t="shared" si="1219"/>
        <v>75.053784084173458</v>
      </c>
      <c r="I7865" s="14">
        <f t="shared" si="1220"/>
        <v>23378.151397271678</v>
      </c>
      <c r="J7865" s="15">
        <f t="shared" si="1221"/>
        <v>42.08067251508902</v>
      </c>
      <c r="M7865" s="15">
        <f t="shared" si="1222"/>
        <v>8.2673226945165066</v>
      </c>
      <c r="N7865" s="15"/>
      <c r="O7865" s="15"/>
      <c r="P7865" s="15"/>
    </row>
    <row r="7866" spans="1:16" x14ac:dyDescent="0.25">
      <c r="A7866" s="13">
        <v>41786.833333333336</v>
      </c>
      <c r="B7866" s="14">
        <v>8.4</v>
      </c>
      <c r="C7866" s="14">
        <f t="shared" si="1223"/>
        <v>237.86151144000002</v>
      </c>
      <c r="D7866" s="48">
        <f t="shared" si="1224"/>
        <v>8.4116055126129671E-2</v>
      </c>
      <c r="E7866" s="12">
        <f t="shared" si="1225"/>
        <v>4.0375706460542249</v>
      </c>
      <c r="F7866" s="14">
        <v>19.7</v>
      </c>
      <c r="G7866" s="14">
        <v>19.7</v>
      </c>
      <c r="H7866" s="12">
        <f t="shared" si="1219"/>
        <v>34.502947797251466</v>
      </c>
      <c r="I7866" s="14">
        <f t="shared" si="1220"/>
        <v>8206.9233121896523</v>
      </c>
      <c r="J7866" s="15">
        <f t="shared" si="1221"/>
        <v>14.772461961941374</v>
      </c>
      <c r="M7866" s="15">
        <f t="shared" si="1222"/>
        <v>2.9022518589275785</v>
      </c>
      <c r="N7866" s="15"/>
      <c r="O7866" s="15"/>
      <c r="P7866" s="15"/>
    </row>
    <row r="7867" spans="1:16" x14ac:dyDescent="0.25">
      <c r="A7867" s="13">
        <v>41786.854166666664</v>
      </c>
      <c r="B7867" s="14">
        <v>7.1</v>
      </c>
      <c r="C7867" s="14">
        <f t="shared" si="1223"/>
        <v>201.04961086</v>
      </c>
      <c r="D7867" s="48">
        <f t="shared" si="1224"/>
        <v>7.1098094213752461E-2</v>
      </c>
      <c r="E7867" s="12">
        <f t="shared" si="1225"/>
        <v>3.4127085222601177</v>
      </c>
      <c r="F7867" s="14">
        <v>16.07</v>
      </c>
      <c r="G7867" s="14">
        <v>16.07</v>
      </c>
      <c r="H7867" s="12">
        <f t="shared" si="1219"/>
        <v>27.577876141200765</v>
      </c>
      <c r="I7867" s="14">
        <f t="shared" si="1220"/>
        <v>5544.5212665336921</v>
      </c>
      <c r="J7867" s="15">
        <f t="shared" si="1221"/>
        <v>9.980138279760645</v>
      </c>
      <c r="M7867" s="15">
        <f t="shared" si="1222"/>
        <v>1.9607344361022878</v>
      </c>
      <c r="N7867" s="15"/>
      <c r="O7867" s="15"/>
      <c r="P7867" s="15"/>
    </row>
    <row r="7868" spans="1:16" x14ac:dyDescent="0.25">
      <c r="A7868" s="13">
        <v>41786.875</v>
      </c>
      <c r="B7868" s="14">
        <v>5.7</v>
      </c>
      <c r="C7868" s="14">
        <f t="shared" si="1223"/>
        <v>161.40602562000001</v>
      </c>
      <c r="D7868" s="48">
        <f t="shared" si="1224"/>
        <v>5.7078751692730842E-2</v>
      </c>
      <c r="E7868" s="12">
        <f t="shared" si="1225"/>
        <v>2.7397800812510806</v>
      </c>
      <c r="F7868" s="14">
        <v>14.87</v>
      </c>
      <c r="G7868" s="14">
        <v>14.87</v>
      </c>
      <c r="H7868" s="12">
        <f t="shared" si="1219"/>
        <v>25.321266125612322</v>
      </c>
      <c r="I7868" s="14">
        <f t="shared" si="1220"/>
        <v>4087.0049290014208</v>
      </c>
      <c r="J7868" s="15">
        <f t="shared" si="1221"/>
        <v>7.3566088722025569</v>
      </c>
      <c r="M7868" s="15">
        <f t="shared" si="1222"/>
        <v>1.4453062617293826</v>
      </c>
      <c r="N7868" s="15"/>
      <c r="O7868" s="15"/>
      <c r="P7868" s="15"/>
    </row>
    <row r="7869" spans="1:16" x14ac:dyDescent="0.25">
      <c r="A7869" s="13">
        <v>41786.895833333336</v>
      </c>
      <c r="B7869" s="14">
        <v>4.5999999999999996</v>
      </c>
      <c r="C7869" s="14">
        <f t="shared" si="1223"/>
        <v>130.25749436000001</v>
      </c>
      <c r="D7869" s="48">
        <f t="shared" si="1224"/>
        <v>4.6063553997642441E-2</v>
      </c>
      <c r="E7869" s="12">
        <f t="shared" si="1225"/>
        <v>2.2110505918868375</v>
      </c>
      <c r="F7869" s="14">
        <v>12.74</v>
      </c>
      <c r="G7869" s="14">
        <v>12.74</v>
      </c>
      <c r="H7869" s="12">
        <f t="shared" si="1219"/>
        <v>21.361400525717055</v>
      </c>
      <c r="I7869" s="14">
        <f t="shared" si="1220"/>
        <v>2782.4825085002908</v>
      </c>
      <c r="J7869" s="15">
        <f t="shared" si="1221"/>
        <v>5.0084685153005228</v>
      </c>
      <c r="M7869" s="15">
        <f t="shared" si="1222"/>
        <v>0.98398202658163514</v>
      </c>
      <c r="N7869" s="15"/>
      <c r="O7869" s="15"/>
      <c r="P7869" s="15"/>
    </row>
    <row r="7870" spans="1:16" x14ac:dyDescent="0.25">
      <c r="A7870" s="13">
        <v>41786.916666666664</v>
      </c>
      <c r="B7870" s="14">
        <v>3.7</v>
      </c>
      <c r="C7870" s="14">
        <f t="shared" si="1223"/>
        <v>104.77233242000001</v>
      </c>
      <c r="D7870" s="48">
        <f t="shared" si="1224"/>
        <v>3.7051119519842829E-2</v>
      </c>
      <c r="E7870" s="12">
        <f t="shared" si="1225"/>
        <v>1.7784537369524558</v>
      </c>
      <c r="F7870" s="14">
        <v>12.09</v>
      </c>
      <c r="G7870" s="14">
        <v>12.09</v>
      </c>
      <c r="H7870" s="12">
        <f t="shared" si="1219"/>
        <v>20.165652695786751</v>
      </c>
      <c r="I7870" s="14">
        <f t="shared" si="1220"/>
        <v>2112.802467709239</v>
      </c>
      <c r="J7870" s="15">
        <f t="shared" si="1221"/>
        <v>3.8030444418766303</v>
      </c>
      <c r="M7870" s="15">
        <f t="shared" si="1222"/>
        <v>0.74716000822723583</v>
      </c>
      <c r="N7870" s="15"/>
      <c r="O7870" s="15"/>
      <c r="P7870" s="15"/>
    </row>
    <row r="7871" spans="1:16" x14ac:dyDescent="0.25">
      <c r="A7871" s="13">
        <v>41786.9375</v>
      </c>
      <c r="B7871" s="14">
        <v>3.1</v>
      </c>
      <c r="C7871" s="14">
        <f t="shared" si="1223"/>
        <v>87.782224460000009</v>
      </c>
      <c r="D7871" s="48">
        <f t="shared" si="1224"/>
        <v>3.1042829867976431E-2</v>
      </c>
      <c r="E7871" s="12">
        <f t="shared" si="1225"/>
        <v>1.4900558336628686</v>
      </c>
      <c r="F7871" s="14">
        <v>11.15</v>
      </c>
      <c r="G7871" s="14">
        <v>11.15</v>
      </c>
      <c r="H7871" s="12">
        <f t="shared" si="1219"/>
        <v>18.447847779493145</v>
      </c>
      <c r="I7871" s="14">
        <f t="shared" si="1220"/>
        <v>1619.3931145833801</v>
      </c>
      <c r="J7871" s="15">
        <f t="shared" si="1221"/>
        <v>2.9149076062500838</v>
      </c>
      <c r="M7871" s="15">
        <f t="shared" si="1222"/>
        <v>0.57267340004913236</v>
      </c>
      <c r="N7871" s="15"/>
      <c r="O7871" s="15"/>
      <c r="P7871" s="15"/>
    </row>
    <row r="7872" spans="1:16" x14ac:dyDescent="0.25">
      <c r="A7872" s="13">
        <v>41786.958333333336</v>
      </c>
      <c r="B7872" s="14">
        <v>2.9</v>
      </c>
      <c r="C7872" s="14">
        <f t="shared" si="1223"/>
        <v>82.118855140000008</v>
      </c>
      <c r="D7872" s="48">
        <f t="shared" si="1224"/>
        <v>2.9040066650687622E-2</v>
      </c>
      <c r="E7872" s="12">
        <f t="shared" si="1225"/>
        <v>1.3939231992330061</v>
      </c>
      <c r="F7872" s="14">
        <v>11.71</v>
      </c>
      <c r="G7872" s="14">
        <v>11.71</v>
      </c>
      <c r="H7872" s="12">
        <f t="shared" si="1219"/>
        <v>19.4695510358153</v>
      </c>
      <c r="I7872" s="14">
        <f t="shared" si="1220"/>
        <v>1598.8172411509538</v>
      </c>
      <c r="J7872" s="15">
        <f t="shared" si="1221"/>
        <v>2.8778710340717168</v>
      </c>
      <c r="M7872" s="15">
        <f t="shared" si="1222"/>
        <v>0.56539705973904064</v>
      </c>
      <c r="N7872" s="15"/>
      <c r="O7872" s="15"/>
      <c r="P7872" s="15"/>
    </row>
    <row r="7873" spans="1:16" x14ac:dyDescent="0.25">
      <c r="A7873" s="13">
        <v>41786.979166666664</v>
      </c>
      <c r="B7873" s="14">
        <v>2.6</v>
      </c>
      <c r="C7873" s="14">
        <f t="shared" si="1223"/>
        <v>73.623801160000014</v>
      </c>
      <c r="D7873" s="48">
        <f t="shared" si="1224"/>
        <v>2.6035921824754428E-2</v>
      </c>
      <c r="E7873" s="12">
        <f t="shared" si="1225"/>
        <v>1.2497242475882127</v>
      </c>
      <c r="F7873" s="14">
        <v>10.32</v>
      </c>
      <c r="G7873" s="14">
        <v>10.32</v>
      </c>
      <c r="H7873" s="12">
        <f t="shared" si="1219"/>
        <v>16.943027639990348</v>
      </c>
      <c r="I7873" s="14">
        <f t="shared" si="1220"/>
        <v>1247.4100980150336</v>
      </c>
      <c r="J7873" s="15">
        <f t="shared" si="1221"/>
        <v>2.2453381764270604</v>
      </c>
      <c r="M7873" s="15">
        <f t="shared" si="1222"/>
        <v>0.44112734310944213</v>
      </c>
      <c r="N7873" s="15"/>
      <c r="O7873" s="15"/>
      <c r="P7873" s="15"/>
    </row>
    <row r="7874" spans="1:16" x14ac:dyDescent="0.25">
      <c r="A7874" s="13">
        <v>41787</v>
      </c>
      <c r="B7874" s="14">
        <v>2.4</v>
      </c>
      <c r="C7874" s="14">
        <f t="shared" si="1223"/>
        <v>67.960431839999998</v>
      </c>
      <c r="D7874" s="48">
        <f t="shared" si="1224"/>
        <v>2.4033158607465615E-2</v>
      </c>
      <c r="E7874" s="12">
        <f t="shared" si="1225"/>
        <v>1.1535916131583497</v>
      </c>
      <c r="F7874" s="14">
        <v>9.9700000000000006</v>
      </c>
      <c r="G7874" s="14">
        <v>9.9700000000000006</v>
      </c>
      <c r="H7874" s="12">
        <f t="shared" si="1219"/>
        <v>16.312030561644704</v>
      </c>
      <c r="I7874" s="14">
        <f t="shared" si="1220"/>
        <v>1108.5726411566518</v>
      </c>
      <c r="J7874" s="15">
        <f t="shared" si="1221"/>
        <v>1.9954307540819733</v>
      </c>
      <c r="K7874" s="14">
        <f t="shared" ref="K7874" si="1226">SUM(J7874:J7921)</f>
        <v>2730.4276739645939</v>
      </c>
      <c r="L7874" s="14">
        <f>K7874/5.09</f>
        <v>536.42979842133479</v>
      </c>
      <c r="M7874" s="15">
        <f t="shared" si="1222"/>
        <v>0.39202961769783368</v>
      </c>
      <c r="N7874" s="15">
        <f t="shared" ref="N7874" si="1227">AVERAGE(H7874:H7921)</f>
        <v>19.434206543649903</v>
      </c>
      <c r="O7874" s="15">
        <f t="shared" ref="O7874" si="1228">AVERAGE(E7874:E7921)</f>
        <v>3.4287306279984286</v>
      </c>
      <c r="P7874" s="15">
        <f>MAX(E7874:E7921)</f>
        <v>95.651971257713157</v>
      </c>
    </row>
    <row r="7875" spans="1:16" x14ac:dyDescent="0.25">
      <c r="A7875" s="13">
        <v>41787.020833333336</v>
      </c>
      <c r="B7875" s="14">
        <v>2.1</v>
      </c>
      <c r="C7875" s="14">
        <f t="shared" si="1223"/>
        <v>59.465377860000004</v>
      </c>
      <c r="D7875" s="48">
        <f t="shared" si="1224"/>
        <v>2.1029013781532418E-2</v>
      </c>
      <c r="E7875" s="12">
        <f t="shared" si="1225"/>
        <v>1.0093926615135562</v>
      </c>
      <c r="F7875" s="14">
        <v>10.97</v>
      </c>
      <c r="G7875" s="14">
        <v>10.97</v>
      </c>
      <c r="H7875" s="12">
        <f t="shared" si="1219"/>
        <v>18.120519427546231</v>
      </c>
      <c r="I7875" s="14">
        <f t="shared" si="1220"/>
        <v>1077.5435347785076</v>
      </c>
      <c r="J7875" s="15">
        <f t="shared" si="1221"/>
        <v>1.9395783626013137</v>
      </c>
      <c r="M7875" s="15">
        <f t="shared" si="1222"/>
        <v>0.38105665277039563</v>
      </c>
      <c r="N7875" s="15"/>
      <c r="O7875" s="15"/>
      <c r="P7875" s="15"/>
    </row>
    <row r="7876" spans="1:16" x14ac:dyDescent="0.25">
      <c r="A7876" s="13">
        <v>41787.041666666664</v>
      </c>
      <c r="B7876" s="14">
        <v>1.9</v>
      </c>
      <c r="C7876" s="14">
        <f t="shared" si="1223"/>
        <v>53.802008540000003</v>
      </c>
      <c r="D7876" s="48">
        <f t="shared" si="1224"/>
        <v>1.9026250564243615E-2</v>
      </c>
      <c r="E7876" s="12">
        <f t="shared" si="1225"/>
        <v>0.91326002708369347</v>
      </c>
      <c r="F7876" s="14">
        <v>9.84</v>
      </c>
      <c r="G7876" s="14">
        <v>9.84</v>
      </c>
      <c r="H7876" s="12">
        <f t="shared" si="1219"/>
        <v>16.078219767379895</v>
      </c>
      <c r="I7876" s="14">
        <f t="shared" si="1220"/>
        <v>865.04051723256998</v>
      </c>
      <c r="J7876" s="15">
        <f t="shared" si="1221"/>
        <v>1.5570729310186258</v>
      </c>
      <c r="M7876" s="15">
        <f t="shared" si="1222"/>
        <v>0.30590823792114458</v>
      </c>
      <c r="N7876" s="15"/>
      <c r="O7876" s="15"/>
      <c r="P7876" s="15"/>
    </row>
    <row r="7877" spans="1:16" x14ac:dyDescent="0.25">
      <c r="A7877" s="13">
        <v>41787.0625</v>
      </c>
      <c r="B7877" s="14">
        <v>1.9</v>
      </c>
      <c r="C7877" s="14">
        <f t="shared" si="1223"/>
        <v>53.802008540000003</v>
      </c>
      <c r="D7877" s="48">
        <f t="shared" si="1224"/>
        <v>1.9026250564243615E-2</v>
      </c>
      <c r="E7877" s="12">
        <f t="shared" si="1225"/>
        <v>0.91326002708369347</v>
      </c>
      <c r="F7877" s="14">
        <v>9.9499999999999993</v>
      </c>
      <c r="G7877" s="14">
        <v>9.9499999999999993</v>
      </c>
      <c r="H7877" s="12">
        <f t="shared" si="1219"/>
        <v>16.276039723507971</v>
      </c>
      <c r="I7877" s="14">
        <f t="shared" si="1220"/>
        <v>875.68362820155517</v>
      </c>
      <c r="J7877" s="15">
        <f t="shared" si="1221"/>
        <v>1.5762305307627993</v>
      </c>
      <c r="M7877" s="15">
        <f t="shared" si="1222"/>
        <v>0.30967200997304506</v>
      </c>
      <c r="N7877" s="15"/>
      <c r="O7877" s="15"/>
      <c r="P7877" s="15"/>
    </row>
    <row r="7878" spans="1:16" x14ac:dyDescent="0.25">
      <c r="A7878" s="13">
        <v>41787.083333333336</v>
      </c>
      <c r="B7878" s="14">
        <v>1.9</v>
      </c>
      <c r="C7878" s="14">
        <f t="shared" si="1223"/>
        <v>53.802008540000003</v>
      </c>
      <c r="D7878" s="48">
        <f t="shared" si="1224"/>
        <v>1.9026250564243615E-2</v>
      </c>
      <c r="E7878" s="12">
        <f t="shared" si="1225"/>
        <v>0.91326002708369347</v>
      </c>
      <c r="F7878" s="14">
        <v>10.56</v>
      </c>
      <c r="G7878" s="14">
        <v>10.56</v>
      </c>
      <c r="H7878" s="12">
        <f t="shared" si="1219"/>
        <v>17.37695443466901</v>
      </c>
      <c r="I7878" s="14">
        <f t="shared" si="1220"/>
        <v>934.91505089325301</v>
      </c>
      <c r="J7878" s="15">
        <f t="shared" si="1221"/>
        <v>1.6828470916078553</v>
      </c>
      <c r="M7878" s="15">
        <f t="shared" si="1222"/>
        <v>0.33061828911745683</v>
      </c>
      <c r="N7878" s="15"/>
      <c r="O7878" s="15"/>
      <c r="P7878" s="15"/>
    </row>
    <row r="7879" spans="1:16" x14ac:dyDescent="0.25">
      <c r="A7879" s="13">
        <v>41787.104166666664</v>
      </c>
      <c r="B7879" s="14">
        <v>1.7</v>
      </c>
      <c r="C7879" s="14">
        <f t="shared" si="1223"/>
        <v>48.138639220000002</v>
      </c>
      <c r="D7879" s="48">
        <f t="shared" si="1224"/>
        <v>1.7023487346954812E-2</v>
      </c>
      <c r="E7879" s="12">
        <f t="shared" si="1225"/>
        <v>0.81712739265383116</v>
      </c>
      <c r="F7879" s="14">
        <v>10.11</v>
      </c>
      <c r="G7879" s="14">
        <v>10.11</v>
      </c>
      <c r="H7879" s="12">
        <f t="shared" si="1219"/>
        <v>16.564167878974903</v>
      </c>
      <c r="I7879" s="14">
        <f t="shared" si="1220"/>
        <v>797.37650150548552</v>
      </c>
      <c r="J7879" s="15">
        <f t="shared" si="1221"/>
        <v>1.4352777027098738</v>
      </c>
      <c r="M7879" s="15">
        <f t="shared" si="1222"/>
        <v>0.28197990230056458</v>
      </c>
      <c r="N7879" s="15"/>
      <c r="O7879" s="15"/>
      <c r="P7879" s="15"/>
    </row>
    <row r="7880" spans="1:16" x14ac:dyDescent="0.25">
      <c r="A7880" s="13">
        <v>41787.125</v>
      </c>
      <c r="B7880" s="14">
        <v>1.7</v>
      </c>
      <c r="C7880" s="14">
        <f t="shared" si="1223"/>
        <v>48.138639220000002</v>
      </c>
      <c r="D7880" s="48">
        <f t="shared" si="1224"/>
        <v>1.7023487346954812E-2</v>
      </c>
      <c r="E7880" s="12">
        <f t="shared" si="1225"/>
        <v>0.81712739265383116</v>
      </c>
      <c r="F7880" s="14">
        <v>9.33</v>
      </c>
      <c r="G7880" s="14">
        <v>9.33</v>
      </c>
      <c r="H7880" s="12">
        <f t="shared" si="1219"/>
        <v>15.163978515031937</v>
      </c>
      <c r="I7880" s="14">
        <f t="shared" si="1220"/>
        <v>729.97329087495382</v>
      </c>
      <c r="J7880" s="15">
        <f t="shared" si="1221"/>
        <v>1.3139519235749166</v>
      </c>
      <c r="M7880" s="15">
        <f t="shared" si="1222"/>
        <v>0.25814379638014079</v>
      </c>
      <c r="N7880" s="15"/>
      <c r="O7880" s="15"/>
      <c r="P7880" s="15"/>
    </row>
    <row r="7881" spans="1:16" x14ac:dyDescent="0.25">
      <c r="A7881" s="13">
        <v>41787.145833333336</v>
      </c>
      <c r="B7881" s="14">
        <v>1.5</v>
      </c>
      <c r="C7881" s="14">
        <f t="shared" si="1223"/>
        <v>42.475269900000001</v>
      </c>
      <c r="D7881" s="48">
        <f t="shared" si="1224"/>
        <v>1.5020724129666011E-2</v>
      </c>
      <c r="E7881" s="12">
        <f t="shared" si="1225"/>
        <v>0.72099475822396852</v>
      </c>
      <c r="F7881" s="14">
        <v>9.24</v>
      </c>
      <c r="G7881" s="14">
        <v>9.24</v>
      </c>
      <c r="H7881" s="12">
        <f t="shared" si="1219"/>
        <v>15.003152394970229</v>
      </c>
      <c r="I7881" s="14">
        <f t="shared" si="1220"/>
        <v>637.26294732719191</v>
      </c>
      <c r="J7881" s="15">
        <f t="shared" si="1221"/>
        <v>1.1470733051889455</v>
      </c>
      <c r="M7881" s="15">
        <f t="shared" si="1222"/>
        <v>0.22535821320018576</v>
      </c>
      <c r="N7881" s="15"/>
      <c r="O7881" s="15"/>
      <c r="P7881" s="15"/>
    </row>
    <row r="7882" spans="1:16" x14ac:dyDescent="0.25">
      <c r="A7882" s="13">
        <v>41787.166666666664</v>
      </c>
      <c r="B7882" s="14">
        <v>1.5</v>
      </c>
      <c r="C7882" s="14">
        <f t="shared" si="1223"/>
        <v>42.475269900000001</v>
      </c>
      <c r="D7882" s="48">
        <f t="shared" si="1224"/>
        <v>1.5020724129666011E-2</v>
      </c>
      <c r="E7882" s="12">
        <f t="shared" si="1225"/>
        <v>0.72099475822396852</v>
      </c>
      <c r="F7882" s="14">
        <v>11.76</v>
      </c>
      <c r="G7882" s="14">
        <v>11.76</v>
      </c>
      <c r="H7882" s="12">
        <f t="shared" si="1219"/>
        <v>19.561015905853615</v>
      </c>
      <c r="I7882" s="14">
        <f t="shared" si="1220"/>
        <v>830.85943011932534</v>
      </c>
      <c r="J7882" s="15">
        <f t="shared" si="1221"/>
        <v>1.4955469742147853</v>
      </c>
      <c r="M7882" s="15">
        <f t="shared" si="1222"/>
        <v>0.29382062361783601</v>
      </c>
      <c r="N7882" s="15"/>
      <c r="O7882" s="15"/>
      <c r="P7882" s="15"/>
    </row>
    <row r="7883" spans="1:16" x14ac:dyDescent="0.25">
      <c r="A7883" s="13">
        <v>41787.1875</v>
      </c>
      <c r="B7883" s="14">
        <v>1.3</v>
      </c>
      <c r="C7883" s="14">
        <f t="shared" si="1223"/>
        <v>36.811900580000007</v>
      </c>
      <c r="D7883" s="48">
        <f t="shared" si="1224"/>
        <v>1.3017960912377214E-2</v>
      </c>
      <c r="E7883" s="12">
        <f t="shared" si="1225"/>
        <v>0.62486212379410633</v>
      </c>
      <c r="F7883" s="14">
        <v>9.14</v>
      </c>
      <c r="G7883" s="14">
        <v>9.14</v>
      </c>
      <c r="H7883" s="12">
        <f t="shared" si="1219"/>
        <v>14.824640403177415</v>
      </c>
      <c r="I7883" s="14">
        <f t="shared" si="1220"/>
        <v>545.72318865601824</v>
      </c>
      <c r="J7883" s="15">
        <f t="shared" si="1221"/>
        <v>0.98230173958083278</v>
      </c>
      <c r="M7883" s="15">
        <f t="shared" si="1222"/>
        <v>0.19298658930861157</v>
      </c>
      <c r="N7883" s="15"/>
      <c r="O7883" s="15"/>
      <c r="P7883" s="15"/>
    </row>
    <row r="7884" spans="1:16" x14ac:dyDescent="0.25">
      <c r="A7884" s="13">
        <v>41787.208333333336</v>
      </c>
      <c r="B7884" s="14">
        <v>1.3</v>
      </c>
      <c r="C7884" s="14">
        <f t="shared" si="1223"/>
        <v>36.811900580000007</v>
      </c>
      <c r="D7884" s="48">
        <f t="shared" si="1224"/>
        <v>1.3017960912377214E-2</v>
      </c>
      <c r="E7884" s="12">
        <f t="shared" si="1225"/>
        <v>0.62486212379410633</v>
      </c>
      <c r="F7884" s="14">
        <v>9.0399999999999991</v>
      </c>
      <c r="G7884" s="14">
        <v>9.0399999999999991</v>
      </c>
      <c r="H7884" s="12">
        <f t="shared" si="1219"/>
        <v>14.646323616803576</v>
      </c>
      <c r="I7884" s="14">
        <f t="shared" si="1220"/>
        <v>539.15900884427936</v>
      </c>
      <c r="J7884" s="15">
        <f t="shared" si="1221"/>
        <v>0.97048621591970285</v>
      </c>
      <c r="M7884" s="15">
        <f t="shared" si="1222"/>
        <v>0.19066526835357619</v>
      </c>
      <c r="N7884" s="15"/>
      <c r="O7884" s="15"/>
      <c r="P7884" s="15"/>
    </row>
    <row r="7885" spans="1:16" x14ac:dyDescent="0.25">
      <c r="A7885" s="13">
        <v>41787.229166666664</v>
      </c>
      <c r="B7885" s="14">
        <v>1.3</v>
      </c>
      <c r="C7885" s="14">
        <f t="shared" si="1223"/>
        <v>36.811900580000007</v>
      </c>
      <c r="D7885" s="48">
        <f t="shared" si="1224"/>
        <v>1.3017960912377214E-2</v>
      </c>
      <c r="E7885" s="12">
        <f t="shared" si="1225"/>
        <v>0.62486212379410633</v>
      </c>
      <c r="F7885" s="14">
        <v>8.74</v>
      </c>
      <c r="G7885" s="14">
        <v>8.74</v>
      </c>
      <c r="H7885" s="12">
        <f t="shared" si="1219"/>
        <v>14.11256412206618</v>
      </c>
      <c r="I7885" s="14">
        <f t="shared" si="1220"/>
        <v>519.51030739037526</v>
      </c>
      <c r="J7885" s="15">
        <f t="shared" si="1221"/>
        <v>0.93511855330267546</v>
      </c>
      <c r="M7885" s="15">
        <f t="shared" si="1222"/>
        <v>0.18371680811447455</v>
      </c>
      <c r="N7885" s="15"/>
      <c r="O7885" s="15"/>
      <c r="P7885" s="15"/>
    </row>
    <row r="7886" spans="1:16" x14ac:dyDescent="0.25">
      <c r="A7886" s="13">
        <v>41787.25</v>
      </c>
      <c r="B7886" s="14">
        <v>1.3</v>
      </c>
      <c r="C7886" s="14">
        <f t="shared" si="1223"/>
        <v>36.811900580000007</v>
      </c>
      <c r="D7886" s="48">
        <f t="shared" si="1224"/>
        <v>1.3017960912377214E-2</v>
      </c>
      <c r="E7886" s="12">
        <f t="shared" si="1225"/>
        <v>0.62486212379410633</v>
      </c>
      <c r="F7886" s="14">
        <v>9.4600000000000009</v>
      </c>
      <c r="G7886" s="14">
        <v>9.4600000000000009</v>
      </c>
      <c r="H7886" s="12">
        <f t="shared" si="1219"/>
        <v>15.396556581867433</v>
      </c>
      <c r="I7886" s="14">
        <f t="shared" si="1220"/>
        <v>566.77651016604864</v>
      </c>
      <c r="J7886" s="15">
        <f t="shared" si="1221"/>
        <v>1.0201977182988875</v>
      </c>
      <c r="M7886" s="15">
        <f t="shared" si="1222"/>
        <v>0.20043177176795432</v>
      </c>
      <c r="N7886" s="15"/>
      <c r="O7886" s="15"/>
      <c r="P7886" s="15"/>
    </row>
    <row r="7887" spans="1:16" x14ac:dyDescent="0.25">
      <c r="A7887" s="13">
        <v>41787.270833333336</v>
      </c>
      <c r="B7887" s="14">
        <v>1.2</v>
      </c>
      <c r="C7887" s="14">
        <f t="shared" si="1223"/>
        <v>33.980215919999999</v>
      </c>
      <c r="D7887" s="48">
        <f t="shared" si="1224"/>
        <v>1.2016579303732807E-2</v>
      </c>
      <c r="E7887" s="12">
        <f t="shared" si="1225"/>
        <v>0.57679580657917484</v>
      </c>
      <c r="F7887" s="14">
        <v>9.16</v>
      </c>
      <c r="G7887" s="14">
        <v>9.16</v>
      </c>
      <c r="H7887" s="12">
        <f t="shared" si="1219"/>
        <v>14.860327246548517</v>
      </c>
      <c r="I7887" s="14">
        <f t="shared" si="1220"/>
        <v>504.95712847957765</v>
      </c>
      <c r="J7887" s="15">
        <f t="shared" si="1221"/>
        <v>0.90892283126323969</v>
      </c>
      <c r="M7887" s="15">
        <f t="shared" si="1222"/>
        <v>0.17857030083757167</v>
      </c>
      <c r="N7887" s="15"/>
      <c r="O7887" s="15"/>
      <c r="P7887" s="15"/>
    </row>
    <row r="7888" spans="1:16" x14ac:dyDescent="0.25">
      <c r="A7888" s="13">
        <v>41787.291666666664</v>
      </c>
      <c r="B7888" s="14">
        <v>1.2</v>
      </c>
      <c r="C7888" s="14">
        <f t="shared" si="1223"/>
        <v>33.980215919999999</v>
      </c>
      <c r="D7888" s="48">
        <f t="shared" si="1224"/>
        <v>1.2016579303732807E-2</v>
      </c>
      <c r="E7888" s="12">
        <f t="shared" si="1225"/>
        <v>0.57679580657917484</v>
      </c>
      <c r="F7888" s="14">
        <v>8.49</v>
      </c>
      <c r="G7888" s="14">
        <v>8.49</v>
      </c>
      <c r="H7888" s="12">
        <f t="shared" si="1219"/>
        <v>13.669159513411531</v>
      </c>
      <c r="I7888" s="14">
        <f t="shared" si="1220"/>
        <v>464.48099171064592</v>
      </c>
      <c r="J7888" s="15">
        <f t="shared" si="1221"/>
        <v>0.83606578507916263</v>
      </c>
      <c r="M7888" s="15">
        <f t="shared" si="1222"/>
        <v>0.16425653930828343</v>
      </c>
      <c r="N7888" s="15"/>
      <c r="O7888" s="15"/>
      <c r="P7888" s="15"/>
    </row>
    <row r="7889" spans="1:16" x14ac:dyDescent="0.25">
      <c r="A7889" s="13">
        <v>41787.3125</v>
      </c>
      <c r="B7889" s="14">
        <v>1.2</v>
      </c>
      <c r="C7889" s="14">
        <f t="shared" si="1223"/>
        <v>33.980215919999999</v>
      </c>
      <c r="D7889" s="48">
        <f t="shared" si="1224"/>
        <v>1.2016579303732807E-2</v>
      </c>
      <c r="E7889" s="12">
        <f t="shared" si="1225"/>
        <v>0.57679580657917484</v>
      </c>
      <c r="F7889" s="14">
        <v>8.4700000000000006</v>
      </c>
      <c r="G7889" s="14">
        <v>8.4700000000000006</v>
      </c>
      <c r="H7889" s="12">
        <f t="shared" si="1219"/>
        <v>13.633743015936586</v>
      </c>
      <c r="I7889" s="14">
        <f t="shared" si="1220"/>
        <v>463.27753147931719</v>
      </c>
      <c r="J7889" s="15">
        <f t="shared" si="1221"/>
        <v>0.83389955666277094</v>
      </c>
      <c r="M7889" s="15">
        <f t="shared" si="1222"/>
        <v>0.16383095415771531</v>
      </c>
      <c r="N7889" s="15"/>
      <c r="O7889" s="15"/>
      <c r="P7889" s="15"/>
    </row>
    <row r="7890" spans="1:16" x14ac:dyDescent="0.25">
      <c r="A7890" s="13">
        <v>41787.333333333336</v>
      </c>
      <c r="B7890" s="14">
        <v>1.2</v>
      </c>
      <c r="C7890" s="14">
        <f t="shared" si="1223"/>
        <v>33.980215919999999</v>
      </c>
      <c r="D7890" s="48">
        <f t="shared" si="1224"/>
        <v>1.2016579303732807E-2</v>
      </c>
      <c r="E7890" s="12">
        <f t="shared" si="1225"/>
        <v>0.57679580657917484</v>
      </c>
      <c r="F7890" s="14">
        <v>9.4</v>
      </c>
      <c r="G7890" s="14">
        <v>9.4</v>
      </c>
      <c r="H7890" s="12">
        <f t="shared" si="1219"/>
        <v>15.289172875115643</v>
      </c>
      <c r="I7890" s="14">
        <f t="shared" si="1220"/>
        <v>519.52939553463671</v>
      </c>
      <c r="J7890" s="15">
        <f t="shared" si="1221"/>
        <v>0.93515291196234607</v>
      </c>
      <c r="M7890" s="15">
        <f t="shared" si="1222"/>
        <v>0.18372355834230769</v>
      </c>
      <c r="N7890" s="15"/>
      <c r="O7890" s="15"/>
      <c r="P7890" s="15"/>
    </row>
    <row r="7891" spans="1:16" x14ac:dyDescent="0.25">
      <c r="A7891" s="13">
        <v>41787.354166666664</v>
      </c>
      <c r="B7891" s="14">
        <v>1.2</v>
      </c>
      <c r="C7891" s="14">
        <f t="shared" si="1223"/>
        <v>33.980215919999999</v>
      </c>
      <c r="D7891" s="48">
        <f t="shared" si="1224"/>
        <v>1.2016579303732807E-2</v>
      </c>
      <c r="E7891" s="12">
        <f t="shared" si="1225"/>
        <v>0.57679580657917484</v>
      </c>
      <c r="F7891" s="14">
        <v>8.1</v>
      </c>
      <c r="G7891" s="14">
        <v>8.1</v>
      </c>
      <c r="H7891" s="12">
        <f t="shared" si="1219"/>
        <v>12.980065173234003</v>
      </c>
      <c r="I7891" s="14">
        <f t="shared" si="1220"/>
        <v>441.06541724216362</v>
      </c>
      <c r="J7891" s="15">
        <f t="shared" si="1221"/>
        <v>0.79391775103589446</v>
      </c>
      <c r="M7891" s="15">
        <f t="shared" si="1222"/>
        <v>0.15597598252178674</v>
      </c>
      <c r="N7891" s="15"/>
      <c r="O7891" s="15"/>
      <c r="P7891" s="15"/>
    </row>
    <row r="7892" spans="1:16" x14ac:dyDescent="0.25">
      <c r="A7892" s="13">
        <v>41787.375</v>
      </c>
      <c r="B7892" s="14">
        <v>1.2</v>
      </c>
      <c r="C7892" s="14">
        <f t="shared" si="1223"/>
        <v>33.980215919999999</v>
      </c>
      <c r="D7892" s="48">
        <f t="shared" si="1224"/>
        <v>1.2016579303732807E-2</v>
      </c>
      <c r="E7892" s="12">
        <f t="shared" si="1225"/>
        <v>0.57679580657917484</v>
      </c>
      <c r="F7892" s="14">
        <v>10.25</v>
      </c>
      <c r="G7892" s="14">
        <v>10.25</v>
      </c>
      <c r="H7892" s="12">
        <f t="shared" si="1219"/>
        <v>16.816654600356856</v>
      </c>
      <c r="I7892" s="14">
        <f t="shared" si="1220"/>
        <v>571.43355437218725</v>
      </c>
      <c r="J7892" s="15">
        <f t="shared" si="1221"/>
        <v>1.028580397869937</v>
      </c>
      <c r="M7892" s="15">
        <f t="shared" si="1222"/>
        <v>0.20207866362867133</v>
      </c>
      <c r="N7892" s="15"/>
      <c r="O7892" s="15"/>
      <c r="P7892" s="15"/>
    </row>
    <row r="7893" spans="1:16" x14ac:dyDescent="0.25">
      <c r="A7893" s="13">
        <v>41787.395833333336</v>
      </c>
      <c r="B7893" s="14">
        <v>1.2</v>
      </c>
      <c r="C7893" s="14">
        <f t="shared" si="1223"/>
        <v>33.980215919999999</v>
      </c>
      <c r="D7893" s="48">
        <f t="shared" si="1224"/>
        <v>1.2016579303732807E-2</v>
      </c>
      <c r="E7893" s="12">
        <f t="shared" si="1225"/>
        <v>0.57679580657917484</v>
      </c>
      <c r="F7893" s="14">
        <v>9.6999999999999993</v>
      </c>
      <c r="G7893" s="14">
        <v>9.6999999999999993</v>
      </c>
      <c r="H7893" s="12">
        <f t="shared" si="1219"/>
        <v>15.826768866975018</v>
      </c>
      <c r="I7893" s="14">
        <f t="shared" si="1220"/>
        <v>537.79702341574489</v>
      </c>
      <c r="J7893" s="15">
        <f t="shared" si="1221"/>
        <v>0.96803464214834078</v>
      </c>
      <c r="M7893" s="15">
        <f t="shared" si="1222"/>
        <v>0.19018362321185478</v>
      </c>
      <c r="N7893" s="15"/>
      <c r="O7893" s="15"/>
      <c r="P7893" s="15"/>
    </row>
    <row r="7894" spans="1:16" x14ac:dyDescent="0.25">
      <c r="A7894" s="13">
        <v>41787.416666666664</v>
      </c>
      <c r="B7894" s="14">
        <v>1.2</v>
      </c>
      <c r="C7894" s="14">
        <f t="shared" si="1223"/>
        <v>33.980215919999999</v>
      </c>
      <c r="D7894" s="48">
        <f t="shared" si="1224"/>
        <v>1.2016579303732807E-2</v>
      </c>
      <c r="E7894" s="12">
        <f t="shared" si="1225"/>
        <v>0.57679580657917484</v>
      </c>
      <c r="F7894" s="14">
        <v>8.81</v>
      </c>
      <c r="G7894" s="14">
        <v>8.81</v>
      </c>
      <c r="H7894" s="12">
        <f t="shared" si="1219"/>
        <v>14.236946451594187</v>
      </c>
      <c r="I7894" s="14">
        <f t="shared" si="1220"/>
        <v>483.77451446664833</v>
      </c>
      <c r="J7894" s="15">
        <f t="shared" si="1221"/>
        <v>0.87079412603996686</v>
      </c>
      <c r="M7894" s="15">
        <f t="shared" si="1222"/>
        <v>0.17107939607857894</v>
      </c>
      <c r="N7894" s="15"/>
      <c r="O7894" s="15"/>
      <c r="P7894" s="15"/>
    </row>
    <row r="7895" spans="1:16" x14ac:dyDescent="0.25">
      <c r="A7895" s="13">
        <v>41787.4375</v>
      </c>
      <c r="B7895" s="14">
        <v>1.2</v>
      </c>
      <c r="C7895" s="14">
        <f t="shared" si="1223"/>
        <v>33.980215919999999</v>
      </c>
      <c r="D7895" s="48">
        <f t="shared" si="1224"/>
        <v>1.2016579303732807E-2</v>
      </c>
      <c r="E7895" s="12">
        <f t="shared" si="1225"/>
        <v>0.57679580657917484</v>
      </c>
      <c r="F7895" s="14">
        <v>8.44</v>
      </c>
      <c r="G7895" s="14">
        <v>8.44</v>
      </c>
      <c r="H7895" s="12">
        <f t="shared" si="1219"/>
        <v>13.580633953716896</v>
      </c>
      <c r="I7895" s="14">
        <f t="shared" si="1220"/>
        <v>461.47287407778339</v>
      </c>
      <c r="J7895" s="15">
        <f t="shared" si="1221"/>
        <v>0.83065117334001004</v>
      </c>
      <c r="M7895" s="15">
        <f t="shared" si="1222"/>
        <v>0.16319276489980553</v>
      </c>
      <c r="N7895" s="15"/>
      <c r="O7895" s="15"/>
      <c r="P7895" s="15"/>
    </row>
    <row r="7896" spans="1:16" x14ac:dyDescent="0.25">
      <c r="A7896" s="13">
        <v>41787.458333333336</v>
      </c>
      <c r="B7896" s="14">
        <v>1</v>
      </c>
      <c r="C7896" s="14">
        <f t="shared" si="1223"/>
        <v>28.316846600000002</v>
      </c>
      <c r="D7896" s="48">
        <f t="shared" si="1224"/>
        <v>1.0013816086444008E-2</v>
      </c>
      <c r="E7896" s="12">
        <f t="shared" si="1225"/>
        <v>0.48066317214931237</v>
      </c>
      <c r="F7896" s="14">
        <v>8.08</v>
      </c>
      <c r="G7896" s="14">
        <v>8.08</v>
      </c>
      <c r="H7896" s="12">
        <f t="shared" si="1219"/>
        <v>12.944815030867575</v>
      </c>
      <c r="I7896" s="14">
        <f t="shared" si="1220"/>
        <v>366.55634149445143</v>
      </c>
      <c r="J7896" s="15">
        <f t="shared" si="1221"/>
        <v>0.65980141469001252</v>
      </c>
      <c r="M7896" s="15">
        <f t="shared" si="1222"/>
        <v>0.12962699699214392</v>
      </c>
      <c r="N7896" s="15"/>
      <c r="O7896" s="15"/>
      <c r="P7896" s="15"/>
    </row>
    <row r="7897" spans="1:16" x14ac:dyDescent="0.25">
      <c r="A7897" s="13">
        <v>41787.479166666664</v>
      </c>
      <c r="B7897" s="14">
        <v>1</v>
      </c>
      <c r="C7897" s="14">
        <f t="shared" si="1223"/>
        <v>28.316846600000002</v>
      </c>
      <c r="D7897" s="48">
        <f t="shared" si="1224"/>
        <v>1.0013816086444008E-2</v>
      </c>
      <c r="E7897" s="12">
        <f t="shared" si="1225"/>
        <v>0.48066317214931237</v>
      </c>
      <c r="F7897" s="14">
        <v>7.62</v>
      </c>
      <c r="G7897" s="14">
        <v>7.62</v>
      </c>
      <c r="H7897" s="12">
        <f t="shared" si="1219"/>
        <v>12.136510075751174</v>
      </c>
      <c r="I7897" s="14">
        <f t="shared" si="1220"/>
        <v>343.6676940744004</v>
      </c>
      <c r="J7897" s="15">
        <f t="shared" si="1221"/>
        <v>0.61860184933392071</v>
      </c>
      <c r="M7897" s="15">
        <f t="shared" si="1222"/>
        <v>0.12153277982984691</v>
      </c>
      <c r="N7897" s="15"/>
      <c r="O7897" s="15"/>
      <c r="P7897" s="15"/>
    </row>
    <row r="7898" spans="1:16" x14ac:dyDescent="0.25">
      <c r="A7898" s="13">
        <v>41787.5</v>
      </c>
      <c r="B7898" s="14">
        <v>1</v>
      </c>
      <c r="C7898" s="14">
        <f t="shared" si="1223"/>
        <v>28.316846600000002</v>
      </c>
      <c r="D7898" s="48">
        <f t="shared" si="1224"/>
        <v>1.0013816086444008E-2</v>
      </c>
      <c r="E7898" s="12">
        <f t="shared" si="1225"/>
        <v>0.48066317214931237</v>
      </c>
      <c r="F7898" s="14">
        <v>7.39</v>
      </c>
      <c r="G7898" s="14">
        <v>7.39</v>
      </c>
      <c r="H7898" s="12">
        <f t="shared" si="1219"/>
        <v>11.734166183012407</v>
      </c>
      <c r="I7898" s="14">
        <f t="shared" si="1220"/>
        <v>332.27458378326986</v>
      </c>
      <c r="J7898" s="15">
        <f t="shared" si="1221"/>
        <v>0.59809425080988576</v>
      </c>
      <c r="M7898" s="15">
        <f t="shared" si="1222"/>
        <v>0.11750378208445693</v>
      </c>
      <c r="N7898" s="15"/>
      <c r="O7898" s="15"/>
      <c r="P7898" s="15"/>
    </row>
    <row r="7899" spans="1:16" x14ac:dyDescent="0.25">
      <c r="A7899" s="13">
        <v>41787.520833333336</v>
      </c>
      <c r="B7899" s="14">
        <v>1</v>
      </c>
      <c r="C7899" s="14">
        <f t="shared" si="1223"/>
        <v>28.316846600000002</v>
      </c>
      <c r="D7899" s="48">
        <f t="shared" si="1224"/>
        <v>1.0013816086444008E-2</v>
      </c>
      <c r="E7899" s="12">
        <f t="shared" si="1225"/>
        <v>0.48066317214931237</v>
      </c>
      <c r="F7899" s="14">
        <v>7.16</v>
      </c>
      <c r="G7899" s="14">
        <v>7.16</v>
      </c>
      <c r="H7899" s="12">
        <f t="shared" ref="H7899:H7962" si="1229">1.3*G7899^(1.1)</f>
        <v>11.333072755673824</v>
      </c>
      <c r="I7899" s="14">
        <f t="shared" ref="I7899:I7962" si="1230">C7899*H7899</f>
        <v>320.91688272905498</v>
      </c>
      <c r="J7899" s="15">
        <f t="shared" ref="J7899:J7962" si="1231">I7899*1800*10^-6</f>
        <v>0.57765038891229892</v>
      </c>
      <c r="M7899" s="15">
        <f t="shared" ref="M7899:M7962" si="1232">J7899/5.09</f>
        <v>0.11348730626960686</v>
      </c>
      <c r="N7899" s="15"/>
      <c r="O7899" s="15"/>
      <c r="P7899" s="15"/>
    </row>
    <row r="7900" spans="1:16" x14ac:dyDescent="0.25">
      <c r="A7900" s="13">
        <v>41787.541666666664</v>
      </c>
      <c r="B7900" s="14">
        <v>1</v>
      </c>
      <c r="C7900" s="14">
        <f t="shared" si="1223"/>
        <v>28.316846600000002</v>
      </c>
      <c r="D7900" s="48">
        <f t="shared" si="1224"/>
        <v>1.0013816086444008E-2</v>
      </c>
      <c r="E7900" s="12">
        <f t="shared" si="1225"/>
        <v>0.48066317214931237</v>
      </c>
      <c r="F7900" s="14">
        <v>6.99</v>
      </c>
      <c r="G7900" s="14">
        <v>6.99</v>
      </c>
      <c r="H7900" s="12">
        <f t="shared" si="1229"/>
        <v>11.037437201303682</v>
      </c>
      <c r="I7900" s="14">
        <f t="shared" si="1230"/>
        <v>312.54541608644968</v>
      </c>
      <c r="J7900" s="15">
        <f t="shared" si="1231"/>
        <v>0.56258174895560942</v>
      </c>
      <c r="M7900" s="15">
        <f t="shared" si="1232"/>
        <v>0.11052686619953034</v>
      </c>
      <c r="N7900" s="15"/>
      <c r="O7900" s="15"/>
      <c r="P7900" s="15"/>
    </row>
    <row r="7901" spans="1:16" x14ac:dyDescent="0.25">
      <c r="A7901" s="13">
        <v>41787.5625</v>
      </c>
      <c r="B7901" s="14">
        <v>1</v>
      </c>
      <c r="C7901" s="14">
        <f t="shared" si="1223"/>
        <v>28.316846600000002</v>
      </c>
      <c r="D7901" s="48">
        <f t="shared" si="1224"/>
        <v>1.0013816086444008E-2</v>
      </c>
      <c r="E7901" s="12">
        <f t="shared" si="1225"/>
        <v>0.48066317214931237</v>
      </c>
      <c r="F7901" s="14">
        <v>8.4</v>
      </c>
      <c r="G7901" s="14">
        <v>8.4</v>
      </c>
      <c r="H7901" s="12">
        <f t="shared" si="1229"/>
        <v>13.509851241257602</v>
      </c>
      <c r="I7901" s="14">
        <f t="shared" si="1230"/>
        <v>382.55638518751113</v>
      </c>
      <c r="J7901" s="15">
        <f t="shared" si="1231"/>
        <v>0.68860149333751997</v>
      </c>
      <c r="M7901" s="15">
        <f t="shared" si="1232"/>
        <v>0.13528516568517093</v>
      </c>
      <c r="N7901" s="15"/>
      <c r="O7901" s="15"/>
      <c r="P7901" s="15"/>
    </row>
    <row r="7902" spans="1:16" x14ac:dyDescent="0.25">
      <c r="A7902" s="13">
        <v>41787.583333333336</v>
      </c>
      <c r="B7902" s="14">
        <v>1</v>
      </c>
      <c r="C7902" s="14">
        <f t="shared" si="1223"/>
        <v>28.316846600000002</v>
      </c>
      <c r="D7902" s="48">
        <f t="shared" si="1224"/>
        <v>1.0013816086444008E-2</v>
      </c>
      <c r="E7902" s="12">
        <f t="shared" si="1225"/>
        <v>0.48066317214931237</v>
      </c>
      <c r="F7902" s="14">
        <v>7.5</v>
      </c>
      <c r="G7902" s="14">
        <v>7.5</v>
      </c>
      <c r="H7902" s="12">
        <f t="shared" si="1229"/>
        <v>11.926437648855963</v>
      </c>
      <c r="I7902" s="14">
        <f t="shared" si="1230"/>
        <v>337.71910538711899</v>
      </c>
      <c r="J7902" s="15">
        <f t="shared" si="1231"/>
        <v>0.60789438969681409</v>
      </c>
      <c r="M7902" s="15">
        <f t="shared" si="1232"/>
        <v>0.11942915318208529</v>
      </c>
      <c r="N7902" s="15"/>
      <c r="O7902" s="15"/>
      <c r="P7902" s="15"/>
    </row>
    <row r="7903" spans="1:16" x14ac:dyDescent="0.25">
      <c r="A7903" s="13">
        <v>41787.604166666664</v>
      </c>
      <c r="B7903" s="14">
        <v>1</v>
      </c>
      <c r="C7903" s="14">
        <f t="shared" si="1223"/>
        <v>28.316846600000002</v>
      </c>
      <c r="D7903" s="48">
        <f t="shared" si="1224"/>
        <v>1.0013816086444008E-2</v>
      </c>
      <c r="E7903" s="12">
        <f t="shared" si="1225"/>
        <v>0.48066317214931237</v>
      </c>
      <c r="F7903" s="14">
        <v>7.99</v>
      </c>
      <c r="G7903" s="14">
        <v>7.99</v>
      </c>
      <c r="H7903" s="12">
        <f t="shared" si="1229"/>
        <v>12.786297634424489</v>
      </c>
      <c r="I7903" s="14">
        <f t="shared" si="1230"/>
        <v>362.06762869594115</v>
      </c>
      <c r="J7903" s="15">
        <f t="shared" si="1231"/>
        <v>0.65172173165269398</v>
      </c>
      <c r="M7903" s="15">
        <f t="shared" si="1232"/>
        <v>0.12803963293766091</v>
      </c>
      <c r="N7903" s="15"/>
      <c r="O7903" s="15"/>
      <c r="P7903" s="15"/>
    </row>
    <row r="7904" spans="1:16" x14ac:dyDescent="0.25">
      <c r="A7904" s="13">
        <v>41787.625</v>
      </c>
      <c r="B7904" s="14">
        <v>1</v>
      </c>
      <c r="C7904" s="14">
        <f t="shared" si="1223"/>
        <v>28.316846600000002</v>
      </c>
      <c r="D7904" s="48">
        <f t="shared" si="1224"/>
        <v>1.0013816086444008E-2</v>
      </c>
      <c r="E7904" s="12">
        <f t="shared" si="1225"/>
        <v>0.48066317214931237</v>
      </c>
      <c r="F7904" s="14">
        <v>7.35</v>
      </c>
      <c r="G7904" s="14">
        <v>7.35</v>
      </c>
      <c r="H7904" s="12">
        <f t="shared" si="1229"/>
        <v>11.664319991630702</v>
      </c>
      <c r="I7904" s="14">
        <f t="shared" si="1230"/>
        <v>330.29675989631988</v>
      </c>
      <c r="J7904" s="15">
        <f t="shared" si="1231"/>
        <v>0.59453416781337576</v>
      </c>
      <c r="M7904" s="15">
        <f t="shared" si="1232"/>
        <v>0.11680435516962195</v>
      </c>
      <c r="N7904" s="15"/>
      <c r="O7904" s="15"/>
      <c r="P7904" s="15"/>
    </row>
    <row r="7905" spans="1:16" x14ac:dyDescent="0.25">
      <c r="A7905" s="13">
        <v>41787.645833333336</v>
      </c>
      <c r="B7905" s="14">
        <v>1</v>
      </c>
      <c r="C7905" s="14">
        <f t="shared" si="1223"/>
        <v>28.316846600000002</v>
      </c>
      <c r="D7905" s="48">
        <f t="shared" si="1224"/>
        <v>1.0013816086444008E-2</v>
      </c>
      <c r="E7905" s="12">
        <f t="shared" si="1225"/>
        <v>0.48066317214931237</v>
      </c>
      <c r="F7905" s="14">
        <v>6.91</v>
      </c>
      <c r="G7905" s="14">
        <v>6.91</v>
      </c>
      <c r="H7905" s="12">
        <f t="shared" si="1229"/>
        <v>10.898562131856414</v>
      </c>
      <c r="I7905" s="14">
        <f t="shared" si="1230"/>
        <v>308.61291204834708</v>
      </c>
      <c r="J7905" s="15">
        <f t="shared" si="1231"/>
        <v>0.5555032416870247</v>
      </c>
      <c r="M7905" s="15">
        <f t="shared" si="1232"/>
        <v>0.10913619679509326</v>
      </c>
      <c r="N7905" s="15"/>
      <c r="O7905" s="15"/>
      <c r="P7905" s="15"/>
    </row>
    <row r="7906" spans="1:16" x14ac:dyDescent="0.25">
      <c r="A7906" s="13">
        <v>41787.666666666664</v>
      </c>
      <c r="B7906" s="14">
        <v>0.9</v>
      </c>
      <c r="C7906" s="14">
        <f t="shared" ref="C7906:C7969" si="1233">B7906*28.3168466</f>
        <v>25.485161940000001</v>
      </c>
      <c r="D7906" s="48">
        <f t="shared" ref="D7906:D7969" si="1234">C7906*1800*10^6/(5.09*10^12)</f>
        <v>9.0124344777996086E-3</v>
      </c>
      <c r="E7906" s="12">
        <f t="shared" ref="E7906:E7969" si="1235">C7906*86400*10^6/(5.09*10^12)</f>
        <v>0.43259685493438116</v>
      </c>
      <c r="F7906" s="14">
        <v>6.92</v>
      </c>
      <c r="G7906" s="14">
        <v>6.92</v>
      </c>
      <c r="H7906" s="12">
        <f t="shared" si="1229"/>
        <v>10.915912762011912</v>
      </c>
      <c r="I7906" s="14">
        <f t="shared" si="1230"/>
        <v>278.19380446278626</v>
      </c>
      <c r="J7906" s="15">
        <f t="shared" si="1231"/>
        <v>0.50074884803301523</v>
      </c>
      <c r="M7906" s="15">
        <f t="shared" si="1232"/>
        <v>9.8378948533008895E-2</v>
      </c>
      <c r="N7906" s="15"/>
      <c r="O7906" s="15"/>
      <c r="P7906" s="15"/>
    </row>
    <row r="7907" spans="1:16" x14ac:dyDescent="0.25">
      <c r="A7907" s="13">
        <v>41787.6875</v>
      </c>
      <c r="B7907" s="14">
        <v>1</v>
      </c>
      <c r="C7907" s="14">
        <f t="shared" si="1233"/>
        <v>28.316846600000002</v>
      </c>
      <c r="D7907" s="48">
        <f t="shared" si="1234"/>
        <v>1.0013816086444008E-2</v>
      </c>
      <c r="E7907" s="12">
        <f t="shared" si="1235"/>
        <v>0.48066317214931237</v>
      </c>
      <c r="F7907" s="14">
        <v>6.75</v>
      </c>
      <c r="G7907" s="14">
        <v>6.75</v>
      </c>
      <c r="H7907" s="12">
        <f t="shared" si="1229"/>
        <v>10.62129576180476</v>
      </c>
      <c r="I7907" s="14">
        <f t="shared" si="1230"/>
        <v>300.76160278025554</v>
      </c>
      <c r="J7907" s="15">
        <f t="shared" si="1231"/>
        <v>0.54137088500445996</v>
      </c>
      <c r="M7907" s="15">
        <f t="shared" si="1232"/>
        <v>0.10635970235844007</v>
      </c>
      <c r="N7907" s="15"/>
      <c r="O7907" s="15"/>
      <c r="P7907" s="15"/>
    </row>
    <row r="7908" spans="1:16" x14ac:dyDescent="0.25">
      <c r="A7908" s="13">
        <v>41787.708333333336</v>
      </c>
      <c r="B7908" s="14">
        <v>0.9</v>
      </c>
      <c r="C7908" s="14">
        <f t="shared" si="1233"/>
        <v>25.485161940000001</v>
      </c>
      <c r="D7908" s="48">
        <f t="shared" si="1234"/>
        <v>9.0124344777996086E-3</v>
      </c>
      <c r="E7908" s="12">
        <f t="shared" si="1235"/>
        <v>0.43259685493438116</v>
      </c>
      <c r="F7908" s="14">
        <v>6.77</v>
      </c>
      <c r="G7908" s="14">
        <v>6.77</v>
      </c>
      <c r="H7908" s="12">
        <f t="shared" si="1229"/>
        <v>10.655918442336361</v>
      </c>
      <c r="I7908" s="14">
        <f t="shared" si="1230"/>
        <v>271.56780712237475</v>
      </c>
      <c r="J7908" s="15">
        <f t="shared" si="1231"/>
        <v>0.48882205282027452</v>
      </c>
      <c r="M7908" s="15">
        <f t="shared" si="1232"/>
        <v>9.6035766762332914E-2</v>
      </c>
      <c r="N7908" s="15"/>
      <c r="O7908" s="15"/>
      <c r="P7908" s="15"/>
    </row>
    <row r="7909" spans="1:16" x14ac:dyDescent="0.25">
      <c r="A7909" s="13">
        <v>41787.729166666664</v>
      </c>
      <c r="B7909" s="14">
        <v>0.9</v>
      </c>
      <c r="C7909" s="14">
        <f t="shared" si="1233"/>
        <v>25.485161940000001</v>
      </c>
      <c r="D7909" s="48">
        <f t="shared" si="1234"/>
        <v>9.0124344777996086E-3</v>
      </c>
      <c r="E7909" s="12">
        <f t="shared" si="1235"/>
        <v>0.43259685493438116</v>
      </c>
      <c r="F7909" s="14">
        <v>6.79</v>
      </c>
      <c r="G7909" s="14">
        <v>6.79</v>
      </c>
      <c r="H7909" s="12">
        <f t="shared" si="1229"/>
        <v>10.690551352659114</v>
      </c>
      <c r="I7909" s="14">
        <f t="shared" si="1230"/>
        <v>272.45043245040358</v>
      </c>
      <c r="J7909" s="15">
        <f t="shared" si="1231"/>
        <v>0.49041077841072644</v>
      </c>
      <c r="M7909" s="15">
        <f t="shared" si="1232"/>
        <v>9.6347893597392237E-2</v>
      </c>
      <c r="N7909" s="15"/>
      <c r="O7909" s="15"/>
      <c r="P7909" s="15"/>
    </row>
    <row r="7910" spans="1:16" x14ac:dyDescent="0.25">
      <c r="A7910" s="13">
        <v>41787.75</v>
      </c>
      <c r="B7910" s="14">
        <v>0.9</v>
      </c>
      <c r="C7910" s="14">
        <f t="shared" si="1233"/>
        <v>25.485161940000001</v>
      </c>
      <c r="D7910" s="48">
        <f t="shared" si="1234"/>
        <v>9.0124344777996086E-3</v>
      </c>
      <c r="E7910" s="12">
        <f t="shared" si="1235"/>
        <v>0.43259685493438116</v>
      </c>
      <c r="F7910" s="14">
        <v>6.94</v>
      </c>
      <c r="G7910" s="14">
        <v>6.94</v>
      </c>
      <c r="H7910" s="12">
        <f t="shared" si="1229"/>
        <v>10.950621541561684</v>
      </c>
      <c r="I7910" s="14">
        <f t="shared" si="1230"/>
        <v>279.07836333035198</v>
      </c>
      <c r="J7910" s="15">
        <f t="shared" si="1231"/>
        <v>0.50234105399463358</v>
      </c>
      <c r="M7910" s="15">
        <f t="shared" si="1232"/>
        <v>9.8691759134505619E-2</v>
      </c>
      <c r="N7910" s="15"/>
      <c r="O7910" s="15"/>
      <c r="P7910" s="15"/>
    </row>
    <row r="7911" spans="1:16" x14ac:dyDescent="0.25">
      <c r="A7911" s="13">
        <v>41787.770833333336</v>
      </c>
      <c r="B7911" s="14">
        <v>0.9</v>
      </c>
      <c r="C7911" s="14">
        <f t="shared" si="1233"/>
        <v>25.485161940000001</v>
      </c>
      <c r="D7911" s="48">
        <f t="shared" si="1234"/>
        <v>9.0124344777996086E-3</v>
      </c>
      <c r="E7911" s="12">
        <f t="shared" si="1235"/>
        <v>0.43259685493438116</v>
      </c>
      <c r="F7911" s="14">
        <v>7.26</v>
      </c>
      <c r="G7911" s="14">
        <v>7.26</v>
      </c>
      <c r="H7911" s="12">
        <f t="shared" si="1229"/>
        <v>11.507305288747382</v>
      </c>
      <c r="I7911" s="14">
        <f t="shared" si="1230"/>
        <v>293.26553877674553</v>
      </c>
      <c r="J7911" s="15">
        <f t="shared" si="1231"/>
        <v>0.52787796979814194</v>
      </c>
      <c r="M7911" s="15">
        <f t="shared" si="1232"/>
        <v>0.10370883493087268</v>
      </c>
      <c r="N7911" s="15"/>
      <c r="O7911" s="15"/>
      <c r="P7911" s="15"/>
    </row>
    <row r="7912" spans="1:16" x14ac:dyDescent="0.25">
      <c r="A7912" s="13">
        <v>41787.791666666664</v>
      </c>
      <c r="B7912" s="14">
        <v>0.9</v>
      </c>
      <c r="C7912" s="14">
        <f t="shared" si="1233"/>
        <v>25.485161940000001</v>
      </c>
      <c r="D7912" s="48">
        <f t="shared" si="1234"/>
        <v>9.0124344777996086E-3</v>
      </c>
      <c r="E7912" s="12">
        <f t="shared" si="1235"/>
        <v>0.43259685493438116</v>
      </c>
      <c r="F7912" s="14">
        <v>7.74</v>
      </c>
      <c r="G7912" s="14">
        <v>7.74</v>
      </c>
      <c r="H7912" s="12">
        <f t="shared" si="1229"/>
        <v>12.346913599005077</v>
      </c>
      <c r="I7912" s="14">
        <f t="shared" si="1230"/>
        <v>314.66309252983262</v>
      </c>
      <c r="J7912" s="15">
        <f t="shared" si="1231"/>
        <v>0.56639356655369866</v>
      </c>
      <c r="M7912" s="15">
        <f t="shared" si="1232"/>
        <v>0.11127574981408618</v>
      </c>
      <c r="N7912" s="15"/>
      <c r="O7912" s="15"/>
      <c r="P7912" s="15"/>
    </row>
    <row r="7913" spans="1:16" x14ac:dyDescent="0.25">
      <c r="A7913" s="13">
        <v>41787.8125</v>
      </c>
      <c r="B7913" s="14">
        <v>0.9</v>
      </c>
      <c r="C7913" s="14">
        <f t="shared" si="1233"/>
        <v>25.485161940000001</v>
      </c>
      <c r="D7913" s="48">
        <f t="shared" si="1234"/>
        <v>9.0124344777996086E-3</v>
      </c>
      <c r="E7913" s="12">
        <f t="shared" si="1235"/>
        <v>0.43259685493438116</v>
      </c>
      <c r="F7913" s="14">
        <v>8.0299999999999994</v>
      </c>
      <c r="G7913" s="14">
        <v>8.0299999999999994</v>
      </c>
      <c r="H7913" s="12">
        <f t="shared" si="1229"/>
        <v>12.856727886016412</v>
      </c>
      <c r="I7913" s="14">
        <f t="shared" si="1230"/>
        <v>327.65579219364213</v>
      </c>
      <c r="J7913" s="15">
        <f t="shared" si="1231"/>
        <v>0.58978042594855584</v>
      </c>
      <c r="M7913" s="15">
        <f t="shared" si="1232"/>
        <v>0.11587041767162197</v>
      </c>
      <c r="N7913" s="15"/>
      <c r="O7913" s="15"/>
      <c r="P7913" s="15"/>
    </row>
    <row r="7914" spans="1:16" x14ac:dyDescent="0.25">
      <c r="A7914" s="13">
        <v>41787.833333333336</v>
      </c>
      <c r="B7914" s="14">
        <v>0.9</v>
      </c>
      <c r="C7914" s="14">
        <f t="shared" si="1233"/>
        <v>25.485161940000001</v>
      </c>
      <c r="D7914" s="48">
        <f t="shared" si="1234"/>
        <v>9.0124344777996086E-3</v>
      </c>
      <c r="E7914" s="12">
        <f t="shared" si="1235"/>
        <v>0.43259685493438116</v>
      </c>
      <c r="F7914" s="14">
        <v>7.98</v>
      </c>
      <c r="G7914" s="14">
        <v>7.98</v>
      </c>
      <c r="H7914" s="12">
        <f t="shared" si="1229"/>
        <v>12.768695573211673</v>
      </c>
      <c r="I7914" s="14">
        <f t="shared" si="1230"/>
        <v>325.41227444586065</v>
      </c>
      <c r="J7914" s="15">
        <f t="shared" si="1231"/>
        <v>0.58574209400254917</v>
      </c>
      <c r="M7914" s="15">
        <f t="shared" si="1232"/>
        <v>0.11507703222054011</v>
      </c>
      <c r="N7914" s="15"/>
      <c r="O7914" s="15"/>
      <c r="P7914" s="15"/>
    </row>
    <row r="7915" spans="1:16" x14ac:dyDescent="0.25">
      <c r="A7915" s="13">
        <v>41787.854166666664</v>
      </c>
      <c r="B7915" s="14">
        <v>0.9</v>
      </c>
      <c r="C7915" s="14">
        <f t="shared" si="1233"/>
        <v>25.485161940000001</v>
      </c>
      <c r="D7915" s="48">
        <f t="shared" si="1234"/>
        <v>9.0124344777996086E-3</v>
      </c>
      <c r="E7915" s="12">
        <f t="shared" si="1235"/>
        <v>0.43259685493438116</v>
      </c>
      <c r="F7915" s="14">
        <v>7.25</v>
      </c>
      <c r="G7915" s="14">
        <v>7.25</v>
      </c>
      <c r="H7915" s="12">
        <f t="shared" si="1229"/>
        <v>11.489871178979339</v>
      </c>
      <c r="I7915" s="14">
        <f t="shared" si="1230"/>
        <v>292.8212276660272</v>
      </c>
      <c r="J7915" s="15">
        <f t="shared" si="1231"/>
        <v>0.5270782097988489</v>
      </c>
      <c r="M7915" s="15">
        <f t="shared" si="1232"/>
        <v>0.10355171115890942</v>
      </c>
      <c r="N7915" s="15"/>
      <c r="O7915" s="15"/>
      <c r="P7915" s="15"/>
    </row>
    <row r="7916" spans="1:16" x14ac:dyDescent="0.25">
      <c r="A7916" s="13">
        <v>41787.875</v>
      </c>
      <c r="B7916" s="14">
        <v>0.9</v>
      </c>
      <c r="C7916" s="14">
        <f t="shared" si="1233"/>
        <v>25.485161940000001</v>
      </c>
      <c r="D7916" s="48">
        <f t="shared" si="1234"/>
        <v>9.0124344777996086E-3</v>
      </c>
      <c r="E7916" s="12">
        <f t="shared" si="1235"/>
        <v>0.43259685493438116</v>
      </c>
      <c r="F7916" s="14">
        <v>7.2</v>
      </c>
      <c r="G7916" s="14">
        <v>7.2</v>
      </c>
      <c r="H7916" s="12">
        <f t="shared" si="1229"/>
        <v>11.402736758129684</v>
      </c>
      <c r="I7916" s="14">
        <f t="shared" si="1230"/>
        <v>290.60059284012561</v>
      </c>
      <c r="J7916" s="15">
        <f t="shared" si="1231"/>
        <v>0.52308106711222613</v>
      </c>
      <c r="M7916" s="15">
        <f t="shared" si="1232"/>
        <v>0.10276641790024089</v>
      </c>
      <c r="N7916" s="15"/>
      <c r="O7916" s="15"/>
      <c r="P7916" s="15"/>
    </row>
    <row r="7917" spans="1:16" x14ac:dyDescent="0.25">
      <c r="A7917" s="13">
        <v>41787.895833333336</v>
      </c>
      <c r="B7917" s="14">
        <v>0.9</v>
      </c>
      <c r="C7917" s="14">
        <f t="shared" si="1233"/>
        <v>25.485161940000001</v>
      </c>
      <c r="D7917" s="48">
        <f t="shared" si="1234"/>
        <v>9.0124344777996086E-3</v>
      </c>
      <c r="E7917" s="12">
        <f t="shared" si="1235"/>
        <v>0.43259685493438116</v>
      </c>
      <c r="F7917" s="14">
        <v>7.44</v>
      </c>
      <c r="G7917" s="14">
        <v>7.44</v>
      </c>
      <c r="H7917" s="12">
        <f t="shared" si="1229"/>
        <v>11.821527079745756</v>
      </c>
      <c r="I7917" s="14">
        <f t="shared" si="1230"/>
        <v>301.27353200541592</v>
      </c>
      <c r="J7917" s="15">
        <f t="shared" si="1231"/>
        <v>0.54229235760974859</v>
      </c>
      <c r="M7917" s="15">
        <f t="shared" si="1232"/>
        <v>0.10654073823374235</v>
      </c>
      <c r="N7917" s="15"/>
      <c r="O7917" s="15"/>
      <c r="P7917" s="15"/>
    </row>
    <row r="7918" spans="1:16" x14ac:dyDescent="0.25">
      <c r="A7918" s="13">
        <v>41787.916666666664</v>
      </c>
      <c r="B7918" s="14">
        <v>0.9</v>
      </c>
      <c r="C7918" s="14">
        <f t="shared" si="1233"/>
        <v>25.485161940000001</v>
      </c>
      <c r="D7918" s="48">
        <f t="shared" si="1234"/>
        <v>9.0124344777996086E-3</v>
      </c>
      <c r="E7918" s="12">
        <f t="shared" si="1235"/>
        <v>0.43259685493438116</v>
      </c>
      <c r="F7918" s="14">
        <v>6.44</v>
      </c>
      <c r="G7918" s="14">
        <v>6.44</v>
      </c>
      <c r="H7918" s="12">
        <f t="shared" si="1229"/>
        <v>10.085973120249196</v>
      </c>
      <c r="I7918" s="14">
        <f t="shared" si="1230"/>
        <v>257.04265829203786</v>
      </c>
      <c r="J7918" s="15">
        <f t="shared" si="1231"/>
        <v>0.46267678492566811</v>
      </c>
      <c r="M7918" s="15">
        <f t="shared" si="1232"/>
        <v>9.0899171891093936E-2</v>
      </c>
      <c r="N7918" s="15"/>
      <c r="O7918" s="15"/>
      <c r="P7918" s="15"/>
    </row>
    <row r="7919" spans="1:16" x14ac:dyDescent="0.25">
      <c r="A7919" s="13">
        <v>41787.9375</v>
      </c>
      <c r="B7919" s="14">
        <v>1</v>
      </c>
      <c r="C7919" s="14">
        <f t="shared" si="1233"/>
        <v>28.316846600000002</v>
      </c>
      <c r="D7919" s="48">
        <f t="shared" si="1234"/>
        <v>1.0013816086444008E-2</v>
      </c>
      <c r="E7919" s="12">
        <f t="shared" si="1235"/>
        <v>0.48066317214931237</v>
      </c>
      <c r="F7919" s="14">
        <v>6.66</v>
      </c>
      <c r="G7919" s="14">
        <v>6.66</v>
      </c>
      <c r="H7919" s="12">
        <f t="shared" si="1229"/>
        <v>10.465621028030096</v>
      </c>
      <c r="I7919" s="14">
        <f t="shared" si="1230"/>
        <v>296.35338522446256</v>
      </c>
      <c r="J7919" s="15">
        <f t="shared" si="1231"/>
        <v>0.53343609340403264</v>
      </c>
      <c r="M7919" s="15">
        <f t="shared" si="1232"/>
        <v>0.10480080420511446</v>
      </c>
      <c r="N7919" s="15"/>
      <c r="O7919" s="15"/>
      <c r="P7919" s="15"/>
    </row>
    <row r="7920" spans="1:16" x14ac:dyDescent="0.25">
      <c r="A7920" s="13">
        <v>41787.958333333336</v>
      </c>
      <c r="B7920" s="14">
        <v>199</v>
      </c>
      <c r="C7920" s="14">
        <f t="shared" si="1233"/>
        <v>5635.0524734000001</v>
      </c>
      <c r="D7920" s="48">
        <f t="shared" si="1234"/>
        <v>1.9927494012023577</v>
      </c>
      <c r="E7920" s="12">
        <f t="shared" si="1235"/>
        <v>95.651971257713157</v>
      </c>
      <c r="F7920" s="14">
        <v>109.08</v>
      </c>
      <c r="G7920" s="14">
        <v>109.08</v>
      </c>
      <c r="H7920" s="12">
        <f t="shared" si="1229"/>
        <v>226.70598965842009</v>
      </c>
      <c r="I7920" s="14">
        <f t="shared" si="1230"/>
        <v>1277500.147759275</v>
      </c>
      <c r="J7920" s="15">
        <f t="shared" si="1231"/>
        <v>2299.5002659666952</v>
      </c>
      <c r="M7920" s="15">
        <f t="shared" si="1232"/>
        <v>451.76822514080459</v>
      </c>
      <c r="N7920" s="15"/>
      <c r="O7920" s="15"/>
      <c r="P7920" s="15"/>
    </row>
    <row r="7921" spans="1:16" x14ac:dyDescent="0.25">
      <c r="A7921" s="13">
        <v>41787.979166666664</v>
      </c>
      <c r="B7921" s="14">
        <v>88</v>
      </c>
      <c r="C7921" s="14">
        <f t="shared" si="1233"/>
        <v>2491.8825008000003</v>
      </c>
      <c r="D7921" s="48">
        <f t="shared" si="1234"/>
        <v>0.88121581560707285</v>
      </c>
      <c r="E7921" s="12">
        <f t="shared" si="1235"/>
        <v>42.298359149139493</v>
      </c>
      <c r="F7921" s="14">
        <v>45.79</v>
      </c>
      <c r="G7921" s="14">
        <v>45.79</v>
      </c>
      <c r="H7921" s="12">
        <f t="shared" si="1229"/>
        <v>87.255148139270631</v>
      </c>
      <c r="I7921" s="14">
        <f t="shared" si="1230"/>
        <v>217429.57675296019</v>
      </c>
      <c r="J7921" s="15">
        <f t="shared" si="1231"/>
        <v>391.37323815532829</v>
      </c>
      <c r="M7921" s="15">
        <f t="shared" si="1232"/>
        <v>76.890616533463316</v>
      </c>
      <c r="N7921" s="15"/>
      <c r="O7921" s="15"/>
      <c r="P7921" s="15"/>
    </row>
    <row r="7922" spans="1:16" x14ac:dyDescent="0.25">
      <c r="A7922" s="13">
        <v>41788</v>
      </c>
      <c r="B7922" s="14">
        <v>35</v>
      </c>
      <c r="C7922" s="14">
        <f t="shared" si="1233"/>
        <v>991.08963100000005</v>
      </c>
      <c r="D7922" s="48">
        <f t="shared" si="1234"/>
        <v>0.35048356302554029</v>
      </c>
      <c r="E7922" s="12">
        <f t="shared" si="1235"/>
        <v>16.823211025225934</v>
      </c>
      <c r="F7922" s="14">
        <v>30.13</v>
      </c>
      <c r="G7922" s="14">
        <v>30.13</v>
      </c>
      <c r="H7922" s="12">
        <f t="shared" si="1229"/>
        <v>55.060784787305785</v>
      </c>
      <c r="I7922" s="14">
        <f t="shared" si="1230"/>
        <v>54570.172877421304</v>
      </c>
      <c r="J7922" s="15">
        <f t="shared" si="1231"/>
        <v>98.226311179358348</v>
      </c>
      <c r="K7922" s="14">
        <f t="shared" ref="K7922" si="1236">SUM(J7922:J7969)</f>
        <v>427.39596819883945</v>
      </c>
      <c r="L7922" s="14">
        <f>K7922/5.09</f>
        <v>83.967773712935056</v>
      </c>
      <c r="M7922" s="15">
        <f t="shared" si="1232"/>
        <v>19.297900035237397</v>
      </c>
      <c r="N7922" s="15">
        <f t="shared" ref="N7922" si="1237">AVERAGE(H7922:H7969)</f>
        <v>20.554968795696734</v>
      </c>
      <c r="O7922" s="15">
        <f t="shared" ref="O7922" si="1238">AVERAGE(E7922:E7969)</f>
        <v>3.118302329318666</v>
      </c>
      <c r="P7922" s="15">
        <f>MAX(E7922:E7969)</f>
        <v>16.823211025225934</v>
      </c>
    </row>
    <row r="7923" spans="1:16" x14ac:dyDescent="0.25">
      <c r="A7923" s="13">
        <v>41788.020833333336</v>
      </c>
      <c r="B7923" s="14">
        <v>24</v>
      </c>
      <c r="C7923" s="14">
        <f t="shared" si="1233"/>
        <v>679.60431840000001</v>
      </c>
      <c r="D7923" s="48">
        <f t="shared" si="1234"/>
        <v>0.24033158607465618</v>
      </c>
      <c r="E7923" s="12">
        <f t="shared" si="1235"/>
        <v>11.535916131583496</v>
      </c>
      <c r="F7923" s="14">
        <v>23</v>
      </c>
      <c r="G7923" s="14">
        <v>23</v>
      </c>
      <c r="H7923" s="12">
        <f t="shared" si="1229"/>
        <v>40.911365191451992</v>
      </c>
      <c r="I7923" s="14">
        <f t="shared" si="1230"/>
        <v>27803.540455750215</v>
      </c>
      <c r="J7923" s="15">
        <f t="shared" si="1231"/>
        <v>50.046372820350385</v>
      </c>
      <c r="M7923" s="15">
        <f t="shared" si="1232"/>
        <v>9.8322932849411373</v>
      </c>
      <c r="N7923" s="15"/>
      <c r="O7923" s="15"/>
      <c r="P7923" s="15"/>
    </row>
    <row r="7924" spans="1:16" x14ac:dyDescent="0.25">
      <c r="A7924" s="13">
        <v>41788.041666666664</v>
      </c>
      <c r="B7924" s="14">
        <v>18</v>
      </c>
      <c r="C7924" s="14">
        <f t="shared" si="1233"/>
        <v>509.70323880000001</v>
      </c>
      <c r="D7924" s="48">
        <f t="shared" si="1234"/>
        <v>0.18024868955599213</v>
      </c>
      <c r="E7924" s="12">
        <f t="shared" si="1235"/>
        <v>8.6519370986876236</v>
      </c>
      <c r="F7924" s="14">
        <v>18.350000000000001</v>
      </c>
      <c r="G7924" s="14">
        <v>18.350000000000001</v>
      </c>
      <c r="H7924" s="12">
        <f t="shared" si="1229"/>
        <v>31.911192056308902</v>
      </c>
      <c r="I7924" s="14">
        <f t="shared" si="1230"/>
        <v>16265.237945069479</v>
      </c>
      <c r="J7924" s="15">
        <f t="shared" si="1231"/>
        <v>29.27742830112506</v>
      </c>
      <c r="M7924" s="15">
        <f t="shared" si="1232"/>
        <v>5.7519505503192656</v>
      </c>
      <c r="N7924" s="15"/>
      <c r="O7924" s="15"/>
      <c r="P7924" s="15"/>
    </row>
    <row r="7925" spans="1:16" x14ac:dyDescent="0.25">
      <c r="A7925" s="13">
        <v>41788.0625</v>
      </c>
      <c r="B7925" s="14">
        <v>14</v>
      </c>
      <c r="C7925" s="14">
        <f t="shared" si="1233"/>
        <v>396.43585240000004</v>
      </c>
      <c r="D7925" s="48">
        <f t="shared" si="1234"/>
        <v>0.14019342521021613</v>
      </c>
      <c r="E7925" s="12">
        <f t="shared" si="1235"/>
        <v>6.7292844100903739</v>
      </c>
      <c r="F7925" s="14">
        <v>15.05</v>
      </c>
      <c r="G7925" s="14">
        <v>15.05</v>
      </c>
      <c r="H7925" s="12">
        <f t="shared" si="1229"/>
        <v>25.658632245405645</v>
      </c>
      <c r="I7925" s="14">
        <f t="shared" si="1230"/>
        <v>10172.001745625514</v>
      </c>
      <c r="J7925" s="15">
        <f t="shared" si="1231"/>
        <v>18.309603142125923</v>
      </c>
      <c r="M7925" s="15">
        <f t="shared" si="1232"/>
        <v>3.5971715406927158</v>
      </c>
      <c r="N7925" s="15"/>
      <c r="O7925" s="15"/>
      <c r="P7925" s="15"/>
    </row>
    <row r="7926" spans="1:16" x14ac:dyDescent="0.25">
      <c r="A7926" s="13">
        <v>41788.083333333336</v>
      </c>
      <c r="B7926" s="14">
        <v>11</v>
      </c>
      <c r="C7926" s="14">
        <f t="shared" si="1233"/>
        <v>311.48531260000004</v>
      </c>
      <c r="D7926" s="48">
        <f t="shared" si="1234"/>
        <v>0.11015197695088411</v>
      </c>
      <c r="E7926" s="12">
        <f t="shared" si="1235"/>
        <v>5.2872948936424367</v>
      </c>
      <c r="F7926" s="14">
        <v>13.9</v>
      </c>
      <c r="G7926" s="14">
        <v>13.9</v>
      </c>
      <c r="H7926" s="12">
        <f t="shared" si="1229"/>
        <v>23.510379126864422</v>
      </c>
      <c r="I7926" s="14">
        <f t="shared" si="1230"/>
        <v>7323.1377916758802</v>
      </c>
      <c r="J7926" s="15">
        <f t="shared" si="1231"/>
        <v>13.181648025016584</v>
      </c>
      <c r="M7926" s="15">
        <f t="shared" si="1232"/>
        <v>2.5897147396889162</v>
      </c>
      <c r="N7926" s="15"/>
      <c r="O7926" s="15"/>
      <c r="P7926" s="15"/>
    </row>
    <row r="7927" spans="1:16" x14ac:dyDescent="0.25">
      <c r="A7927" s="13">
        <v>41788.104166666664</v>
      </c>
      <c r="B7927" s="14">
        <v>8.8000000000000007</v>
      </c>
      <c r="C7927" s="14">
        <f t="shared" si="1233"/>
        <v>249.18825008000005</v>
      </c>
      <c r="D7927" s="48">
        <f t="shared" si="1234"/>
        <v>8.8121581560707277E-2</v>
      </c>
      <c r="E7927" s="12">
        <f t="shared" si="1235"/>
        <v>4.2298359149139495</v>
      </c>
      <c r="F7927" s="14">
        <v>12.25</v>
      </c>
      <c r="G7927" s="14">
        <v>12.25</v>
      </c>
      <c r="H7927" s="12">
        <f t="shared" si="1229"/>
        <v>20.459407377190779</v>
      </c>
      <c r="I7927" s="14">
        <f t="shared" si="1230"/>
        <v>5098.2439219960133</v>
      </c>
      <c r="J7927" s="15">
        <f t="shared" si="1231"/>
        <v>9.1768390595928242</v>
      </c>
      <c r="M7927" s="15">
        <f t="shared" si="1232"/>
        <v>1.8029153358728536</v>
      </c>
      <c r="N7927" s="15"/>
      <c r="O7927" s="15"/>
      <c r="P7927" s="15"/>
    </row>
    <row r="7928" spans="1:16" x14ac:dyDescent="0.25">
      <c r="A7928" s="13">
        <v>41788.125</v>
      </c>
      <c r="B7928" s="14">
        <v>7.5</v>
      </c>
      <c r="C7928" s="14">
        <f t="shared" si="1233"/>
        <v>212.3763495</v>
      </c>
      <c r="D7928" s="48">
        <f t="shared" si="1234"/>
        <v>7.5103620648330052E-2</v>
      </c>
      <c r="E7928" s="12">
        <f t="shared" si="1235"/>
        <v>3.6049737911198427</v>
      </c>
      <c r="F7928" s="14">
        <v>12.02</v>
      </c>
      <c r="G7928" s="14">
        <v>12.02</v>
      </c>
      <c r="H7928" s="12">
        <f t="shared" si="1229"/>
        <v>20.037256917536833</v>
      </c>
      <c r="I7928" s="14">
        <f t="shared" si="1230"/>
        <v>4255.4394781400952</v>
      </c>
      <c r="J7928" s="15">
        <f t="shared" si="1231"/>
        <v>7.6597910606521706</v>
      </c>
      <c r="M7928" s="15">
        <f t="shared" si="1232"/>
        <v>1.5048705423678135</v>
      </c>
      <c r="N7928" s="15"/>
      <c r="O7928" s="15"/>
      <c r="P7928" s="15"/>
    </row>
    <row r="7929" spans="1:16" x14ac:dyDescent="0.25">
      <c r="A7929" s="13">
        <v>41788.145833333336</v>
      </c>
      <c r="B7929" s="14">
        <v>6.4</v>
      </c>
      <c r="C7929" s="14">
        <f t="shared" si="1233"/>
        <v>181.22781824000003</v>
      </c>
      <c r="D7929" s="48">
        <f t="shared" si="1234"/>
        <v>6.4088422953241658E-2</v>
      </c>
      <c r="E7929" s="12">
        <f t="shared" si="1235"/>
        <v>3.0762443017555996</v>
      </c>
      <c r="F7929" s="14">
        <v>10.49</v>
      </c>
      <c r="G7929" s="14">
        <v>10.49</v>
      </c>
      <c r="H7929" s="12">
        <f t="shared" si="1229"/>
        <v>17.250289554705489</v>
      </c>
      <c r="I7929" s="14">
        <f t="shared" si="1230"/>
        <v>3126.2323400075375</v>
      </c>
      <c r="J7929" s="15">
        <f t="shared" si="1231"/>
        <v>5.6272182120135676</v>
      </c>
      <c r="M7929" s="15">
        <f t="shared" si="1232"/>
        <v>1.1055438530478523</v>
      </c>
      <c r="N7929" s="15"/>
      <c r="O7929" s="15"/>
      <c r="P7929" s="15"/>
    </row>
    <row r="7930" spans="1:16" x14ac:dyDescent="0.25">
      <c r="A7930" s="13">
        <v>41788.166666666664</v>
      </c>
      <c r="B7930" s="14">
        <v>5.3</v>
      </c>
      <c r="C7930" s="14">
        <f t="shared" si="1233"/>
        <v>150.07928698000001</v>
      </c>
      <c r="D7930" s="48">
        <f t="shared" si="1234"/>
        <v>5.3073225258153243E-2</v>
      </c>
      <c r="E7930" s="12">
        <f t="shared" si="1235"/>
        <v>2.5475148123913556</v>
      </c>
      <c r="F7930" s="14">
        <v>10.6</v>
      </c>
      <c r="G7930" s="14">
        <v>10.6</v>
      </c>
      <c r="H7930" s="12">
        <f t="shared" si="1229"/>
        <v>17.449372108799693</v>
      </c>
      <c r="I7930" s="14">
        <f t="shared" si="1230"/>
        <v>2618.7893243373569</v>
      </c>
      <c r="J7930" s="15">
        <f t="shared" si="1231"/>
        <v>4.7138207838072423</v>
      </c>
      <c r="M7930" s="15">
        <f t="shared" si="1232"/>
        <v>0.92609445654366251</v>
      </c>
      <c r="N7930" s="15"/>
      <c r="O7930" s="15"/>
      <c r="P7930" s="15"/>
    </row>
    <row r="7931" spans="1:16" x14ac:dyDescent="0.25">
      <c r="A7931" s="13">
        <v>41788.1875</v>
      </c>
      <c r="B7931" s="14">
        <v>4.5999999999999996</v>
      </c>
      <c r="C7931" s="14">
        <f t="shared" si="1233"/>
        <v>130.25749436000001</v>
      </c>
      <c r="D7931" s="48">
        <f t="shared" si="1234"/>
        <v>4.6063553997642441E-2</v>
      </c>
      <c r="E7931" s="12">
        <f t="shared" si="1235"/>
        <v>2.2110505918868375</v>
      </c>
      <c r="F7931" s="14">
        <v>10.14</v>
      </c>
      <c r="G7931" s="14">
        <v>10.14</v>
      </c>
      <c r="H7931" s="12">
        <f t="shared" si="1229"/>
        <v>16.618242910472105</v>
      </c>
      <c r="I7931" s="14">
        <f t="shared" si="1230"/>
        <v>2164.6506821839303</v>
      </c>
      <c r="J7931" s="15">
        <f t="shared" si="1231"/>
        <v>3.8963712279310743</v>
      </c>
      <c r="M7931" s="15">
        <f t="shared" si="1232"/>
        <v>0.76549532965247036</v>
      </c>
      <c r="N7931" s="15"/>
      <c r="O7931" s="15"/>
      <c r="P7931" s="15"/>
    </row>
    <row r="7932" spans="1:16" x14ac:dyDescent="0.25">
      <c r="A7932" s="13">
        <v>41788.208333333336</v>
      </c>
      <c r="B7932" s="14">
        <v>4</v>
      </c>
      <c r="C7932" s="14">
        <f t="shared" si="1233"/>
        <v>113.26738640000001</v>
      </c>
      <c r="D7932" s="48">
        <f t="shared" si="1234"/>
        <v>4.0055264345776033E-2</v>
      </c>
      <c r="E7932" s="12">
        <f t="shared" si="1235"/>
        <v>1.9226526885972495</v>
      </c>
      <c r="F7932" s="14">
        <v>10.66</v>
      </c>
      <c r="G7932" s="14">
        <v>10.66</v>
      </c>
      <c r="H7932" s="12">
        <f t="shared" si="1229"/>
        <v>17.558049839769577</v>
      </c>
      <c r="I7932" s="14">
        <f t="shared" si="1230"/>
        <v>1988.7544156316389</v>
      </c>
      <c r="J7932" s="15">
        <f t="shared" si="1231"/>
        <v>3.5797579481369497</v>
      </c>
      <c r="M7932" s="15">
        <f t="shared" si="1232"/>
        <v>0.70329232772828087</v>
      </c>
      <c r="N7932" s="15"/>
      <c r="O7932" s="15"/>
      <c r="P7932" s="15"/>
    </row>
    <row r="7933" spans="1:16" x14ac:dyDescent="0.25">
      <c r="A7933" s="13">
        <v>41788.229166666664</v>
      </c>
      <c r="B7933" s="14">
        <v>3.4</v>
      </c>
      <c r="C7933" s="14">
        <f t="shared" si="1233"/>
        <v>96.277278440000003</v>
      </c>
      <c r="D7933" s="48">
        <f t="shared" si="1234"/>
        <v>3.4046974693909625E-2</v>
      </c>
      <c r="E7933" s="12">
        <f t="shared" si="1235"/>
        <v>1.6342547853076623</v>
      </c>
      <c r="F7933" s="14">
        <v>9.3000000000000007</v>
      </c>
      <c r="G7933" s="14">
        <v>9.3000000000000007</v>
      </c>
      <c r="H7933" s="12">
        <f t="shared" si="1229"/>
        <v>15.110352495600546</v>
      </c>
      <c r="I7933" s="14">
        <f t="shared" si="1230"/>
        <v>1454.7836145454828</v>
      </c>
      <c r="J7933" s="15">
        <f t="shared" si="1231"/>
        <v>2.6186105061818692</v>
      </c>
      <c r="M7933" s="15">
        <f t="shared" si="1232"/>
        <v>0.51446178903376605</v>
      </c>
      <c r="N7933" s="15"/>
      <c r="O7933" s="15"/>
      <c r="P7933" s="15"/>
    </row>
    <row r="7934" spans="1:16" x14ac:dyDescent="0.25">
      <c r="A7934" s="13">
        <v>41788.25</v>
      </c>
      <c r="B7934" s="14">
        <v>3.1</v>
      </c>
      <c r="C7934" s="14">
        <f t="shared" si="1233"/>
        <v>87.782224460000009</v>
      </c>
      <c r="D7934" s="48">
        <f t="shared" si="1234"/>
        <v>3.1042829867976431E-2</v>
      </c>
      <c r="E7934" s="12">
        <f t="shared" si="1235"/>
        <v>1.4900558336628686</v>
      </c>
      <c r="F7934" s="14">
        <v>9.09</v>
      </c>
      <c r="G7934" s="14">
        <v>9.09</v>
      </c>
      <c r="H7934" s="12">
        <f t="shared" si="1229"/>
        <v>14.735457488863416</v>
      </c>
      <c r="I7934" s="14">
        <f t="shared" si="1230"/>
        <v>1293.5112368081964</v>
      </c>
      <c r="J7934" s="15">
        <f t="shared" si="1231"/>
        <v>2.3283202262547533</v>
      </c>
      <c r="M7934" s="15">
        <f t="shared" si="1232"/>
        <v>0.45743029985358613</v>
      </c>
      <c r="N7934" s="15"/>
      <c r="O7934" s="15"/>
      <c r="P7934" s="15"/>
    </row>
    <row r="7935" spans="1:16" x14ac:dyDescent="0.25">
      <c r="A7935" s="13">
        <v>41788.270833333336</v>
      </c>
      <c r="B7935" s="14">
        <v>2.9</v>
      </c>
      <c r="C7935" s="14">
        <f t="shared" si="1233"/>
        <v>82.118855140000008</v>
      </c>
      <c r="D7935" s="48">
        <f t="shared" si="1234"/>
        <v>2.9040066650687622E-2</v>
      </c>
      <c r="E7935" s="12">
        <f t="shared" si="1235"/>
        <v>1.3939231992330061</v>
      </c>
      <c r="F7935" s="14">
        <v>8.86</v>
      </c>
      <c r="G7935" s="14">
        <v>8.86</v>
      </c>
      <c r="H7935" s="12">
        <f t="shared" si="1229"/>
        <v>14.325851545501457</v>
      </c>
      <c r="I7935" s="14">
        <f t="shared" si="1230"/>
        <v>1176.4225278221795</v>
      </c>
      <c r="J7935" s="15">
        <f t="shared" si="1231"/>
        <v>2.1175605500799231</v>
      </c>
      <c r="M7935" s="15">
        <f t="shared" si="1232"/>
        <v>0.41602368370921866</v>
      </c>
      <c r="N7935" s="15"/>
      <c r="O7935" s="15"/>
      <c r="P7935" s="15"/>
    </row>
    <row r="7936" spans="1:16" x14ac:dyDescent="0.25">
      <c r="A7936" s="13">
        <v>41788.291666666664</v>
      </c>
      <c r="B7936" s="14">
        <v>2.9</v>
      </c>
      <c r="C7936" s="14">
        <f t="shared" si="1233"/>
        <v>82.118855140000008</v>
      </c>
      <c r="D7936" s="48">
        <f t="shared" si="1234"/>
        <v>2.9040066650687622E-2</v>
      </c>
      <c r="E7936" s="12">
        <f t="shared" si="1235"/>
        <v>1.3939231992330061</v>
      </c>
      <c r="F7936" s="14">
        <v>9.17</v>
      </c>
      <c r="G7936" s="14">
        <v>9.17</v>
      </c>
      <c r="H7936" s="12">
        <f t="shared" si="1229"/>
        <v>14.878173591469565</v>
      </c>
      <c r="I7936" s="14">
        <f t="shared" si="1230"/>
        <v>1221.7785819056628</v>
      </c>
      <c r="J7936" s="15">
        <f t="shared" si="1231"/>
        <v>2.1992014474301929</v>
      </c>
      <c r="M7936" s="15">
        <f t="shared" si="1232"/>
        <v>0.43206315273677659</v>
      </c>
      <c r="N7936" s="15"/>
      <c r="O7936" s="15"/>
      <c r="P7936" s="15"/>
    </row>
    <row r="7937" spans="1:16" x14ac:dyDescent="0.25">
      <c r="A7937" s="13">
        <v>41788.3125</v>
      </c>
      <c r="B7937" s="14">
        <v>2.6</v>
      </c>
      <c r="C7937" s="14">
        <f t="shared" si="1233"/>
        <v>73.623801160000014</v>
      </c>
      <c r="D7937" s="48">
        <f t="shared" si="1234"/>
        <v>2.6035921824754428E-2</v>
      </c>
      <c r="E7937" s="12">
        <f t="shared" si="1235"/>
        <v>1.2497242475882127</v>
      </c>
      <c r="F7937" s="14">
        <v>9.0500000000000007</v>
      </c>
      <c r="G7937" s="14">
        <v>9.0500000000000007</v>
      </c>
      <c r="H7937" s="12">
        <f t="shared" si="1229"/>
        <v>14.664146456157138</v>
      </c>
      <c r="I7937" s="14">
        <f t="shared" si="1230"/>
        <v>1079.6302028692319</v>
      </c>
      <c r="J7937" s="15">
        <f t="shared" si="1231"/>
        <v>1.9433343651646173</v>
      </c>
      <c r="M7937" s="15">
        <f t="shared" si="1232"/>
        <v>0.38179457075925688</v>
      </c>
      <c r="N7937" s="15"/>
      <c r="O7937" s="15"/>
      <c r="P7937" s="15"/>
    </row>
    <row r="7938" spans="1:16" x14ac:dyDescent="0.25">
      <c r="A7938" s="13">
        <v>41788.333333333336</v>
      </c>
      <c r="B7938" s="14">
        <v>2.4</v>
      </c>
      <c r="C7938" s="14">
        <f t="shared" si="1233"/>
        <v>67.960431839999998</v>
      </c>
      <c r="D7938" s="48">
        <f t="shared" si="1234"/>
        <v>2.4033158607465615E-2</v>
      </c>
      <c r="E7938" s="12">
        <f t="shared" si="1235"/>
        <v>1.1535916131583497</v>
      </c>
      <c r="F7938" s="14">
        <v>8.8000000000000007</v>
      </c>
      <c r="G7938" s="14">
        <v>8.8000000000000007</v>
      </c>
      <c r="H7938" s="12">
        <f t="shared" si="1229"/>
        <v>14.219171477706812</v>
      </c>
      <c r="I7938" s="14">
        <f t="shared" si="1230"/>
        <v>966.34103403196582</v>
      </c>
      <c r="J7938" s="15">
        <f t="shared" si="1231"/>
        <v>1.7394138612575383</v>
      </c>
      <c r="M7938" s="15">
        <f t="shared" si="1232"/>
        <v>0.34173160339047903</v>
      </c>
      <c r="N7938" s="15"/>
      <c r="O7938" s="15"/>
      <c r="P7938" s="15"/>
    </row>
    <row r="7939" spans="1:16" x14ac:dyDescent="0.25">
      <c r="A7939" s="13">
        <v>41788.354166666664</v>
      </c>
      <c r="B7939" s="14">
        <v>2.4</v>
      </c>
      <c r="C7939" s="14">
        <f t="shared" si="1233"/>
        <v>67.960431839999998</v>
      </c>
      <c r="D7939" s="48">
        <f t="shared" si="1234"/>
        <v>2.4033158607465615E-2</v>
      </c>
      <c r="E7939" s="12">
        <f t="shared" si="1235"/>
        <v>1.1535916131583497</v>
      </c>
      <c r="F7939" s="14">
        <v>8.31</v>
      </c>
      <c r="G7939" s="14">
        <v>8.31</v>
      </c>
      <c r="H7939" s="12">
        <f t="shared" si="1229"/>
        <v>13.350713568230312</v>
      </c>
      <c r="I7939" s="14">
        <f t="shared" si="1230"/>
        <v>907.32025946907925</v>
      </c>
      <c r="J7939" s="15">
        <f t="shared" si="1231"/>
        <v>1.6331764670443425</v>
      </c>
      <c r="M7939" s="15">
        <f t="shared" si="1232"/>
        <v>0.3208598167081223</v>
      </c>
      <c r="N7939" s="15"/>
      <c r="O7939" s="15"/>
      <c r="P7939" s="15"/>
    </row>
    <row r="7940" spans="1:16" x14ac:dyDescent="0.25">
      <c r="A7940" s="13">
        <v>41788.375</v>
      </c>
      <c r="B7940" s="14">
        <v>2.4</v>
      </c>
      <c r="C7940" s="14">
        <f t="shared" si="1233"/>
        <v>67.960431839999998</v>
      </c>
      <c r="D7940" s="48">
        <f t="shared" si="1234"/>
        <v>2.4033158607465615E-2</v>
      </c>
      <c r="E7940" s="12">
        <f t="shared" si="1235"/>
        <v>1.1535916131583497</v>
      </c>
      <c r="F7940" s="14">
        <v>8.8800000000000008</v>
      </c>
      <c r="G7940" s="14">
        <v>8.8800000000000008</v>
      </c>
      <c r="H7940" s="12">
        <f t="shared" si="1229"/>
        <v>14.361427649567959</v>
      </c>
      <c r="I7940" s="14">
        <f t="shared" si="1230"/>
        <v>976.00882490355468</v>
      </c>
      <c r="J7940" s="15">
        <f t="shared" si="1231"/>
        <v>1.7568158848263984</v>
      </c>
      <c r="M7940" s="15">
        <f t="shared" si="1232"/>
        <v>0.34515046853170894</v>
      </c>
      <c r="N7940" s="15"/>
      <c r="O7940" s="15"/>
      <c r="P7940" s="15"/>
    </row>
    <row r="7941" spans="1:16" x14ac:dyDescent="0.25">
      <c r="A7941" s="13">
        <v>41788.395833333336</v>
      </c>
      <c r="B7941" s="14">
        <v>2.4</v>
      </c>
      <c r="C7941" s="14">
        <f t="shared" si="1233"/>
        <v>67.960431839999998</v>
      </c>
      <c r="D7941" s="48">
        <f t="shared" si="1234"/>
        <v>2.4033158607465615E-2</v>
      </c>
      <c r="E7941" s="12">
        <f t="shared" si="1235"/>
        <v>1.1535916131583497</v>
      </c>
      <c r="F7941" s="14">
        <v>8.7100000000000009</v>
      </c>
      <c r="G7941" s="14">
        <v>8.7100000000000009</v>
      </c>
      <c r="H7941" s="12">
        <f t="shared" si="1229"/>
        <v>14.059287851419715</v>
      </c>
      <c r="I7941" s="14">
        <f t="shared" si="1230"/>
        <v>955.47527374534957</v>
      </c>
      <c r="J7941" s="15">
        <f t="shared" si="1231"/>
        <v>1.7198554927416292</v>
      </c>
      <c r="M7941" s="15">
        <f t="shared" si="1232"/>
        <v>0.33788909484118451</v>
      </c>
      <c r="N7941" s="15"/>
      <c r="O7941" s="15"/>
      <c r="P7941" s="15"/>
    </row>
    <row r="7942" spans="1:16" x14ac:dyDescent="0.25">
      <c r="A7942" s="13">
        <v>41788.416666666664</v>
      </c>
      <c r="B7942" s="14">
        <v>2.4</v>
      </c>
      <c r="C7942" s="14">
        <f t="shared" si="1233"/>
        <v>67.960431839999998</v>
      </c>
      <c r="D7942" s="48">
        <f t="shared" si="1234"/>
        <v>2.4033158607465615E-2</v>
      </c>
      <c r="E7942" s="12">
        <f t="shared" si="1235"/>
        <v>1.1535916131583497</v>
      </c>
      <c r="F7942" s="14">
        <v>9.61</v>
      </c>
      <c r="G7942" s="14">
        <v>9.61</v>
      </c>
      <c r="H7942" s="12">
        <f t="shared" si="1229"/>
        <v>15.665313073538394</v>
      </c>
      <c r="I7942" s="14">
        <f t="shared" si="1230"/>
        <v>1064.6214413864668</v>
      </c>
      <c r="J7942" s="15">
        <f t="shared" si="1231"/>
        <v>1.9163185944956402</v>
      </c>
      <c r="M7942" s="15">
        <f t="shared" si="1232"/>
        <v>0.3764869537319529</v>
      </c>
      <c r="N7942" s="15"/>
      <c r="O7942" s="15"/>
      <c r="P7942" s="15"/>
    </row>
    <row r="7943" spans="1:16" x14ac:dyDescent="0.25">
      <c r="A7943" s="13">
        <v>41788.4375</v>
      </c>
      <c r="B7943" s="14">
        <v>2.4</v>
      </c>
      <c r="C7943" s="14">
        <f t="shared" si="1233"/>
        <v>67.960431839999998</v>
      </c>
      <c r="D7943" s="48">
        <f t="shared" si="1234"/>
        <v>2.4033158607465615E-2</v>
      </c>
      <c r="E7943" s="12">
        <f t="shared" si="1235"/>
        <v>1.1535916131583497</v>
      </c>
      <c r="F7943" s="14">
        <v>8.57</v>
      </c>
      <c r="G7943" s="14">
        <v>8.57</v>
      </c>
      <c r="H7943" s="12">
        <f t="shared" si="1229"/>
        <v>13.810908768182522</v>
      </c>
      <c r="I7943" s="14">
        <f t="shared" si="1230"/>
        <v>938.59532398852662</v>
      </c>
      <c r="J7943" s="15">
        <f t="shared" si="1231"/>
        <v>1.6894715831793479</v>
      </c>
      <c r="M7943" s="15">
        <f t="shared" si="1232"/>
        <v>0.33191976093896813</v>
      </c>
      <c r="N7943" s="15"/>
      <c r="O7943" s="15"/>
      <c r="P7943" s="15"/>
    </row>
    <row r="7944" spans="1:16" x14ac:dyDescent="0.25">
      <c r="A7944" s="13">
        <v>41788.458333333336</v>
      </c>
      <c r="B7944" s="14">
        <v>2.4</v>
      </c>
      <c r="C7944" s="14">
        <f t="shared" si="1233"/>
        <v>67.960431839999998</v>
      </c>
      <c r="D7944" s="48">
        <f t="shared" si="1234"/>
        <v>2.4033158607465615E-2</v>
      </c>
      <c r="E7944" s="12">
        <f t="shared" si="1235"/>
        <v>1.1535916131583497</v>
      </c>
      <c r="F7944" s="14">
        <v>8.17</v>
      </c>
      <c r="G7944" s="14">
        <v>8.17</v>
      </c>
      <c r="H7944" s="12">
        <f t="shared" si="1229"/>
        <v>13.103509095561899</v>
      </c>
      <c r="I7944" s="14">
        <f t="shared" si="1230"/>
        <v>890.5201367537544</v>
      </c>
      <c r="J7944" s="15">
        <f t="shared" si="1231"/>
        <v>1.6029362461567578</v>
      </c>
      <c r="M7944" s="15">
        <f t="shared" si="1232"/>
        <v>0.31491871240800745</v>
      </c>
      <c r="N7944" s="15"/>
      <c r="O7944" s="15"/>
      <c r="P7944" s="15"/>
    </row>
    <row r="7945" spans="1:16" x14ac:dyDescent="0.25">
      <c r="A7945" s="13">
        <v>41788.479166666664</v>
      </c>
      <c r="B7945" s="14">
        <v>2.4</v>
      </c>
      <c r="C7945" s="14">
        <f t="shared" si="1233"/>
        <v>67.960431839999998</v>
      </c>
      <c r="D7945" s="48">
        <f t="shared" si="1234"/>
        <v>2.4033158607465615E-2</v>
      </c>
      <c r="E7945" s="12">
        <f t="shared" si="1235"/>
        <v>1.1535916131583497</v>
      </c>
      <c r="F7945" s="14">
        <v>8.27</v>
      </c>
      <c r="G7945" s="14">
        <v>8.27</v>
      </c>
      <c r="H7945" s="12">
        <f t="shared" si="1229"/>
        <v>13.280040907222066</v>
      </c>
      <c r="I7945" s="14">
        <f t="shared" si="1230"/>
        <v>902.51731490767691</v>
      </c>
      <c r="J7945" s="15">
        <f t="shared" si="1231"/>
        <v>1.6245311668338183</v>
      </c>
      <c r="M7945" s="15">
        <f t="shared" si="1232"/>
        <v>0.31916132943689945</v>
      </c>
      <c r="N7945" s="15"/>
      <c r="O7945" s="15"/>
      <c r="P7945" s="15"/>
    </row>
    <row r="7946" spans="1:16" x14ac:dyDescent="0.25">
      <c r="A7946" s="13">
        <v>41788.5</v>
      </c>
      <c r="B7946" s="14">
        <v>2.6</v>
      </c>
      <c r="C7946" s="14">
        <f t="shared" si="1233"/>
        <v>73.623801160000014</v>
      </c>
      <c r="D7946" s="48">
        <f t="shared" si="1234"/>
        <v>2.6035921824754428E-2</v>
      </c>
      <c r="E7946" s="12">
        <f t="shared" si="1235"/>
        <v>1.2497242475882127</v>
      </c>
      <c r="F7946" s="14">
        <v>9.9499999999999993</v>
      </c>
      <c r="G7946" s="14">
        <v>9.9499999999999993</v>
      </c>
      <c r="H7946" s="12">
        <f t="shared" si="1229"/>
        <v>16.276039723507971</v>
      </c>
      <c r="I7946" s="14">
        <f t="shared" si="1230"/>
        <v>1198.3039122758125</v>
      </c>
      <c r="J7946" s="15">
        <f t="shared" si="1231"/>
        <v>2.1569470420964625</v>
      </c>
      <c r="M7946" s="15">
        <f t="shared" si="1232"/>
        <v>0.42376169785785117</v>
      </c>
      <c r="N7946" s="15"/>
      <c r="O7946" s="15"/>
      <c r="P7946" s="15"/>
    </row>
    <row r="7947" spans="1:16" x14ac:dyDescent="0.25">
      <c r="A7947" s="13">
        <v>41788.520833333336</v>
      </c>
      <c r="B7947" s="14">
        <v>3.1</v>
      </c>
      <c r="C7947" s="14">
        <f t="shared" si="1233"/>
        <v>87.782224460000009</v>
      </c>
      <c r="D7947" s="48">
        <f t="shared" si="1234"/>
        <v>3.1042829867976431E-2</v>
      </c>
      <c r="E7947" s="12">
        <f t="shared" si="1235"/>
        <v>1.4900558336628686</v>
      </c>
      <c r="F7947" s="14">
        <v>11.64</v>
      </c>
      <c r="G7947" s="14">
        <v>11.64</v>
      </c>
      <c r="H7947" s="12">
        <f t="shared" si="1229"/>
        <v>19.341565848660604</v>
      </c>
      <c r="I7947" s="14">
        <f t="shared" si="1230"/>
        <v>1697.8456747349958</v>
      </c>
      <c r="J7947" s="15">
        <f t="shared" si="1231"/>
        <v>3.056122214522992</v>
      </c>
      <c r="M7947" s="15">
        <f t="shared" si="1232"/>
        <v>0.60041693802023421</v>
      </c>
      <c r="N7947" s="15"/>
      <c r="O7947" s="15"/>
      <c r="P7947" s="15"/>
    </row>
    <row r="7948" spans="1:16" x14ac:dyDescent="0.25">
      <c r="A7948" s="13">
        <v>41788.541666666664</v>
      </c>
      <c r="B7948" s="14">
        <v>3.7</v>
      </c>
      <c r="C7948" s="14">
        <f t="shared" si="1233"/>
        <v>104.77233242000001</v>
      </c>
      <c r="D7948" s="48">
        <f t="shared" si="1234"/>
        <v>3.7051119519842829E-2</v>
      </c>
      <c r="E7948" s="12">
        <f t="shared" si="1235"/>
        <v>1.7784537369524558</v>
      </c>
      <c r="F7948" s="14">
        <v>9.94</v>
      </c>
      <c r="G7948" s="14">
        <v>9.94</v>
      </c>
      <c r="H7948" s="12">
        <f t="shared" si="1229"/>
        <v>16.258047016227685</v>
      </c>
      <c r="I7948" s="14">
        <f t="shared" si="1230"/>
        <v>1703.3935064841965</v>
      </c>
      <c r="J7948" s="15">
        <f t="shared" si="1231"/>
        <v>3.0661083116715533</v>
      </c>
      <c r="M7948" s="15">
        <f t="shared" si="1232"/>
        <v>0.60237884315747614</v>
      </c>
      <c r="N7948" s="15"/>
      <c r="O7948" s="15"/>
      <c r="P7948" s="15"/>
    </row>
    <row r="7949" spans="1:16" x14ac:dyDescent="0.25">
      <c r="A7949" s="13">
        <v>41788.5625</v>
      </c>
      <c r="B7949" s="14">
        <v>5.3</v>
      </c>
      <c r="C7949" s="14">
        <f t="shared" si="1233"/>
        <v>150.07928698000001</v>
      </c>
      <c r="D7949" s="48">
        <f t="shared" si="1234"/>
        <v>5.3073225258153243E-2</v>
      </c>
      <c r="E7949" s="12">
        <f t="shared" si="1235"/>
        <v>2.5475148123913556</v>
      </c>
      <c r="F7949" s="14">
        <v>10.59</v>
      </c>
      <c r="G7949" s="14">
        <v>10.59</v>
      </c>
      <c r="H7949" s="12">
        <f t="shared" si="1229"/>
        <v>17.431265124204057</v>
      </c>
      <c r="I7949" s="14">
        <f t="shared" si="1230"/>
        <v>2616.0718409998863</v>
      </c>
      <c r="J7949" s="15">
        <f t="shared" si="1231"/>
        <v>4.7089293137997954</v>
      </c>
      <c r="M7949" s="15">
        <f t="shared" si="1232"/>
        <v>0.9251334604714726</v>
      </c>
      <c r="N7949" s="15"/>
      <c r="O7949" s="15"/>
      <c r="P7949" s="15"/>
    </row>
    <row r="7950" spans="1:16" x14ac:dyDescent="0.25">
      <c r="A7950" s="13">
        <v>41788.583333333336</v>
      </c>
      <c r="B7950" s="14">
        <v>7.9</v>
      </c>
      <c r="C7950" s="14">
        <f t="shared" si="1233"/>
        <v>223.70308814000003</v>
      </c>
      <c r="D7950" s="48">
        <f t="shared" si="1234"/>
        <v>7.9109147082907671E-2</v>
      </c>
      <c r="E7950" s="12">
        <f t="shared" si="1235"/>
        <v>3.7972390599795678</v>
      </c>
      <c r="F7950" s="14">
        <v>11.35</v>
      </c>
      <c r="G7950" s="14">
        <v>11.35</v>
      </c>
      <c r="H7950" s="12">
        <f t="shared" si="1229"/>
        <v>18.812165898207002</v>
      </c>
      <c r="I7950" s="14">
        <f t="shared" si="1230"/>
        <v>4208.3396060309042</v>
      </c>
      <c r="J7950" s="15">
        <f t="shared" si="1231"/>
        <v>7.5750112908556275</v>
      </c>
      <c r="M7950" s="15">
        <f t="shared" si="1232"/>
        <v>1.4882143989893177</v>
      </c>
      <c r="N7950" s="15"/>
      <c r="O7950" s="15"/>
      <c r="P7950" s="15"/>
    </row>
    <row r="7951" spans="1:16" x14ac:dyDescent="0.25">
      <c r="A7951" s="13">
        <v>41788.604166666664</v>
      </c>
      <c r="B7951" s="14">
        <v>9.6999999999999993</v>
      </c>
      <c r="C7951" s="14">
        <f t="shared" si="1233"/>
        <v>274.67341202</v>
      </c>
      <c r="D7951" s="48">
        <f t="shared" si="1234"/>
        <v>9.7134016038506882E-2</v>
      </c>
      <c r="E7951" s="12">
        <f t="shared" si="1235"/>
        <v>4.6624327698483299</v>
      </c>
      <c r="F7951" s="14">
        <v>11.45</v>
      </c>
      <c r="G7951" s="14">
        <v>11.45</v>
      </c>
      <c r="H7951" s="12">
        <f t="shared" si="1229"/>
        <v>18.994566554776647</v>
      </c>
      <c r="I7951" s="14">
        <f t="shared" si="1230"/>
        <v>5217.3024054414782</v>
      </c>
      <c r="J7951" s="15">
        <f t="shared" si="1231"/>
        <v>9.3911443297946597</v>
      </c>
      <c r="M7951" s="15">
        <f t="shared" si="1232"/>
        <v>1.8450185323761612</v>
      </c>
      <c r="N7951" s="15"/>
      <c r="O7951" s="15"/>
      <c r="P7951" s="15"/>
    </row>
    <row r="7952" spans="1:16" x14ac:dyDescent="0.25">
      <c r="A7952" s="13">
        <v>41788.625</v>
      </c>
      <c r="B7952" s="14">
        <v>9.6999999999999993</v>
      </c>
      <c r="C7952" s="14">
        <f t="shared" si="1233"/>
        <v>274.67341202</v>
      </c>
      <c r="D7952" s="48">
        <f t="shared" si="1234"/>
        <v>9.7134016038506882E-2</v>
      </c>
      <c r="E7952" s="12">
        <f t="shared" si="1235"/>
        <v>4.6624327698483299</v>
      </c>
      <c r="F7952" s="14">
        <v>12.56</v>
      </c>
      <c r="G7952" s="14">
        <v>12.56</v>
      </c>
      <c r="H7952" s="12">
        <f t="shared" si="1229"/>
        <v>21.029645687377421</v>
      </c>
      <c r="I7952" s="14">
        <f t="shared" si="1230"/>
        <v>5776.2845345236346</v>
      </c>
      <c r="J7952" s="15">
        <f t="shared" si="1231"/>
        <v>10.397312162142542</v>
      </c>
      <c r="M7952" s="15">
        <f t="shared" si="1232"/>
        <v>2.0426939414818355</v>
      </c>
      <c r="N7952" s="15"/>
      <c r="O7952" s="15"/>
      <c r="P7952" s="15"/>
    </row>
    <row r="7953" spans="1:16" x14ac:dyDescent="0.25">
      <c r="A7953" s="13">
        <v>41788.645833333336</v>
      </c>
      <c r="B7953" s="14">
        <v>8.4</v>
      </c>
      <c r="C7953" s="14">
        <f t="shared" si="1233"/>
        <v>237.86151144000002</v>
      </c>
      <c r="D7953" s="48">
        <f t="shared" si="1234"/>
        <v>8.4116055126129671E-2</v>
      </c>
      <c r="E7953" s="12">
        <f t="shared" si="1235"/>
        <v>4.0375706460542249</v>
      </c>
      <c r="F7953" s="14">
        <v>13.65</v>
      </c>
      <c r="G7953" s="14">
        <v>13.65</v>
      </c>
      <c r="H7953" s="12">
        <f t="shared" si="1229"/>
        <v>23.045666288724828</v>
      </c>
      <c r="I7953" s="14">
        <f t="shared" si="1230"/>
        <v>5481.6770155779432</v>
      </c>
      <c r="J7953" s="15">
        <f t="shared" si="1231"/>
        <v>9.8670186280402969</v>
      </c>
      <c r="M7953" s="15">
        <f t="shared" si="1232"/>
        <v>1.9385105359607657</v>
      </c>
      <c r="N7953" s="15"/>
      <c r="O7953" s="15"/>
      <c r="P7953" s="15"/>
    </row>
    <row r="7954" spans="1:16" x14ac:dyDescent="0.25">
      <c r="A7954" s="13">
        <v>41788.666666666664</v>
      </c>
      <c r="B7954" s="14">
        <v>7.1</v>
      </c>
      <c r="C7954" s="14">
        <f t="shared" si="1233"/>
        <v>201.04961086</v>
      </c>
      <c r="D7954" s="48">
        <f t="shared" si="1234"/>
        <v>7.1098094213752461E-2</v>
      </c>
      <c r="E7954" s="12">
        <f t="shared" si="1235"/>
        <v>3.4127085222601177</v>
      </c>
      <c r="F7954" s="14">
        <v>13.59</v>
      </c>
      <c r="G7954" s="14">
        <v>13.59</v>
      </c>
      <c r="H7954" s="12">
        <f t="shared" si="1229"/>
        <v>22.93426121586571</v>
      </c>
      <c r="I7954" s="14">
        <f t="shared" si="1230"/>
        <v>4610.9242928113918</v>
      </c>
      <c r="J7954" s="15">
        <f t="shared" si="1231"/>
        <v>8.2996637270605049</v>
      </c>
      <c r="M7954" s="15">
        <f t="shared" si="1232"/>
        <v>1.6305822646484294</v>
      </c>
      <c r="N7954" s="15"/>
      <c r="O7954" s="15"/>
      <c r="P7954" s="15"/>
    </row>
    <row r="7955" spans="1:16" x14ac:dyDescent="0.25">
      <c r="A7955" s="13">
        <v>41788.6875</v>
      </c>
      <c r="B7955" s="14">
        <v>6</v>
      </c>
      <c r="C7955" s="14">
        <f t="shared" si="1233"/>
        <v>169.9010796</v>
      </c>
      <c r="D7955" s="48">
        <f t="shared" si="1234"/>
        <v>6.0082896518664046E-2</v>
      </c>
      <c r="E7955" s="12">
        <f t="shared" si="1235"/>
        <v>2.8839790328958741</v>
      </c>
      <c r="F7955" s="14">
        <v>14.1</v>
      </c>
      <c r="G7955" s="14">
        <v>14.1</v>
      </c>
      <c r="H7955" s="12">
        <f t="shared" si="1229"/>
        <v>23.882752401815445</v>
      </c>
      <c r="I7955" s="14">
        <f t="shared" si="1230"/>
        <v>4057.7054168879372</v>
      </c>
      <c r="J7955" s="15">
        <f t="shared" si="1231"/>
        <v>7.3038697503982863</v>
      </c>
      <c r="M7955" s="15">
        <f t="shared" si="1232"/>
        <v>1.4349449411391526</v>
      </c>
      <c r="N7955" s="15"/>
      <c r="O7955" s="15"/>
      <c r="P7955" s="15"/>
    </row>
    <row r="7956" spans="1:16" x14ac:dyDescent="0.25">
      <c r="A7956" s="13">
        <v>41788.708333333336</v>
      </c>
      <c r="B7956" s="14">
        <v>5</v>
      </c>
      <c r="C7956" s="14">
        <f t="shared" si="1233"/>
        <v>141.58423300000001</v>
      </c>
      <c r="D7956" s="48">
        <f t="shared" si="1234"/>
        <v>5.0069080432220046E-2</v>
      </c>
      <c r="E7956" s="12">
        <f t="shared" si="1235"/>
        <v>2.4033158607465617</v>
      </c>
      <c r="F7956" s="14">
        <v>14.38</v>
      </c>
      <c r="G7956" s="14">
        <v>14.38</v>
      </c>
      <c r="H7956" s="12">
        <f t="shared" si="1229"/>
        <v>24.404961504817553</v>
      </c>
      <c r="I7956" s="14">
        <f t="shared" si="1230"/>
        <v>3455.3577560541194</v>
      </c>
      <c r="J7956" s="15">
        <f t="shared" si="1231"/>
        <v>6.2196439608974146</v>
      </c>
      <c r="M7956" s="15">
        <f t="shared" si="1232"/>
        <v>1.2219339805299441</v>
      </c>
      <c r="N7956" s="15"/>
      <c r="O7956" s="15"/>
      <c r="P7956" s="15"/>
    </row>
    <row r="7957" spans="1:16" x14ac:dyDescent="0.25">
      <c r="A7957" s="13">
        <v>41788.729166666664</v>
      </c>
      <c r="B7957" s="14">
        <v>4</v>
      </c>
      <c r="C7957" s="14">
        <f t="shared" si="1233"/>
        <v>113.26738640000001</v>
      </c>
      <c r="D7957" s="48">
        <f t="shared" si="1234"/>
        <v>4.0055264345776033E-2</v>
      </c>
      <c r="E7957" s="12">
        <f t="shared" si="1235"/>
        <v>1.9226526885972495</v>
      </c>
      <c r="F7957" s="14">
        <v>13.47</v>
      </c>
      <c r="G7957" s="14">
        <v>13.47</v>
      </c>
      <c r="H7957" s="12">
        <f t="shared" si="1229"/>
        <v>22.711598790642871</v>
      </c>
      <c r="I7957" s="14">
        <f t="shared" si="1230"/>
        <v>2572.4834359815191</v>
      </c>
      <c r="J7957" s="15">
        <f t="shared" si="1231"/>
        <v>4.6304701847667342</v>
      </c>
      <c r="M7957" s="15">
        <f t="shared" si="1232"/>
        <v>0.90971909327440759</v>
      </c>
      <c r="N7957" s="15"/>
      <c r="O7957" s="15"/>
      <c r="P7957" s="15"/>
    </row>
    <row r="7958" spans="1:16" x14ac:dyDescent="0.25">
      <c r="A7958" s="13">
        <v>41788.75</v>
      </c>
      <c r="B7958" s="14">
        <v>3.4</v>
      </c>
      <c r="C7958" s="14">
        <f t="shared" si="1233"/>
        <v>96.277278440000003</v>
      </c>
      <c r="D7958" s="48">
        <f t="shared" si="1234"/>
        <v>3.4046974693909625E-2</v>
      </c>
      <c r="E7958" s="12">
        <f t="shared" si="1235"/>
        <v>1.6342547853076623</v>
      </c>
      <c r="F7958" s="14">
        <v>13.76</v>
      </c>
      <c r="G7958" s="14">
        <v>13.76</v>
      </c>
      <c r="H7958" s="12">
        <f t="shared" si="1229"/>
        <v>23.250035995441721</v>
      </c>
      <c r="I7958" s="14">
        <f t="shared" si="1230"/>
        <v>2238.4501892731651</v>
      </c>
      <c r="J7958" s="15">
        <f t="shared" si="1231"/>
        <v>4.029210340691697</v>
      </c>
      <c r="M7958" s="15">
        <f t="shared" si="1232"/>
        <v>0.79159338716929217</v>
      </c>
      <c r="N7958" s="15"/>
      <c r="O7958" s="15"/>
      <c r="P7958" s="15"/>
    </row>
    <row r="7959" spans="1:16" x14ac:dyDescent="0.25">
      <c r="A7959" s="13">
        <v>41788.770833333336</v>
      </c>
      <c r="B7959" s="14">
        <v>3.1</v>
      </c>
      <c r="C7959" s="14">
        <f t="shared" si="1233"/>
        <v>87.782224460000009</v>
      </c>
      <c r="D7959" s="48">
        <f t="shared" si="1234"/>
        <v>3.1042829867976431E-2</v>
      </c>
      <c r="E7959" s="12">
        <f t="shared" si="1235"/>
        <v>1.4900558336628686</v>
      </c>
      <c r="F7959" s="14">
        <v>12.57</v>
      </c>
      <c r="G7959" s="14">
        <v>12.57</v>
      </c>
      <c r="H7959" s="12">
        <f t="shared" si="1229"/>
        <v>21.048064103715326</v>
      </c>
      <c r="I7959" s="14">
        <f t="shared" si="1230"/>
        <v>1847.6458876008078</v>
      </c>
      <c r="J7959" s="15">
        <f t="shared" si="1231"/>
        <v>3.3257625976814538</v>
      </c>
      <c r="M7959" s="15">
        <f t="shared" si="1232"/>
        <v>0.6533914730218966</v>
      </c>
      <c r="N7959" s="15"/>
      <c r="O7959" s="15"/>
      <c r="P7959" s="15"/>
    </row>
    <row r="7960" spans="1:16" x14ac:dyDescent="0.25">
      <c r="A7960" s="13">
        <v>41788.791666666664</v>
      </c>
      <c r="B7960" s="14">
        <v>2.9</v>
      </c>
      <c r="C7960" s="14">
        <f t="shared" si="1233"/>
        <v>82.118855140000008</v>
      </c>
      <c r="D7960" s="48">
        <f t="shared" si="1234"/>
        <v>2.9040066650687622E-2</v>
      </c>
      <c r="E7960" s="12">
        <f t="shared" si="1235"/>
        <v>1.3939231992330061</v>
      </c>
      <c r="F7960" s="14">
        <v>11.98</v>
      </c>
      <c r="G7960" s="14">
        <v>11.98</v>
      </c>
      <c r="H7960" s="12">
        <f t="shared" si="1229"/>
        <v>19.963921438144435</v>
      </c>
      <c r="I7960" s="14">
        <f t="shared" si="1230"/>
        <v>1639.4143726053235</v>
      </c>
      <c r="J7960" s="15">
        <f t="shared" si="1231"/>
        <v>2.9509458706895821</v>
      </c>
      <c r="M7960" s="15">
        <f t="shared" si="1232"/>
        <v>0.57975360917280594</v>
      </c>
      <c r="N7960" s="15"/>
      <c r="O7960" s="15"/>
      <c r="P7960" s="15"/>
    </row>
    <row r="7961" spans="1:16" x14ac:dyDescent="0.25">
      <c r="A7961" s="13">
        <v>41788.8125</v>
      </c>
      <c r="B7961" s="14">
        <v>2.6</v>
      </c>
      <c r="C7961" s="14">
        <f t="shared" si="1233"/>
        <v>73.623801160000014</v>
      </c>
      <c r="D7961" s="48">
        <f t="shared" si="1234"/>
        <v>2.6035921824754428E-2</v>
      </c>
      <c r="E7961" s="12">
        <f t="shared" si="1235"/>
        <v>1.2497242475882127</v>
      </c>
      <c r="F7961" s="14">
        <v>11.35</v>
      </c>
      <c r="G7961" s="14">
        <v>11.35</v>
      </c>
      <c r="H7961" s="12">
        <f t="shared" si="1229"/>
        <v>18.812165898207002</v>
      </c>
      <c r="I7961" s="14">
        <f t="shared" si="1230"/>
        <v>1385.0231614785255</v>
      </c>
      <c r="J7961" s="15">
        <f t="shared" si="1231"/>
        <v>2.4930416906613462</v>
      </c>
      <c r="M7961" s="15">
        <f t="shared" si="1232"/>
        <v>0.48979208068002872</v>
      </c>
      <c r="N7961" s="15"/>
      <c r="O7961" s="15"/>
      <c r="P7961" s="15"/>
    </row>
    <row r="7962" spans="1:16" x14ac:dyDescent="0.25">
      <c r="A7962" s="13">
        <v>41788.833333333336</v>
      </c>
      <c r="B7962" s="14">
        <v>2.6</v>
      </c>
      <c r="C7962" s="14">
        <f t="shared" si="1233"/>
        <v>73.623801160000014</v>
      </c>
      <c r="D7962" s="48">
        <f t="shared" si="1234"/>
        <v>2.6035921824754428E-2</v>
      </c>
      <c r="E7962" s="12">
        <f t="shared" si="1235"/>
        <v>1.2497242475882127</v>
      </c>
      <c r="F7962" s="14">
        <v>11.11</v>
      </c>
      <c r="G7962" s="14">
        <v>11.11</v>
      </c>
      <c r="H7962" s="12">
        <f t="shared" si="1229"/>
        <v>18.375062169809752</v>
      </c>
      <c r="I7962" s="14">
        <f t="shared" si="1230"/>
        <v>1352.8419234927117</v>
      </c>
      <c r="J7962" s="15">
        <f t="shared" si="1231"/>
        <v>2.4351154622868809</v>
      </c>
      <c r="M7962" s="15">
        <f t="shared" si="1232"/>
        <v>0.47841168217816915</v>
      </c>
      <c r="N7962" s="15"/>
      <c r="O7962" s="15"/>
      <c r="P7962" s="15"/>
    </row>
    <row r="7963" spans="1:16" x14ac:dyDescent="0.25">
      <c r="A7963" s="13">
        <v>41788.854166666664</v>
      </c>
      <c r="B7963" s="14">
        <v>2.6</v>
      </c>
      <c r="C7963" s="14">
        <f t="shared" si="1233"/>
        <v>73.623801160000014</v>
      </c>
      <c r="D7963" s="48">
        <f t="shared" si="1234"/>
        <v>2.6035921824754428E-2</v>
      </c>
      <c r="E7963" s="12">
        <f t="shared" si="1235"/>
        <v>1.2497242475882127</v>
      </c>
      <c r="F7963" s="14">
        <v>10.85</v>
      </c>
      <c r="G7963" s="14">
        <v>10.85</v>
      </c>
      <c r="H7963" s="12">
        <f t="shared" ref="H7963:H8026" si="1239">1.3*G7963^(1.1)</f>
        <v>17.902598187490955</v>
      </c>
      <c r="I7963" s="14">
        <f t="shared" ref="I7963:I8026" si="1240">C7963*H7963</f>
        <v>1318.0573292032107</v>
      </c>
      <c r="J7963" s="15">
        <f t="shared" ref="J7963:J8026" si="1241">I7963*1800*10^-6</f>
        <v>2.3725031925657789</v>
      </c>
      <c r="M7963" s="15">
        <f t="shared" ref="M7963:M8026" si="1242">J7963/5.09</f>
        <v>0.46611064686950471</v>
      </c>
      <c r="N7963" s="15"/>
      <c r="O7963" s="15"/>
      <c r="P7963" s="15"/>
    </row>
    <row r="7964" spans="1:16" x14ac:dyDescent="0.25">
      <c r="A7964" s="13">
        <v>41788.875</v>
      </c>
      <c r="B7964" s="14">
        <v>2.6</v>
      </c>
      <c r="C7964" s="14">
        <f t="shared" si="1233"/>
        <v>73.623801160000014</v>
      </c>
      <c r="D7964" s="48">
        <f t="shared" si="1234"/>
        <v>2.6035921824754428E-2</v>
      </c>
      <c r="E7964" s="12">
        <f t="shared" si="1235"/>
        <v>1.2497242475882127</v>
      </c>
      <c r="F7964" s="14">
        <v>10.67</v>
      </c>
      <c r="G7964" s="14">
        <v>10.67</v>
      </c>
      <c r="H7964" s="12">
        <f t="shared" si="1239"/>
        <v>17.576168752032299</v>
      </c>
      <c r="I7964" s="14">
        <f t="shared" si="1240"/>
        <v>1294.0243533542316</v>
      </c>
      <c r="J7964" s="15">
        <f t="shared" si="1241"/>
        <v>2.3292438360376164</v>
      </c>
      <c r="M7964" s="15">
        <f t="shared" si="1242"/>
        <v>0.45761175560660444</v>
      </c>
      <c r="N7964" s="15"/>
      <c r="O7964" s="15"/>
      <c r="P7964" s="15"/>
    </row>
    <row r="7965" spans="1:16" x14ac:dyDescent="0.25">
      <c r="A7965" s="13">
        <v>41788.895833333336</v>
      </c>
      <c r="B7965" s="14">
        <v>5</v>
      </c>
      <c r="C7965" s="14">
        <f t="shared" si="1233"/>
        <v>141.58423300000001</v>
      </c>
      <c r="D7965" s="48">
        <f t="shared" si="1234"/>
        <v>5.0069080432220046E-2</v>
      </c>
      <c r="E7965" s="12">
        <f t="shared" si="1235"/>
        <v>2.4033158607465617</v>
      </c>
      <c r="F7965" s="14">
        <v>17.97</v>
      </c>
      <c r="G7965" s="14">
        <v>17.97</v>
      </c>
      <c r="H7965" s="12">
        <f t="shared" si="1239"/>
        <v>31.185035094509178</v>
      </c>
      <c r="I7965" s="14">
        <f t="shared" si="1240"/>
        <v>4415.3092749341649</v>
      </c>
      <c r="J7965" s="15">
        <f t="shared" si="1241"/>
        <v>7.9475566948814969</v>
      </c>
      <c r="M7965" s="15">
        <f t="shared" si="1242"/>
        <v>1.5614060304285848</v>
      </c>
      <c r="N7965" s="15"/>
      <c r="O7965" s="15"/>
      <c r="P7965" s="15"/>
    </row>
    <row r="7966" spans="1:16" x14ac:dyDescent="0.25">
      <c r="A7966" s="13">
        <v>41788.916666666664</v>
      </c>
      <c r="B7966" s="14">
        <v>10</v>
      </c>
      <c r="C7966" s="14">
        <f t="shared" si="1233"/>
        <v>283.16846600000002</v>
      </c>
      <c r="D7966" s="48">
        <f t="shared" si="1234"/>
        <v>0.10013816086444009</v>
      </c>
      <c r="E7966" s="12">
        <f t="shared" si="1235"/>
        <v>4.8066317214931233</v>
      </c>
      <c r="F7966" s="14">
        <v>14.76</v>
      </c>
      <c r="G7966" s="14">
        <v>14.76</v>
      </c>
      <c r="H7966" s="12">
        <f t="shared" si="1239"/>
        <v>25.115298577811689</v>
      </c>
      <c r="I7966" s="14">
        <f t="shared" si="1240"/>
        <v>7111.8605714109181</v>
      </c>
      <c r="J7966" s="15">
        <f t="shared" si="1241"/>
        <v>12.801349028539651</v>
      </c>
      <c r="M7966" s="15">
        <f t="shared" si="1242"/>
        <v>2.5149998091433501</v>
      </c>
      <c r="N7966" s="15"/>
      <c r="O7966" s="15"/>
      <c r="P7966" s="15"/>
    </row>
    <row r="7967" spans="1:16" x14ac:dyDescent="0.25">
      <c r="A7967" s="13">
        <v>41788.9375</v>
      </c>
      <c r="B7967" s="14">
        <v>12</v>
      </c>
      <c r="C7967" s="14">
        <f t="shared" si="1233"/>
        <v>339.80215920000001</v>
      </c>
      <c r="D7967" s="48">
        <f t="shared" si="1234"/>
        <v>0.12016579303732809</v>
      </c>
      <c r="E7967" s="12">
        <f t="shared" si="1235"/>
        <v>5.7679580657917482</v>
      </c>
      <c r="F7967" s="14">
        <v>18.05</v>
      </c>
      <c r="G7967" s="14">
        <v>18.05</v>
      </c>
      <c r="H7967" s="12">
        <f t="shared" si="1239"/>
        <v>31.337783738526088</v>
      </c>
      <c r="I7967" s="14">
        <f t="shared" si="1240"/>
        <v>10648.646578893813</v>
      </c>
      <c r="J7967" s="15">
        <f t="shared" si="1241"/>
        <v>19.16756384200886</v>
      </c>
      <c r="M7967" s="15">
        <f t="shared" si="1242"/>
        <v>3.7657296349722711</v>
      </c>
      <c r="N7967" s="15"/>
      <c r="O7967" s="15"/>
      <c r="P7967" s="15"/>
    </row>
    <row r="7968" spans="1:16" x14ac:dyDescent="0.25">
      <c r="A7968" s="13">
        <v>41788.958333333336</v>
      </c>
      <c r="B7968" s="14">
        <v>11</v>
      </c>
      <c r="C7968" s="14">
        <f t="shared" si="1233"/>
        <v>311.48531260000004</v>
      </c>
      <c r="D7968" s="48">
        <f t="shared" si="1234"/>
        <v>0.11015197695088411</v>
      </c>
      <c r="E7968" s="12">
        <f t="shared" si="1235"/>
        <v>5.2872948936424367</v>
      </c>
      <c r="F7968" s="14">
        <v>13.58</v>
      </c>
      <c r="G7968" s="14">
        <v>13.58</v>
      </c>
      <c r="H7968" s="12">
        <f t="shared" si="1239"/>
        <v>22.915698479323023</v>
      </c>
      <c r="I7968" s="14">
        <f t="shared" si="1240"/>
        <v>7137.9035042792775</v>
      </c>
      <c r="J7968" s="15">
        <f t="shared" si="1241"/>
        <v>12.848226307702699</v>
      </c>
      <c r="M7968" s="15">
        <f t="shared" si="1242"/>
        <v>2.5242094907077997</v>
      </c>
      <c r="N7968" s="15"/>
      <c r="O7968" s="15"/>
      <c r="P7968" s="15"/>
    </row>
    <row r="7969" spans="1:16" x14ac:dyDescent="0.25">
      <c r="A7969" s="13">
        <v>41788.979166666664</v>
      </c>
      <c r="B7969" s="14">
        <v>8.4</v>
      </c>
      <c r="C7969" s="14">
        <f t="shared" si="1233"/>
        <v>237.86151144000002</v>
      </c>
      <c r="D7969" s="48">
        <f t="shared" si="1234"/>
        <v>8.4116055126129671E-2</v>
      </c>
      <c r="E7969" s="12">
        <f t="shared" si="1235"/>
        <v>4.0375706460542249</v>
      </c>
      <c r="F7969" s="14">
        <v>13.11</v>
      </c>
      <c r="G7969" s="14">
        <v>13.11</v>
      </c>
      <c r="H7969" s="12">
        <f t="shared" si="1239"/>
        <v>22.044807618770637</v>
      </c>
      <c r="I7969" s="14">
        <f t="shared" si="1240"/>
        <v>5243.6112596048115</v>
      </c>
      <c r="J7969" s="15">
        <f t="shared" si="1241"/>
        <v>9.43850026728866</v>
      </c>
      <c r="M7969" s="15">
        <f t="shared" si="1242"/>
        <v>1.8543222529054342</v>
      </c>
      <c r="N7969" s="15"/>
      <c r="O7969" s="15"/>
      <c r="P7969" s="15"/>
    </row>
    <row r="7970" spans="1:16" x14ac:dyDescent="0.25">
      <c r="A7970" s="13">
        <v>41789</v>
      </c>
      <c r="B7970" s="14">
        <v>6.8</v>
      </c>
      <c r="C7970" s="14">
        <f t="shared" ref="C7970:C8033" si="1243">B7970*28.3168466</f>
        <v>192.55455688000001</v>
      </c>
      <c r="D7970" s="48">
        <f t="shared" ref="D7970:D8033" si="1244">C7970*1800*10^6/(5.09*10^12)</f>
        <v>6.809394938781925E-2</v>
      </c>
      <c r="E7970" s="12">
        <f t="shared" ref="E7970:E8033" si="1245">C7970*86400*10^6/(5.09*10^12)</f>
        <v>3.2685095706153247</v>
      </c>
      <c r="F7970" s="14">
        <v>12.2</v>
      </c>
      <c r="G7970" s="14">
        <v>12.2</v>
      </c>
      <c r="H7970" s="12">
        <f t="shared" si="1239"/>
        <v>20.367567583101795</v>
      </c>
      <c r="I7970" s="14">
        <f t="shared" si="1240"/>
        <v>3921.8679506876188</v>
      </c>
      <c r="J7970" s="15">
        <f t="shared" si="1241"/>
        <v>7.0593623112377131</v>
      </c>
      <c r="K7970" s="14">
        <f t="shared" ref="K7970" si="1246">SUM(J7970:J8017)</f>
        <v>71.957790216521389</v>
      </c>
      <c r="L7970" s="14">
        <f>K7970/5.09</f>
        <v>14.137090415819527</v>
      </c>
      <c r="M7970" s="15">
        <f t="shared" si="1242"/>
        <v>1.3869081161567216</v>
      </c>
      <c r="N7970" s="15">
        <f t="shared" ref="N7970" si="1247">AVERAGE(H7970:H8017)</f>
        <v>13.021933288351642</v>
      </c>
      <c r="O7970" s="15">
        <f t="shared" ref="O7970" si="1248">AVERAGE(E7970:E8017)</f>
        <v>0.94730700177760463</v>
      </c>
      <c r="P7970" s="15">
        <f>MAX(E7970:E8017)</f>
        <v>3.2685095706153247</v>
      </c>
    </row>
    <row r="7971" spans="1:16" x14ac:dyDescent="0.25">
      <c r="A7971" s="13">
        <v>41789.020833333336</v>
      </c>
      <c r="B7971" s="14">
        <v>5.7</v>
      </c>
      <c r="C7971" s="14">
        <f t="shared" si="1243"/>
        <v>161.40602562000001</v>
      </c>
      <c r="D7971" s="48">
        <f t="shared" si="1244"/>
        <v>5.7078751692730842E-2</v>
      </c>
      <c r="E7971" s="12">
        <f t="shared" si="1245"/>
        <v>2.7397800812510806</v>
      </c>
      <c r="F7971" s="14">
        <v>12.39</v>
      </c>
      <c r="G7971" s="14">
        <v>12.39</v>
      </c>
      <c r="H7971" s="12">
        <f t="shared" si="1239"/>
        <v>20.716757828156535</v>
      </c>
      <c r="I7971" s="14">
        <f t="shared" si="1240"/>
        <v>3343.8095447747692</v>
      </c>
      <c r="J7971" s="15">
        <f t="shared" si="1241"/>
        <v>6.0188571805945843</v>
      </c>
      <c r="M7971" s="15">
        <f t="shared" si="1242"/>
        <v>1.1824866759517847</v>
      </c>
      <c r="N7971" s="15"/>
      <c r="O7971" s="15"/>
      <c r="P7971" s="15"/>
    </row>
    <row r="7972" spans="1:16" x14ac:dyDescent="0.25">
      <c r="A7972" s="13">
        <v>41789.041666666664</v>
      </c>
      <c r="B7972" s="14">
        <v>5</v>
      </c>
      <c r="C7972" s="14">
        <f t="shared" si="1243"/>
        <v>141.58423300000001</v>
      </c>
      <c r="D7972" s="48">
        <f t="shared" si="1244"/>
        <v>5.0069080432220046E-2</v>
      </c>
      <c r="E7972" s="12">
        <f t="shared" si="1245"/>
        <v>2.4033158607465617</v>
      </c>
      <c r="F7972" s="14">
        <v>12.54</v>
      </c>
      <c r="G7972" s="14">
        <v>12.54</v>
      </c>
      <c r="H7972" s="12">
        <f t="shared" si="1239"/>
        <v>20.992813254881739</v>
      </c>
      <c r="I7972" s="14">
        <f t="shared" si="1240"/>
        <v>2972.2513632046648</v>
      </c>
      <c r="J7972" s="15">
        <f t="shared" si="1241"/>
        <v>5.3500524537683969</v>
      </c>
      <c r="M7972" s="15">
        <f t="shared" si="1242"/>
        <v>1.0510908553572489</v>
      </c>
      <c r="N7972" s="15"/>
      <c r="O7972" s="15"/>
      <c r="P7972" s="15"/>
    </row>
    <row r="7973" spans="1:16" x14ac:dyDescent="0.25">
      <c r="A7973" s="13">
        <v>41789.0625</v>
      </c>
      <c r="B7973" s="14">
        <v>4.5999999999999996</v>
      </c>
      <c r="C7973" s="14">
        <f t="shared" si="1243"/>
        <v>130.25749436000001</v>
      </c>
      <c r="D7973" s="48">
        <f t="shared" si="1244"/>
        <v>4.6063553997642441E-2</v>
      </c>
      <c r="E7973" s="12">
        <f t="shared" si="1245"/>
        <v>2.2110505918868375</v>
      </c>
      <c r="F7973" s="14">
        <v>11.75</v>
      </c>
      <c r="G7973" s="14">
        <v>11.75</v>
      </c>
      <c r="H7973" s="12">
        <f t="shared" si="1239"/>
        <v>19.542719815360815</v>
      </c>
      <c r="I7973" s="14">
        <f t="shared" si="1240"/>
        <v>2545.5857161284216</v>
      </c>
      <c r="J7973" s="15">
        <f t="shared" si="1241"/>
        <v>4.5820542890311593</v>
      </c>
      <c r="M7973" s="15">
        <f t="shared" si="1242"/>
        <v>0.90020712947566983</v>
      </c>
      <c r="N7973" s="15"/>
      <c r="O7973" s="15"/>
      <c r="P7973" s="15"/>
    </row>
    <row r="7974" spans="1:16" x14ac:dyDescent="0.25">
      <c r="A7974" s="13">
        <v>41789.083333333336</v>
      </c>
      <c r="B7974" s="14">
        <v>4</v>
      </c>
      <c r="C7974" s="14">
        <f t="shared" si="1243"/>
        <v>113.26738640000001</v>
      </c>
      <c r="D7974" s="48">
        <f t="shared" si="1244"/>
        <v>4.0055264345776033E-2</v>
      </c>
      <c r="E7974" s="12">
        <f t="shared" si="1245"/>
        <v>1.9226526885972495</v>
      </c>
      <c r="F7974" s="14">
        <v>11.5</v>
      </c>
      <c r="G7974" s="14">
        <v>11.5</v>
      </c>
      <c r="H7974" s="12">
        <f t="shared" si="1239"/>
        <v>19.085826726217626</v>
      </c>
      <c r="I7974" s="14">
        <f t="shared" si="1240"/>
        <v>2161.8017105619388</v>
      </c>
      <c r="J7974" s="15">
        <f t="shared" si="1241"/>
        <v>3.8912430790114896</v>
      </c>
      <c r="M7974" s="15">
        <f t="shared" si="1242"/>
        <v>0.76448783477632409</v>
      </c>
      <c r="N7974" s="15"/>
      <c r="O7974" s="15"/>
      <c r="P7974" s="15"/>
    </row>
    <row r="7975" spans="1:16" x14ac:dyDescent="0.25">
      <c r="A7975" s="13">
        <v>41789.104166666664</v>
      </c>
      <c r="B7975" s="14">
        <v>3.4</v>
      </c>
      <c r="C7975" s="14">
        <f t="shared" si="1243"/>
        <v>96.277278440000003</v>
      </c>
      <c r="D7975" s="48">
        <f t="shared" si="1244"/>
        <v>3.4046974693909625E-2</v>
      </c>
      <c r="E7975" s="12">
        <f t="shared" si="1245"/>
        <v>1.6342547853076623</v>
      </c>
      <c r="F7975" s="14">
        <v>11</v>
      </c>
      <c r="G7975" s="14">
        <v>11</v>
      </c>
      <c r="H7975" s="12">
        <f t="shared" si="1239"/>
        <v>18.175037097505015</v>
      </c>
      <c r="I7975" s="14">
        <f t="shared" si="1240"/>
        <v>1749.8431072938199</v>
      </c>
      <c r="J7975" s="15">
        <f t="shared" si="1241"/>
        <v>3.1497175931288757</v>
      </c>
      <c r="M7975" s="15">
        <f t="shared" si="1242"/>
        <v>0.6188050281196219</v>
      </c>
      <c r="N7975" s="15"/>
      <c r="O7975" s="15"/>
      <c r="P7975" s="15"/>
    </row>
    <row r="7976" spans="1:16" x14ac:dyDescent="0.25">
      <c r="A7976" s="13">
        <v>41789.125</v>
      </c>
      <c r="B7976" s="14">
        <v>3.1</v>
      </c>
      <c r="C7976" s="14">
        <f t="shared" si="1243"/>
        <v>87.782224460000009</v>
      </c>
      <c r="D7976" s="48">
        <f t="shared" si="1244"/>
        <v>3.1042829867976431E-2</v>
      </c>
      <c r="E7976" s="12">
        <f t="shared" si="1245"/>
        <v>1.4900558336628686</v>
      </c>
      <c r="F7976" s="14">
        <v>9.98</v>
      </c>
      <c r="G7976" s="14">
        <v>9.98</v>
      </c>
      <c r="H7976" s="12">
        <f t="shared" si="1239"/>
        <v>16.33002868923592</v>
      </c>
      <c r="I7976" s="14">
        <f t="shared" si="1240"/>
        <v>1433.4862438367472</v>
      </c>
      <c r="J7976" s="15">
        <f t="shared" si="1241"/>
        <v>2.580275238906145</v>
      </c>
      <c r="M7976" s="15">
        <f t="shared" si="1242"/>
        <v>0.50693030233912473</v>
      </c>
      <c r="N7976" s="15"/>
      <c r="O7976" s="15"/>
      <c r="P7976" s="15"/>
    </row>
    <row r="7977" spans="1:16" x14ac:dyDescent="0.25">
      <c r="A7977" s="13">
        <v>41789.145833333336</v>
      </c>
      <c r="B7977" s="14">
        <v>2.9</v>
      </c>
      <c r="C7977" s="14">
        <f t="shared" si="1243"/>
        <v>82.118855140000008</v>
      </c>
      <c r="D7977" s="48">
        <f t="shared" si="1244"/>
        <v>2.9040066650687622E-2</v>
      </c>
      <c r="E7977" s="12">
        <f t="shared" si="1245"/>
        <v>1.3939231992330061</v>
      </c>
      <c r="F7977" s="14">
        <v>9.52</v>
      </c>
      <c r="G7977" s="14">
        <v>9.52</v>
      </c>
      <c r="H7977" s="12">
        <f t="shared" si="1239"/>
        <v>15.50400841871587</v>
      </c>
      <c r="I7977" s="14">
        <f t="shared" si="1240"/>
        <v>1273.1714214258691</v>
      </c>
      <c r="J7977" s="15">
        <f t="shared" si="1241"/>
        <v>2.291708558566564</v>
      </c>
      <c r="M7977" s="15">
        <f t="shared" si="1242"/>
        <v>0.45023743783233083</v>
      </c>
      <c r="N7977" s="15"/>
      <c r="O7977" s="15"/>
      <c r="P7977" s="15"/>
    </row>
    <row r="7978" spans="1:16" x14ac:dyDescent="0.25">
      <c r="A7978" s="13">
        <v>41789.166666666664</v>
      </c>
      <c r="B7978" s="14">
        <v>2.6</v>
      </c>
      <c r="C7978" s="14">
        <f t="shared" si="1243"/>
        <v>73.623801160000014</v>
      </c>
      <c r="D7978" s="48">
        <f t="shared" si="1244"/>
        <v>2.6035921824754428E-2</v>
      </c>
      <c r="E7978" s="12">
        <f t="shared" si="1245"/>
        <v>1.2497242475882127</v>
      </c>
      <c r="F7978" s="14">
        <v>9.7200000000000006</v>
      </c>
      <c r="G7978" s="14">
        <v>9.7200000000000006</v>
      </c>
      <c r="H7978" s="12">
        <f t="shared" si="1239"/>
        <v>15.862668329723068</v>
      </c>
      <c r="I7978" s="14">
        <f t="shared" si="1240"/>
        <v>1167.8699389745607</v>
      </c>
      <c r="J7978" s="15">
        <f t="shared" si="1241"/>
        <v>2.1021658901542093</v>
      </c>
      <c r="M7978" s="15">
        <f t="shared" si="1242"/>
        <v>0.41299919256467765</v>
      </c>
      <c r="N7978" s="15"/>
      <c r="O7978" s="15"/>
      <c r="P7978" s="15"/>
    </row>
    <row r="7979" spans="1:16" x14ac:dyDescent="0.25">
      <c r="A7979" s="13">
        <v>41789.1875</v>
      </c>
      <c r="B7979" s="14">
        <v>2.4</v>
      </c>
      <c r="C7979" s="14">
        <f t="shared" si="1243"/>
        <v>67.960431839999998</v>
      </c>
      <c r="D7979" s="48">
        <f t="shared" si="1244"/>
        <v>2.4033158607465615E-2</v>
      </c>
      <c r="E7979" s="12">
        <f t="shared" si="1245"/>
        <v>1.1535916131583497</v>
      </c>
      <c r="F7979" s="14">
        <v>9.4700000000000006</v>
      </c>
      <c r="G7979" s="14">
        <v>9.4700000000000006</v>
      </c>
      <c r="H7979" s="12">
        <f t="shared" si="1239"/>
        <v>15.414460500583031</v>
      </c>
      <c r="I7979" s="14">
        <f t="shared" si="1240"/>
        <v>1047.5733922002453</v>
      </c>
      <c r="J7979" s="15">
        <f t="shared" si="1241"/>
        <v>1.8856321059604415</v>
      </c>
      <c r="M7979" s="15">
        <f t="shared" si="1242"/>
        <v>0.37045817405902587</v>
      </c>
      <c r="N7979" s="15"/>
      <c r="O7979" s="15"/>
      <c r="P7979" s="15"/>
    </row>
    <row r="7980" spans="1:16" x14ac:dyDescent="0.25">
      <c r="A7980" s="13">
        <v>41789.208333333336</v>
      </c>
      <c r="B7980" s="14">
        <v>2.4</v>
      </c>
      <c r="C7980" s="14">
        <f t="shared" si="1243"/>
        <v>67.960431839999998</v>
      </c>
      <c r="D7980" s="48">
        <f t="shared" si="1244"/>
        <v>2.4033158607465615E-2</v>
      </c>
      <c r="E7980" s="12">
        <f t="shared" si="1245"/>
        <v>1.1535916131583497</v>
      </c>
      <c r="F7980" s="14">
        <v>9.2100000000000009</v>
      </c>
      <c r="G7980" s="14">
        <v>9.2100000000000009</v>
      </c>
      <c r="H7980" s="12">
        <f t="shared" si="1239"/>
        <v>14.949578414819154</v>
      </c>
      <c r="I7980" s="14">
        <f t="shared" si="1240"/>
        <v>1015.9798048970523</v>
      </c>
      <c r="J7980" s="15">
        <f t="shared" si="1241"/>
        <v>1.8287636488146941</v>
      </c>
      <c r="M7980" s="15">
        <f t="shared" si="1242"/>
        <v>0.35928558915809317</v>
      </c>
      <c r="N7980" s="15"/>
      <c r="O7980" s="15"/>
      <c r="P7980" s="15"/>
    </row>
    <row r="7981" spans="1:16" x14ac:dyDescent="0.25">
      <c r="A7981" s="13">
        <v>41789.229166666664</v>
      </c>
      <c r="B7981" s="14">
        <v>2.1</v>
      </c>
      <c r="C7981" s="14">
        <f t="shared" si="1243"/>
        <v>59.465377860000004</v>
      </c>
      <c r="D7981" s="48">
        <f t="shared" si="1244"/>
        <v>2.1029013781532418E-2</v>
      </c>
      <c r="E7981" s="12">
        <f t="shared" si="1245"/>
        <v>1.0093926615135562</v>
      </c>
      <c r="F7981" s="14">
        <v>9.2100000000000009</v>
      </c>
      <c r="G7981" s="14">
        <v>9.2100000000000009</v>
      </c>
      <c r="H7981" s="12">
        <f t="shared" si="1239"/>
        <v>14.949578414819154</v>
      </c>
      <c r="I7981" s="14">
        <f t="shared" si="1240"/>
        <v>888.98232928492087</v>
      </c>
      <c r="J7981" s="15">
        <f t="shared" si="1241"/>
        <v>1.6001681927128575</v>
      </c>
      <c r="M7981" s="15">
        <f t="shared" si="1242"/>
        <v>0.31437489051333156</v>
      </c>
      <c r="N7981" s="15"/>
      <c r="O7981" s="15"/>
      <c r="P7981" s="15"/>
    </row>
    <row r="7982" spans="1:16" x14ac:dyDescent="0.25">
      <c r="A7982" s="13">
        <v>41789.25</v>
      </c>
      <c r="B7982" s="14">
        <v>2.1</v>
      </c>
      <c r="C7982" s="14">
        <f t="shared" si="1243"/>
        <v>59.465377860000004</v>
      </c>
      <c r="D7982" s="48">
        <f t="shared" si="1244"/>
        <v>2.1029013781532418E-2</v>
      </c>
      <c r="E7982" s="12">
        <f t="shared" si="1245"/>
        <v>1.0093926615135562</v>
      </c>
      <c r="F7982" s="14">
        <v>9.0299999999999994</v>
      </c>
      <c r="G7982" s="14">
        <v>9.0299999999999994</v>
      </c>
      <c r="H7982" s="12">
        <f t="shared" si="1239"/>
        <v>14.62850274889438</v>
      </c>
      <c r="I7982" s="14">
        <f t="shared" si="1240"/>
        <v>869.88944348905306</v>
      </c>
      <c r="J7982" s="15">
        <f t="shared" si="1241"/>
        <v>1.5658009982802954</v>
      </c>
      <c r="M7982" s="15">
        <f t="shared" si="1242"/>
        <v>0.30762298590968479</v>
      </c>
      <c r="N7982" s="15"/>
      <c r="O7982" s="15"/>
      <c r="P7982" s="15"/>
    </row>
    <row r="7983" spans="1:16" x14ac:dyDescent="0.25">
      <c r="A7983" s="13">
        <v>41789.270833333336</v>
      </c>
      <c r="B7983" s="14">
        <v>1.9</v>
      </c>
      <c r="C7983" s="14">
        <f t="shared" si="1243"/>
        <v>53.802008540000003</v>
      </c>
      <c r="D7983" s="48">
        <f t="shared" si="1244"/>
        <v>1.9026250564243615E-2</v>
      </c>
      <c r="E7983" s="12">
        <f t="shared" si="1245"/>
        <v>0.91326002708369347</v>
      </c>
      <c r="F7983" s="14">
        <v>8.4600000000000009</v>
      </c>
      <c r="G7983" s="14">
        <v>8.4600000000000009</v>
      </c>
      <c r="H7983" s="12">
        <f t="shared" si="1239"/>
        <v>13.6160379017739</v>
      </c>
      <c r="I7983" s="14">
        <f t="shared" si="1240"/>
        <v>732.57018747220309</v>
      </c>
      <c r="J7983" s="15">
        <f t="shared" si="1241"/>
        <v>1.3186263374499654</v>
      </c>
      <c r="M7983" s="15">
        <f t="shared" si="1242"/>
        <v>0.25906214881138812</v>
      </c>
      <c r="N7983" s="15"/>
      <c r="O7983" s="15"/>
      <c r="P7983" s="15"/>
    </row>
    <row r="7984" spans="1:16" x14ac:dyDescent="0.25">
      <c r="A7984" s="13">
        <v>41789.291666666664</v>
      </c>
      <c r="B7984" s="14">
        <v>1.9</v>
      </c>
      <c r="C7984" s="14">
        <f t="shared" si="1243"/>
        <v>53.802008540000003</v>
      </c>
      <c r="D7984" s="48">
        <f t="shared" si="1244"/>
        <v>1.9026250564243615E-2</v>
      </c>
      <c r="E7984" s="12">
        <f t="shared" si="1245"/>
        <v>0.91326002708369347</v>
      </c>
      <c r="F7984" s="14">
        <v>8.57</v>
      </c>
      <c r="G7984" s="14">
        <v>8.57</v>
      </c>
      <c r="H7984" s="12">
        <f t="shared" si="1239"/>
        <v>13.810908768182522</v>
      </c>
      <c r="I7984" s="14">
        <f t="shared" si="1240"/>
        <v>743.0546314909169</v>
      </c>
      <c r="J7984" s="15">
        <f t="shared" si="1241"/>
        <v>1.3374983366836504</v>
      </c>
      <c r="M7984" s="15">
        <f t="shared" si="1242"/>
        <v>0.26276981074334976</v>
      </c>
      <c r="N7984" s="15"/>
      <c r="O7984" s="15"/>
      <c r="P7984" s="15"/>
    </row>
    <row r="7985" spans="1:16" x14ac:dyDescent="0.25">
      <c r="A7985" s="13">
        <v>41789.3125</v>
      </c>
      <c r="B7985" s="14">
        <v>1.7</v>
      </c>
      <c r="C7985" s="14">
        <f t="shared" si="1243"/>
        <v>48.138639220000002</v>
      </c>
      <c r="D7985" s="48">
        <f t="shared" si="1244"/>
        <v>1.7023487346954812E-2</v>
      </c>
      <c r="E7985" s="12">
        <f t="shared" si="1245"/>
        <v>0.81712739265383116</v>
      </c>
      <c r="F7985" s="14">
        <v>8.17</v>
      </c>
      <c r="G7985" s="14">
        <v>8.17</v>
      </c>
      <c r="H7985" s="12">
        <f t="shared" si="1239"/>
        <v>13.103509095561899</v>
      </c>
      <c r="I7985" s="14">
        <f t="shared" si="1240"/>
        <v>630.78509686724271</v>
      </c>
      <c r="J7985" s="15">
        <f t="shared" si="1241"/>
        <v>1.1354131743610367</v>
      </c>
      <c r="M7985" s="15">
        <f t="shared" si="1242"/>
        <v>0.22306742128900525</v>
      </c>
      <c r="N7985" s="15"/>
      <c r="O7985" s="15"/>
      <c r="P7985" s="15"/>
    </row>
    <row r="7986" spans="1:16" x14ac:dyDescent="0.25">
      <c r="A7986" s="13">
        <v>41789.333333333336</v>
      </c>
      <c r="B7986" s="14">
        <v>1.7</v>
      </c>
      <c r="C7986" s="14">
        <f t="shared" si="1243"/>
        <v>48.138639220000002</v>
      </c>
      <c r="D7986" s="48">
        <f t="shared" si="1244"/>
        <v>1.7023487346954812E-2</v>
      </c>
      <c r="E7986" s="12">
        <f t="shared" si="1245"/>
        <v>0.81712739265383116</v>
      </c>
      <c r="F7986" s="14">
        <v>8.68</v>
      </c>
      <c r="G7986" s="14">
        <v>8.68</v>
      </c>
      <c r="H7986" s="12">
        <f t="shared" si="1239"/>
        <v>14.006029927683716</v>
      </c>
      <c r="I7986" s="14">
        <f t="shared" si="1240"/>
        <v>674.23122159328909</v>
      </c>
      <c r="J7986" s="15">
        <f t="shared" si="1241"/>
        <v>1.2136161988679202</v>
      </c>
      <c r="M7986" s="15">
        <f t="shared" si="1242"/>
        <v>0.23843147325499414</v>
      </c>
      <c r="N7986" s="15"/>
      <c r="O7986" s="15"/>
      <c r="P7986" s="15"/>
    </row>
    <row r="7987" spans="1:16" x14ac:dyDescent="0.25">
      <c r="A7987" s="13">
        <v>41789.354166666664</v>
      </c>
      <c r="B7987" s="14">
        <v>1.7</v>
      </c>
      <c r="C7987" s="14">
        <f t="shared" si="1243"/>
        <v>48.138639220000002</v>
      </c>
      <c r="D7987" s="48">
        <f t="shared" si="1244"/>
        <v>1.7023487346954812E-2</v>
      </c>
      <c r="E7987" s="12">
        <f t="shared" si="1245"/>
        <v>0.81712739265383116</v>
      </c>
      <c r="F7987" s="14">
        <v>7.49</v>
      </c>
      <c r="G7987" s="14">
        <v>7.49</v>
      </c>
      <c r="H7987" s="12">
        <f t="shared" si="1239"/>
        <v>11.908946706911632</v>
      </c>
      <c r="I7987" s="14">
        <f t="shared" si="1240"/>
        <v>573.28048901422619</v>
      </c>
      <c r="J7987" s="15">
        <f t="shared" si="1241"/>
        <v>1.0319048802256072</v>
      </c>
      <c r="M7987" s="15">
        <f t="shared" si="1242"/>
        <v>0.20273180358066939</v>
      </c>
      <c r="N7987" s="15"/>
      <c r="O7987" s="15"/>
      <c r="P7987" s="15"/>
    </row>
    <row r="7988" spans="1:16" x14ac:dyDescent="0.25">
      <c r="A7988" s="13">
        <v>41789.375</v>
      </c>
      <c r="B7988" s="14">
        <v>1.7</v>
      </c>
      <c r="C7988" s="14">
        <f t="shared" si="1243"/>
        <v>48.138639220000002</v>
      </c>
      <c r="D7988" s="48">
        <f t="shared" si="1244"/>
        <v>1.7023487346954812E-2</v>
      </c>
      <c r="E7988" s="12">
        <f t="shared" si="1245"/>
        <v>0.81712739265383116</v>
      </c>
      <c r="F7988" s="14">
        <v>7.69</v>
      </c>
      <c r="G7988" s="14">
        <v>7.69</v>
      </c>
      <c r="H7988" s="12">
        <f t="shared" si="1239"/>
        <v>12.259205526603147</v>
      </c>
      <c r="I7988" s="14">
        <f t="shared" si="1240"/>
        <v>590.14147196897898</v>
      </c>
      <c r="J7988" s="15">
        <f t="shared" si="1241"/>
        <v>1.0622546495441623</v>
      </c>
      <c r="M7988" s="15">
        <f t="shared" si="1242"/>
        <v>0.20869443016584721</v>
      </c>
      <c r="N7988" s="15"/>
      <c r="O7988" s="15"/>
      <c r="P7988" s="15"/>
    </row>
    <row r="7989" spans="1:16" x14ac:dyDescent="0.25">
      <c r="A7989" s="13">
        <v>41789.395833333336</v>
      </c>
      <c r="B7989" s="14">
        <v>1.5</v>
      </c>
      <c r="C7989" s="14">
        <f t="shared" si="1243"/>
        <v>42.475269900000001</v>
      </c>
      <c r="D7989" s="48">
        <f t="shared" si="1244"/>
        <v>1.5020724129666011E-2</v>
      </c>
      <c r="E7989" s="12">
        <f t="shared" si="1245"/>
        <v>0.72099475822396852</v>
      </c>
      <c r="F7989" s="14">
        <v>8.06</v>
      </c>
      <c r="G7989" s="14">
        <v>8.06</v>
      </c>
      <c r="H7989" s="12">
        <f t="shared" si="1239"/>
        <v>12.909573612712606</v>
      </c>
      <c r="I7989" s="14">
        <f t="shared" si="1240"/>
        <v>548.33762349388599</v>
      </c>
      <c r="J7989" s="15">
        <f t="shared" si="1241"/>
        <v>0.9870077222889948</v>
      </c>
      <c r="M7989" s="15">
        <f t="shared" si="1242"/>
        <v>0.19391114386817188</v>
      </c>
      <c r="N7989" s="15"/>
      <c r="O7989" s="15"/>
      <c r="P7989" s="15"/>
    </row>
    <row r="7990" spans="1:16" x14ac:dyDescent="0.25">
      <c r="A7990" s="13">
        <v>41789.416666666664</v>
      </c>
      <c r="B7990" s="14">
        <v>1.5</v>
      </c>
      <c r="C7990" s="14">
        <f t="shared" si="1243"/>
        <v>42.475269900000001</v>
      </c>
      <c r="D7990" s="48">
        <f t="shared" si="1244"/>
        <v>1.5020724129666011E-2</v>
      </c>
      <c r="E7990" s="12">
        <f t="shared" si="1245"/>
        <v>0.72099475822396852</v>
      </c>
      <c r="F7990" s="14">
        <v>7.71</v>
      </c>
      <c r="G7990" s="14">
        <v>7.71</v>
      </c>
      <c r="H7990" s="12">
        <f t="shared" si="1239"/>
        <v>12.294281933118645</v>
      </c>
      <c r="I7990" s="14">
        <f t="shared" si="1240"/>
        <v>522.20294333590823</v>
      </c>
      <c r="J7990" s="15">
        <f t="shared" si="1241"/>
        <v>0.9399652980046348</v>
      </c>
      <c r="M7990" s="15">
        <f t="shared" si="1242"/>
        <v>0.18466901728971213</v>
      </c>
      <c r="N7990" s="15"/>
      <c r="O7990" s="15"/>
      <c r="P7990" s="15"/>
    </row>
    <row r="7991" spans="1:16" x14ac:dyDescent="0.25">
      <c r="A7991" s="13">
        <v>41789.4375</v>
      </c>
      <c r="B7991" s="14">
        <v>1.5</v>
      </c>
      <c r="C7991" s="14">
        <f t="shared" si="1243"/>
        <v>42.475269900000001</v>
      </c>
      <c r="D7991" s="48">
        <f t="shared" si="1244"/>
        <v>1.5020724129666011E-2</v>
      </c>
      <c r="E7991" s="12">
        <f t="shared" si="1245"/>
        <v>0.72099475822396852</v>
      </c>
      <c r="F7991" s="14">
        <v>7.67</v>
      </c>
      <c r="G7991" s="14">
        <v>7.67</v>
      </c>
      <c r="H7991" s="12">
        <f t="shared" si="1239"/>
        <v>12.224138241513709</v>
      </c>
      <c r="I7991" s="14">
        <f t="shared" si="1240"/>
        <v>519.22357110320615</v>
      </c>
      <c r="J7991" s="15">
        <f t="shared" si="1241"/>
        <v>0.93460242798577109</v>
      </c>
      <c r="M7991" s="15">
        <f t="shared" si="1242"/>
        <v>0.18361540824867803</v>
      </c>
      <c r="N7991" s="15"/>
      <c r="O7991" s="15"/>
      <c r="P7991" s="15"/>
    </row>
    <row r="7992" spans="1:16" x14ac:dyDescent="0.25">
      <c r="A7992" s="13">
        <v>41789.458333333336</v>
      </c>
      <c r="B7992" s="14">
        <v>1.5</v>
      </c>
      <c r="C7992" s="14">
        <f t="shared" si="1243"/>
        <v>42.475269900000001</v>
      </c>
      <c r="D7992" s="48">
        <f t="shared" si="1244"/>
        <v>1.5020724129666011E-2</v>
      </c>
      <c r="E7992" s="12">
        <f t="shared" si="1245"/>
        <v>0.72099475822396852</v>
      </c>
      <c r="F7992" s="14">
        <v>8.2799999999999994</v>
      </c>
      <c r="G7992" s="14">
        <v>8.2799999999999994</v>
      </c>
      <c r="H7992" s="12">
        <f t="shared" si="1239"/>
        <v>13.297705874420044</v>
      </c>
      <c r="I7992" s="14">
        <f t="shared" si="1240"/>
        <v>564.82364606680687</v>
      </c>
      <c r="J7992" s="15">
        <f t="shared" si="1241"/>
        <v>1.0166825629202523</v>
      </c>
      <c r="M7992" s="15">
        <f t="shared" si="1242"/>
        <v>0.1997411714971026</v>
      </c>
      <c r="N7992" s="15"/>
      <c r="O7992" s="15"/>
      <c r="P7992" s="15"/>
    </row>
    <row r="7993" spans="1:16" x14ac:dyDescent="0.25">
      <c r="A7993" s="13">
        <v>41789.479166666664</v>
      </c>
      <c r="B7993" s="14">
        <v>1.5</v>
      </c>
      <c r="C7993" s="14">
        <f t="shared" si="1243"/>
        <v>42.475269900000001</v>
      </c>
      <c r="D7993" s="48">
        <f t="shared" si="1244"/>
        <v>1.5020724129666011E-2</v>
      </c>
      <c r="E7993" s="12">
        <f t="shared" si="1245"/>
        <v>0.72099475822396852</v>
      </c>
      <c r="F7993" s="14">
        <v>8.15</v>
      </c>
      <c r="G7993" s="14">
        <v>8.15</v>
      </c>
      <c r="H7993" s="12">
        <f t="shared" si="1239"/>
        <v>13.068228570554293</v>
      </c>
      <c r="I7993" s="14">
        <f t="shared" si="1240"/>
        <v>555.07653564918485</v>
      </c>
      <c r="J7993" s="15">
        <f t="shared" si="1241"/>
        <v>0.99913776416853262</v>
      </c>
      <c r="M7993" s="15">
        <f t="shared" si="1242"/>
        <v>0.19629425622171565</v>
      </c>
      <c r="N7993" s="15"/>
      <c r="O7993" s="15"/>
      <c r="P7993" s="15"/>
    </row>
    <row r="7994" spans="1:16" x14ac:dyDescent="0.25">
      <c r="A7994" s="13">
        <v>41789.5</v>
      </c>
      <c r="B7994" s="14">
        <v>1.5</v>
      </c>
      <c r="C7994" s="14">
        <f t="shared" si="1243"/>
        <v>42.475269900000001</v>
      </c>
      <c r="D7994" s="48">
        <f t="shared" si="1244"/>
        <v>1.5020724129666011E-2</v>
      </c>
      <c r="E7994" s="12">
        <f t="shared" si="1245"/>
        <v>0.72099475822396852</v>
      </c>
      <c r="F7994" s="14">
        <v>8.82</v>
      </c>
      <c r="G7994" s="14">
        <v>8.82</v>
      </c>
      <c r="H7994" s="12">
        <f t="shared" si="1239"/>
        <v>14.254723443187167</v>
      </c>
      <c r="I7994" s="14">
        <f t="shared" si="1240"/>
        <v>605.47322559923225</v>
      </c>
      <c r="J7994" s="15">
        <f t="shared" si="1241"/>
        <v>1.0898518060786182</v>
      </c>
      <c r="M7994" s="15">
        <f t="shared" si="1242"/>
        <v>0.2141162683847973</v>
      </c>
      <c r="N7994" s="15"/>
      <c r="O7994" s="15"/>
      <c r="P7994" s="15"/>
    </row>
    <row r="7995" spans="1:16" x14ac:dyDescent="0.25">
      <c r="A7995" s="13">
        <v>41789.520833333336</v>
      </c>
      <c r="B7995" s="14">
        <v>1.3</v>
      </c>
      <c r="C7995" s="14">
        <f t="shared" si="1243"/>
        <v>36.811900580000007</v>
      </c>
      <c r="D7995" s="48">
        <f t="shared" si="1244"/>
        <v>1.3017960912377214E-2</v>
      </c>
      <c r="E7995" s="12">
        <f t="shared" si="1245"/>
        <v>0.62486212379410633</v>
      </c>
      <c r="F7995" s="14">
        <v>7.37</v>
      </c>
      <c r="G7995" s="14">
        <v>7.37</v>
      </c>
      <c r="H7995" s="12">
        <f t="shared" si="1239"/>
        <v>11.699238348768475</v>
      </c>
      <c r="I7995" s="14">
        <f t="shared" si="1240"/>
        <v>430.67119895658851</v>
      </c>
      <c r="J7995" s="15">
        <f t="shared" si="1241"/>
        <v>0.77520815812185928</v>
      </c>
      <c r="M7995" s="15">
        <f t="shared" si="1242"/>
        <v>0.15230022752885253</v>
      </c>
      <c r="N7995" s="15"/>
      <c r="O7995" s="15"/>
      <c r="P7995" s="15"/>
    </row>
    <row r="7996" spans="1:16" x14ac:dyDescent="0.25">
      <c r="A7996" s="13">
        <v>41789.541666666664</v>
      </c>
      <c r="B7996" s="14">
        <v>1.3</v>
      </c>
      <c r="C7996" s="14">
        <f t="shared" si="1243"/>
        <v>36.811900580000007</v>
      </c>
      <c r="D7996" s="48">
        <f t="shared" si="1244"/>
        <v>1.3017960912377214E-2</v>
      </c>
      <c r="E7996" s="12">
        <f t="shared" si="1245"/>
        <v>0.62486212379410633</v>
      </c>
      <c r="F7996" s="14">
        <v>6.96</v>
      </c>
      <c r="G7996" s="14">
        <v>6.96</v>
      </c>
      <c r="H7996" s="12">
        <f t="shared" si="1239"/>
        <v>10.985340325096166</v>
      </c>
      <c r="I7996" s="14">
        <f t="shared" si="1240"/>
        <v>404.39125588490504</v>
      </c>
      <c r="J7996" s="15">
        <f t="shared" si="1241"/>
        <v>0.72790426059282909</v>
      </c>
      <c r="M7996" s="15">
        <f t="shared" si="1242"/>
        <v>0.1430067309612631</v>
      </c>
      <c r="N7996" s="15"/>
      <c r="O7996" s="15"/>
      <c r="P7996" s="15"/>
    </row>
    <row r="7997" spans="1:16" x14ac:dyDescent="0.25">
      <c r="A7997" s="13">
        <v>41789.5625</v>
      </c>
      <c r="B7997" s="14">
        <v>1.3</v>
      </c>
      <c r="C7997" s="14">
        <f t="shared" si="1243"/>
        <v>36.811900580000007</v>
      </c>
      <c r="D7997" s="48">
        <f t="shared" si="1244"/>
        <v>1.3017960912377214E-2</v>
      </c>
      <c r="E7997" s="12">
        <f t="shared" si="1245"/>
        <v>0.62486212379410633</v>
      </c>
      <c r="F7997" s="14">
        <v>7.07</v>
      </c>
      <c r="G7997" s="14">
        <v>7.07</v>
      </c>
      <c r="H7997" s="12">
        <f t="shared" si="1239"/>
        <v>11.176471306463824</v>
      </c>
      <c r="I7997" s="14">
        <f t="shared" si="1240"/>
        <v>411.42715056876909</v>
      </c>
      <c r="J7997" s="15">
        <f t="shared" si="1241"/>
        <v>0.74056887102378433</v>
      </c>
      <c r="M7997" s="15">
        <f t="shared" si="1242"/>
        <v>0.14549486660585154</v>
      </c>
      <c r="N7997" s="15"/>
      <c r="O7997" s="15"/>
      <c r="P7997" s="15"/>
    </row>
    <row r="7998" spans="1:16" x14ac:dyDescent="0.25">
      <c r="A7998" s="13">
        <v>41789.583333333336</v>
      </c>
      <c r="B7998" s="14">
        <v>1.3</v>
      </c>
      <c r="C7998" s="14">
        <f t="shared" si="1243"/>
        <v>36.811900580000007</v>
      </c>
      <c r="D7998" s="48">
        <f t="shared" si="1244"/>
        <v>1.3017960912377214E-2</v>
      </c>
      <c r="E7998" s="12">
        <f t="shared" si="1245"/>
        <v>0.62486212379410633</v>
      </c>
      <c r="F7998" s="14">
        <v>7.73</v>
      </c>
      <c r="G7998" s="14">
        <v>7.73</v>
      </c>
      <c r="H7998" s="12">
        <f t="shared" si="1239"/>
        <v>12.329367439762219</v>
      </c>
      <c r="I7998" s="14">
        <f t="shared" si="1240"/>
        <v>453.86744840681604</v>
      </c>
      <c r="J7998" s="15">
        <f t="shared" si="1241"/>
        <v>0.81696140713226884</v>
      </c>
      <c r="M7998" s="15">
        <f t="shared" si="1242"/>
        <v>0.16050322340516088</v>
      </c>
      <c r="N7998" s="15"/>
      <c r="O7998" s="15"/>
      <c r="P7998" s="15"/>
    </row>
    <row r="7999" spans="1:16" x14ac:dyDescent="0.25">
      <c r="A7999" s="13">
        <v>41789.604166666664</v>
      </c>
      <c r="B7999" s="14">
        <v>1.3</v>
      </c>
      <c r="C7999" s="14">
        <f t="shared" si="1243"/>
        <v>36.811900580000007</v>
      </c>
      <c r="D7999" s="48">
        <f t="shared" si="1244"/>
        <v>1.3017960912377214E-2</v>
      </c>
      <c r="E7999" s="12">
        <f t="shared" si="1245"/>
        <v>0.62486212379410633</v>
      </c>
      <c r="F7999" s="14">
        <v>7.03</v>
      </c>
      <c r="G7999" s="14">
        <v>7.03</v>
      </c>
      <c r="H7999" s="12">
        <f t="shared" si="1239"/>
        <v>11.106934476527551</v>
      </c>
      <c r="I7999" s="14">
        <f t="shared" si="1240"/>
        <v>408.8673676985066</v>
      </c>
      <c r="J7999" s="15">
        <f t="shared" si="1241"/>
        <v>0.73596126185731181</v>
      </c>
      <c r="M7999" s="15">
        <f t="shared" si="1242"/>
        <v>0.14458963887177051</v>
      </c>
      <c r="N7999" s="15"/>
      <c r="O7999" s="15"/>
      <c r="P7999" s="15"/>
    </row>
    <row r="8000" spans="1:16" x14ac:dyDescent="0.25">
      <c r="A8000" s="13">
        <v>41789.625</v>
      </c>
      <c r="B8000" s="14">
        <v>1.2</v>
      </c>
      <c r="C8000" s="14">
        <f t="shared" si="1243"/>
        <v>33.980215919999999</v>
      </c>
      <c r="D8000" s="48">
        <f t="shared" si="1244"/>
        <v>1.2016579303732807E-2</v>
      </c>
      <c r="E8000" s="12">
        <f t="shared" si="1245"/>
        <v>0.57679580657917484</v>
      </c>
      <c r="F8000" s="14">
        <v>7.38</v>
      </c>
      <c r="G8000" s="14">
        <v>7.38</v>
      </c>
      <c r="H8000" s="12">
        <f t="shared" si="1239"/>
        <v>11.716701082697881</v>
      </c>
      <c r="I8000" s="14">
        <f t="shared" si="1240"/>
        <v>398.13603266017174</v>
      </c>
      <c r="J8000" s="15">
        <f t="shared" si="1241"/>
        <v>0.71664485878830908</v>
      </c>
      <c r="M8000" s="15">
        <f t="shared" si="1242"/>
        <v>0.14079466773837113</v>
      </c>
      <c r="N8000" s="15"/>
      <c r="O8000" s="15"/>
      <c r="P8000" s="15"/>
    </row>
    <row r="8001" spans="1:16" x14ac:dyDescent="0.25">
      <c r="A8001" s="13">
        <v>41789.645833333336</v>
      </c>
      <c r="B8001" s="14">
        <v>1.2</v>
      </c>
      <c r="C8001" s="14">
        <f t="shared" si="1243"/>
        <v>33.980215919999999</v>
      </c>
      <c r="D8001" s="48">
        <f t="shared" si="1244"/>
        <v>1.2016579303732807E-2</v>
      </c>
      <c r="E8001" s="12">
        <f t="shared" si="1245"/>
        <v>0.57679580657917484</v>
      </c>
      <c r="F8001" s="14">
        <v>7.52</v>
      </c>
      <c r="G8001" s="14">
        <v>7.52</v>
      </c>
      <c r="H8001" s="12">
        <f t="shared" si="1239"/>
        <v>11.96142652679462</v>
      </c>
      <c r="I8001" s="14">
        <f t="shared" si="1240"/>
        <v>406.45185609169681</v>
      </c>
      <c r="J8001" s="15">
        <f t="shared" si="1241"/>
        <v>0.73161334096505415</v>
      </c>
      <c r="M8001" s="15">
        <f t="shared" si="1242"/>
        <v>0.14373543044500081</v>
      </c>
      <c r="N8001" s="15"/>
      <c r="O8001" s="15"/>
      <c r="P8001" s="15"/>
    </row>
    <row r="8002" spans="1:16" x14ac:dyDescent="0.25">
      <c r="A8002" s="13">
        <v>41789.666666666664</v>
      </c>
      <c r="B8002" s="14">
        <v>1.2</v>
      </c>
      <c r="C8002" s="14">
        <f t="shared" si="1243"/>
        <v>33.980215919999999</v>
      </c>
      <c r="D8002" s="48">
        <f t="shared" si="1244"/>
        <v>1.2016579303732807E-2</v>
      </c>
      <c r="E8002" s="12">
        <f t="shared" si="1245"/>
        <v>0.57679580657917484</v>
      </c>
      <c r="F8002" s="14">
        <v>6.55</v>
      </c>
      <c r="G8002" s="14">
        <v>6.55</v>
      </c>
      <c r="H8002" s="12">
        <f t="shared" si="1239"/>
        <v>10.275637672898759</v>
      </c>
      <c r="I8002" s="14">
        <f t="shared" si="1240"/>
        <v>349.16838684078613</v>
      </c>
      <c r="J8002" s="15">
        <f t="shared" si="1241"/>
        <v>0.62850309631341494</v>
      </c>
      <c r="M8002" s="15">
        <f t="shared" si="1242"/>
        <v>0.12347801499281237</v>
      </c>
      <c r="N8002" s="15"/>
      <c r="O8002" s="15"/>
      <c r="P8002" s="15"/>
    </row>
    <row r="8003" spans="1:16" x14ac:dyDescent="0.25">
      <c r="A8003" s="13">
        <v>41789.6875</v>
      </c>
      <c r="B8003" s="14">
        <v>1.2</v>
      </c>
      <c r="C8003" s="14">
        <f t="shared" si="1243"/>
        <v>33.980215919999999</v>
      </c>
      <c r="D8003" s="48">
        <f t="shared" si="1244"/>
        <v>1.2016579303732807E-2</v>
      </c>
      <c r="E8003" s="12">
        <f t="shared" si="1245"/>
        <v>0.57679580657917484</v>
      </c>
      <c r="F8003" s="14">
        <v>6.58</v>
      </c>
      <c r="G8003" s="14">
        <v>6.58</v>
      </c>
      <c r="H8003" s="12">
        <f t="shared" si="1239"/>
        <v>10.327419900733457</v>
      </c>
      <c r="I8003" s="14">
        <f t="shared" si="1240"/>
        <v>350.9279581234278</v>
      </c>
      <c r="J8003" s="15">
        <f t="shared" si="1241"/>
        <v>0.63167032462216999</v>
      </c>
      <c r="M8003" s="15">
        <f t="shared" si="1242"/>
        <v>0.12410026024011199</v>
      </c>
      <c r="N8003" s="15"/>
      <c r="O8003" s="15"/>
      <c r="P8003" s="15"/>
    </row>
    <row r="8004" spans="1:16" x14ac:dyDescent="0.25">
      <c r="A8004" s="13">
        <v>41789.708333333336</v>
      </c>
      <c r="B8004" s="14">
        <v>1.2</v>
      </c>
      <c r="C8004" s="14">
        <f t="shared" si="1243"/>
        <v>33.980215919999999</v>
      </c>
      <c r="D8004" s="48">
        <f t="shared" si="1244"/>
        <v>1.2016579303732807E-2</v>
      </c>
      <c r="E8004" s="12">
        <f t="shared" si="1245"/>
        <v>0.57679580657917484</v>
      </c>
      <c r="F8004" s="14">
        <v>6.69</v>
      </c>
      <c r="G8004" s="14">
        <v>6.69</v>
      </c>
      <c r="H8004" s="12">
        <f t="shared" si="1239"/>
        <v>10.517489372482887</v>
      </c>
      <c r="I8004" s="14">
        <f t="shared" si="1240"/>
        <v>357.38655981327378</v>
      </c>
      <c r="J8004" s="15">
        <f t="shared" si="1241"/>
        <v>0.64329580766389272</v>
      </c>
      <c r="M8004" s="15">
        <f t="shared" si="1242"/>
        <v>0.12638424512060761</v>
      </c>
      <c r="N8004" s="15"/>
      <c r="O8004" s="15"/>
      <c r="P8004" s="15"/>
    </row>
    <row r="8005" spans="1:16" x14ac:dyDescent="0.25">
      <c r="A8005" s="13">
        <v>41789.729166666664</v>
      </c>
      <c r="B8005" s="14">
        <v>1.2</v>
      </c>
      <c r="C8005" s="14">
        <f t="shared" si="1243"/>
        <v>33.980215919999999</v>
      </c>
      <c r="D8005" s="48">
        <f t="shared" si="1244"/>
        <v>1.2016579303732807E-2</v>
      </c>
      <c r="E8005" s="12">
        <f t="shared" si="1245"/>
        <v>0.57679580657917484</v>
      </c>
      <c r="F8005" s="14">
        <v>6.89</v>
      </c>
      <c r="G8005" s="14">
        <v>6.89</v>
      </c>
      <c r="H8005" s="12">
        <f t="shared" si="1239"/>
        <v>10.863868407112625</v>
      </c>
      <c r="I8005" s="14">
        <f t="shared" si="1240"/>
        <v>369.15659420015345</v>
      </c>
      <c r="J8005" s="15">
        <f t="shared" si="1241"/>
        <v>0.66448186956027611</v>
      </c>
      <c r="M8005" s="15">
        <f t="shared" si="1242"/>
        <v>0.13054653625938628</v>
      </c>
      <c r="N8005" s="15"/>
      <c r="O8005" s="15"/>
      <c r="P8005" s="15"/>
    </row>
    <row r="8006" spans="1:16" x14ac:dyDescent="0.25">
      <c r="A8006" s="13">
        <v>41789.75</v>
      </c>
      <c r="B8006" s="14">
        <v>1.2</v>
      </c>
      <c r="C8006" s="14">
        <f t="shared" si="1243"/>
        <v>33.980215919999999</v>
      </c>
      <c r="D8006" s="48">
        <f t="shared" si="1244"/>
        <v>1.2016579303732807E-2</v>
      </c>
      <c r="E8006" s="12">
        <f t="shared" si="1245"/>
        <v>0.57679580657917484</v>
      </c>
      <c r="F8006" s="14">
        <v>6.62</v>
      </c>
      <c r="G8006" s="14">
        <v>6.62</v>
      </c>
      <c r="H8006" s="12">
        <f t="shared" si="1239"/>
        <v>10.396499587958514</v>
      </c>
      <c r="I8006" s="14">
        <f t="shared" si="1240"/>
        <v>353.27530081102134</v>
      </c>
      <c r="J8006" s="15">
        <f t="shared" si="1241"/>
        <v>0.6358955414598384</v>
      </c>
      <c r="M8006" s="15">
        <f t="shared" si="1242"/>
        <v>0.12493036177992896</v>
      </c>
      <c r="N8006" s="15"/>
      <c r="O8006" s="15"/>
      <c r="P8006" s="15"/>
    </row>
    <row r="8007" spans="1:16" x14ac:dyDescent="0.25">
      <c r="A8007" s="13">
        <v>41789.770833333336</v>
      </c>
      <c r="B8007" s="14">
        <v>1.2</v>
      </c>
      <c r="C8007" s="14">
        <f t="shared" si="1243"/>
        <v>33.980215919999999</v>
      </c>
      <c r="D8007" s="48">
        <f t="shared" si="1244"/>
        <v>1.2016579303732807E-2</v>
      </c>
      <c r="E8007" s="12">
        <f t="shared" si="1245"/>
        <v>0.57679580657917484</v>
      </c>
      <c r="F8007" s="14">
        <v>6.47</v>
      </c>
      <c r="G8007" s="14">
        <v>6.47</v>
      </c>
      <c r="H8007" s="12">
        <f t="shared" si="1239"/>
        <v>10.137667922894897</v>
      </c>
      <c r="I8007" s="14">
        <f t="shared" si="1240"/>
        <v>344.48014494522653</v>
      </c>
      <c r="J8007" s="15">
        <f t="shared" si="1241"/>
        <v>0.62006426090140776</v>
      </c>
      <c r="M8007" s="15">
        <f t="shared" si="1242"/>
        <v>0.12182009055037481</v>
      </c>
      <c r="N8007" s="15"/>
      <c r="O8007" s="15"/>
      <c r="P8007" s="15"/>
    </row>
    <row r="8008" spans="1:16" x14ac:dyDescent="0.25">
      <c r="A8008" s="13">
        <v>41789.791666666664</v>
      </c>
      <c r="B8008" s="14">
        <v>1.2</v>
      </c>
      <c r="C8008" s="14">
        <f t="shared" si="1243"/>
        <v>33.980215919999999</v>
      </c>
      <c r="D8008" s="48">
        <f t="shared" si="1244"/>
        <v>1.2016579303732807E-2</v>
      </c>
      <c r="E8008" s="12">
        <f t="shared" si="1245"/>
        <v>0.57679580657917484</v>
      </c>
      <c r="F8008" s="14">
        <v>6.18</v>
      </c>
      <c r="G8008" s="14">
        <v>6.18</v>
      </c>
      <c r="H8008" s="12">
        <f t="shared" si="1239"/>
        <v>9.6389710279298573</v>
      </c>
      <c r="I8008" s="14">
        <f t="shared" si="1240"/>
        <v>327.53431677568091</v>
      </c>
      <c r="J8008" s="15">
        <f t="shared" si="1241"/>
        <v>0.58956177019622558</v>
      </c>
      <c r="M8008" s="15">
        <f t="shared" si="1242"/>
        <v>0.11582745976350207</v>
      </c>
      <c r="N8008" s="15"/>
      <c r="O8008" s="15"/>
      <c r="P8008" s="15"/>
    </row>
    <row r="8009" spans="1:16" x14ac:dyDescent="0.25">
      <c r="A8009" s="13">
        <v>41789.8125</v>
      </c>
      <c r="B8009" s="14">
        <v>1.2</v>
      </c>
      <c r="C8009" s="14">
        <f t="shared" si="1243"/>
        <v>33.980215919999999</v>
      </c>
      <c r="D8009" s="48">
        <f t="shared" si="1244"/>
        <v>1.2016579303732807E-2</v>
      </c>
      <c r="E8009" s="12">
        <f t="shared" si="1245"/>
        <v>0.57679580657917484</v>
      </c>
      <c r="F8009" s="14">
        <v>6.79</v>
      </c>
      <c r="G8009" s="14">
        <v>6.79</v>
      </c>
      <c r="H8009" s="12">
        <f t="shared" si="1239"/>
        <v>10.690551352659114</v>
      </c>
      <c r="I8009" s="14">
        <f t="shared" si="1240"/>
        <v>363.26724326720472</v>
      </c>
      <c r="J8009" s="15">
        <f t="shared" si="1241"/>
        <v>0.65388103788096852</v>
      </c>
      <c r="M8009" s="15">
        <f t="shared" si="1242"/>
        <v>0.12846385812985631</v>
      </c>
      <c r="N8009" s="15"/>
      <c r="O8009" s="15"/>
      <c r="P8009" s="15"/>
    </row>
    <row r="8010" spans="1:16" x14ac:dyDescent="0.25">
      <c r="A8010" s="13">
        <v>41789.833333333336</v>
      </c>
      <c r="B8010" s="14">
        <v>1.2</v>
      </c>
      <c r="C8010" s="14">
        <f t="shared" si="1243"/>
        <v>33.980215919999999</v>
      </c>
      <c r="D8010" s="48">
        <f t="shared" si="1244"/>
        <v>1.2016579303732807E-2</v>
      </c>
      <c r="E8010" s="12">
        <f t="shared" si="1245"/>
        <v>0.57679580657917484</v>
      </c>
      <c r="F8010" s="14">
        <v>6.55</v>
      </c>
      <c r="G8010" s="14">
        <v>6.55</v>
      </c>
      <c r="H8010" s="12">
        <f t="shared" si="1239"/>
        <v>10.275637672898759</v>
      </c>
      <c r="I8010" s="14">
        <f t="shared" si="1240"/>
        <v>349.16838684078613</v>
      </c>
      <c r="J8010" s="15">
        <f t="shared" si="1241"/>
        <v>0.62850309631341494</v>
      </c>
      <c r="M8010" s="15">
        <f t="shared" si="1242"/>
        <v>0.12347801499281237</v>
      </c>
      <c r="N8010" s="15"/>
      <c r="O8010" s="15"/>
      <c r="P8010" s="15"/>
    </row>
    <row r="8011" spans="1:16" x14ac:dyDescent="0.25">
      <c r="A8011" s="13">
        <v>41789.854166666664</v>
      </c>
      <c r="B8011" s="14">
        <v>1.2</v>
      </c>
      <c r="C8011" s="14">
        <f t="shared" si="1243"/>
        <v>33.980215919999999</v>
      </c>
      <c r="D8011" s="48">
        <f t="shared" si="1244"/>
        <v>1.2016579303732807E-2</v>
      </c>
      <c r="E8011" s="12">
        <f t="shared" si="1245"/>
        <v>0.57679580657917484</v>
      </c>
      <c r="F8011" s="14">
        <v>6.09</v>
      </c>
      <c r="G8011" s="14">
        <v>6.09</v>
      </c>
      <c r="H8011" s="12">
        <f t="shared" si="1239"/>
        <v>9.4846732566211589</v>
      </c>
      <c r="I8011" s="14">
        <f t="shared" si="1240"/>
        <v>322.29124519063652</v>
      </c>
      <c r="J8011" s="15">
        <f t="shared" si="1241"/>
        <v>0.58012424134314566</v>
      </c>
      <c r="M8011" s="15">
        <f t="shared" si="1242"/>
        <v>0.11397332835818186</v>
      </c>
      <c r="N8011" s="15"/>
      <c r="O8011" s="15"/>
      <c r="P8011" s="15"/>
    </row>
    <row r="8012" spans="1:16" x14ac:dyDescent="0.25">
      <c r="A8012" s="13">
        <v>41789.875</v>
      </c>
      <c r="B8012" s="14">
        <v>1.2</v>
      </c>
      <c r="C8012" s="14">
        <f t="shared" si="1243"/>
        <v>33.980215919999999</v>
      </c>
      <c r="D8012" s="48">
        <f t="shared" si="1244"/>
        <v>1.2016579303732807E-2</v>
      </c>
      <c r="E8012" s="12">
        <f t="shared" si="1245"/>
        <v>0.57679580657917484</v>
      </c>
      <c r="F8012" s="14">
        <v>6.03</v>
      </c>
      <c r="G8012" s="14">
        <v>6.03</v>
      </c>
      <c r="H8012" s="12">
        <f t="shared" si="1239"/>
        <v>9.381934479851795</v>
      </c>
      <c r="I8012" s="14">
        <f t="shared" si="1240"/>
        <v>318.80015937265688</v>
      </c>
      <c r="J8012" s="15">
        <f t="shared" si="1241"/>
        <v>0.57384028687078237</v>
      </c>
      <c r="M8012" s="15">
        <f t="shared" si="1242"/>
        <v>0.11273875969956432</v>
      </c>
      <c r="N8012" s="15"/>
      <c r="O8012" s="15"/>
      <c r="P8012" s="15"/>
    </row>
    <row r="8013" spans="1:16" x14ac:dyDescent="0.25">
      <c r="A8013" s="13">
        <v>41789.895833333336</v>
      </c>
      <c r="B8013" s="14">
        <v>1.2</v>
      </c>
      <c r="C8013" s="14">
        <f t="shared" si="1243"/>
        <v>33.980215919999999</v>
      </c>
      <c r="D8013" s="48">
        <f t="shared" si="1244"/>
        <v>1.2016579303732807E-2</v>
      </c>
      <c r="E8013" s="12">
        <f t="shared" si="1245"/>
        <v>0.57679580657917484</v>
      </c>
      <c r="F8013" s="14">
        <v>6.01</v>
      </c>
      <c r="G8013" s="14">
        <v>6.01</v>
      </c>
      <c r="H8013" s="12">
        <f t="shared" si="1239"/>
        <v>9.3477108819804915</v>
      </c>
      <c r="I8013" s="14">
        <f t="shared" si="1240"/>
        <v>317.6372341274307</v>
      </c>
      <c r="J8013" s="15">
        <f t="shared" si="1241"/>
        <v>0.57174702142937528</v>
      </c>
      <c r="M8013" s="15">
        <f t="shared" si="1242"/>
        <v>0.11232750912168474</v>
      </c>
      <c r="N8013" s="15"/>
      <c r="O8013" s="15"/>
      <c r="P8013" s="15"/>
    </row>
    <row r="8014" spans="1:16" x14ac:dyDescent="0.25">
      <c r="A8014" s="13">
        <v>41789.916666666664</v>
      </c>
      <c r="B8014" s="14">
        <v>1.2</v>
      </c>
      <c r="C8014" s="14">
        <f t="shared" si="1243"/>
        <v>33.980215919999999</v>
      </c>
      <c r="D8014" s="48">
        <f t="shared" si="1244"/>
        <v>1.2016579303732807E-2</v>
      </c>
      <c r="E8014" s="12">
        <f t="shared" si="1245"/>
        <v>0.57679580657917484</v>
      </c>
      <c r="F8014" s="14">
        <v>6.05</v>
      </c>
      <c r="G8014" s="14">
        <v>6.05</v>
      </c>
      <c r="H8014" s="12">
        <f t="shared" si="1239"/>
        <v>9.4161694307359323</v>
      </c>
      <c r="I8014" s="14">
        <f t="shared" si="1240"/>
        <v>319.96347039571043</v>
      </c>
      <c r="J8014" s="15">
        <f t="shared" si="1241"/>
        <v>0.57593424671227877</v>
      </c>
      <c r="M8014" s="15">
        <f t="shared" si="1242"/>
        <v>0.11315014670182294</v>
      </c>
      <c r="N8014" s="15"/>
      <c r="O8014" s="15"/>
      <c r="P8014" s="15"/>
    </row>
    <row r="8015" spans="1:16" x14ac:dyDescent="0.25">
      <c r="A8015" s="13">
        <v>41789.9375</v>
      </c>
      <c r="B8015" s="14">
        <v>1.2</v>
      </c>
      <c r="C8015" s="14">
        <f t="shared" si="1243"/>
        <v>33.980215919999999</v>
      </c>
      <c r="D8015" s="48">
        <f t="shared" si="1244"/>
        <v>1.2016579303732807E-2</v>
      </c>
      <c r="E8015" s="12">
        <f t="shared" si="1245"/>
        <v>0.57679580657917484</v>
      </c>
      <c r="F8015" s="14">
        <v>5.9</v>
      </c>
      <c r="G8015" s="14">
        <v>5.9</v>
      </c>
      <c r="H8015" s="12">
        <f t="shared" si="1239"/>
        <v>9.1596855589412591</v>
      </c>
      <c r="I8015" s="14">
        <f t="shared" si="1240"/>
        <v>311.24809305212989</v>
      </c>
      <c r="J8015" s="15">
        <f t="shared" si="1241"/>
        <v>0.56024656749383384</v>
      </c>
      <c r="M8015" s="15">
        <f t="shared" si="1242"/>
        <v>0.11006808791627384</v>
      </c>
      <c r="N8015" s="15"/>
      <c r="O8015" s="15"/>
      <c r="P8015" s="15"/>
    </row>
    <row r="8016" spans="1:16" x14ac:dyDescent="0.25">
      <c r="A8016" s="13">
        <v>41789.958333333336</v>
      </c>
      <c r="B8016" s="14">
        <v>1.2</v>
      </c>
      <c r="C8016" s="14">
        <f t="shared" si="1243"/>
        <v>33.980215919999999</v>
      </c>
      <c r="D8016" s="48">
        <f t="shared" si="1244"/>
        <v>1.2016579303732807E-2</v>
      </c>
      <c r="E8016" s="12">
        <f t="shared" si="1245"/>
        <v>0.57679580657917484</v>
      </c>
      <c r="F8016" s="14">
        <v>7.3</v>
      </c>
      <c r="G8016" s="14">
        <v>7.3</v>
      </c>
      <c r="H8016" s="12">
        <f t="shared" si="1239"/>
        <v>11.577065713712274</v>
      </c>
      <c r="I8016" s="14">
        <f t="shared" si="1240"/>
        <v>393.39119267197196</v>
      </c>
      <c r="J8016" s="15">
        <f t="shared" si="1241"/>
        <v>0.70810414680954947</v>
      </c>
      <c r="M8016" s="15">
        <f t="shared" si="1242"/>
        <v>0.13911672825334961</v>
      </c>
      <c r="N8016" s="15"/>
      <c r="O8016" s="15"/>
      <c r="P8016" s="15"/>
    </row>
    <row r="8017" spans="1:16" x14ac:dyDescent="0.25">
      <c r="A8017" s="13">
        <v>41789.979166666664</v>
      </c>
      <c r="B8017" s="14">
        <v>1</v>
      </c>
      <c r="C8017" s="14">
        <f t="shared" si="1243"/>
        <v>28.316846600000002</v>
      </c>
      <c r="D8017" s="48">
        <f t="shared" si="1244"/>
        <v>1.0013816086444008E-2</v>
      </c>
      <c r="E8017" s="12">
        <f t="shared" si="1245"/>
        <v>0.48066317214931237</v>
      </c>
      <c r="F8017" s="14">
        <v>5.99</v>
      </c>
      <c r="G8017" s="14">
        <v>5.99</v>
      </c>
      <c r="H8017" s="12">
        <f t="shared" si="1239"/>
        <v>9.3134986711188539</v>
      </c>
      <c r="I8017" s="14">
        <f t="shared" si="1240"/>
        <v>263.72891317937643</v>
      </c>
      <c r="J8017" s="15">
        <f t="shared" si="1241"/>
        <v>0.47471204372287756</v>
      </c>
      <c r="M8017" s="15">
        <f t="shared" si="1242"/>
        <v>9.3263662813924869E-2</v>
      </c>
      <c r="N8017" s="15"/>
      <c r="O8017" s="15"/>
      <c r="P8017" s="15"/>
    </row>
    <row r="8018" spans="1:16" x14ac:dyDescent="0.25">
      <c r="A8018" s="13">
        <v>41790</v>
      </c>
      <c r="B8018" s="14">
        <v>1</v>
      </c>
      <c r="C8018" s="14">
        <f t="shared" si="1243"/>
        <v>28.316846600000002</v>
      </c>
      <c r="D8018" s="48">
        <f t="shared" si="1244"/>
        <v>1.0013816086444008E-2</v>
      </c>
      <c r="E8018" s="12">
        <f t="shared" si="1245"/>
        <v>0.48066317214931237</v>
      </c>
      <c r="F8018" s="14">
        <v>5.91</v>
      </c>
      <c r="G8018" s="14">
        <v>5.91</v>
      </c>
      <c r="H8018" s="12">
        <f t="shared" si="1239"/>
        <v>9.1767643852972043</v>
      </c>
      <c r="I8018" s="14">
        <f t="shared" si="1240"/>
        <v>259.85702938280423</v>
      </c>
      <c r="J8018" s="15">
        <f t="shared" si="1241"/>
        <v>0.46774265288904759</v>
      </c>
      <c r="K8018" s="14">
        <f t="shared" ref="K8018" si="1249">SUM(J8018:J8065)</f>
        <v>23.630175513003952</v>
      </c>
      <c r="L8018" s="14">
        <f>K8018/5.09</f>
        <v>4.6424706312384973</v>
      </c>
      <c r="M8018" s="15">
        <f t="shared" si="1242"/>
        <v>9.1894430822995601E-2</v>
      </c>
      <c r="N8018" s="15">
        <f t="shared" ref="N8018" si="1250">AVERAGE(H8018:H8065)</f>
        <v>9.6403587603496153</v>
      </c>
      <c r="O8018" s="15">
        <f t="shared" ref="O8018" si="1251">AVERAGE(E8018:E8065)</f>
        <v>0.48166455375795675</v>
      </c>
      <c r="P8018" s="15">
        <f>MAX(E8018:E8065)</f>
        <v>0.57679580657917484</v>
      </c>
    </row>
    <row r="8019" spans="1:16" x14ac:dyDescent="0.25">
      <c r="A8019" s="13">
        <v>41790.020833333336</v>
      </c>
      <c r="B8019" s="14">
        <v>1</v>
      </c>
      <c r="C8019" s="14">
        <f t="shared" si="1243"/>
        <v>28.316846600000002</v>
      </c>
      <c r="D8019" s="48">
        <f t="shared" si="1244"/>
        <v>1.0013816086444008E-2</v>
      </c>
      <c r="E8019" s="12">
        <f t="shared" si="1245"/>
        <v>0.48066317214931237</v>
      </c>
      <c r="F8019" s="14">
        <v>6.03</v>
      </c>
      <c r="G8019" s="14">
        <v>6.03</v>
      </c>
      <c r="H8019" s="12">
        <f t="shared" si="1239"/>
        <v>9.381934479851795</v>
      </c>
      <c r="I8019" s="14">
        <f t="shared" si="1240"/>
        <v>265.66679947721406</v>
      </c>
      <c r="J8019" s="15">
        <f t="shared" si="1241"/>
        <v>0.47820023905898529</v>
      </c>
      <c r="M8019" s="15">
        <f t="shared" si="1242"/>
        <v>9.3948966416303598E-2</v>
      </c>
      <c r="N8019" s="15"/>
      <c r="O8019" s="15"/>
      <c r="P8019" s="15"/>
    </row>
    <row r="8020" spans="1:16" x14ac:dyDescent="0.25">
      <c r="A8020" s="13">
        <v>41790.041666666664</v>
      </c>
      <c r="B8020" s="14">
        <v>1</v>
      </c>
      <c r="C8020" s="14">
        <f t="shared" si="1243"/>
        <v>28.316846600000002</v>
      </c>
      <c r="D8020" s="48">
        <f t="shared" si="1244"/>
        <v>1.0013816086444008E-2</v>
      </c>
      <c r="E8020" s="12">
        <f t="shared" si="1245"/>
        <v>0.48066317214931237</v>
      </c>
      <c r="F8020" s="14">
        <v>5.97</v>
      </c>
      <c r="G8020" s="14">
        <v>5.97</v>
      </c>
      <c r="H8020" s="12">
        <f t="shared" si="1239"/>
        <v>9.2792978814793567</v>
      </c>
      <c r="I8020" s="14">
        <f t="shared" si="1240"/>
        <v>262.76045466555593</v>
      </c>
      <c r="J8020" s="15">
        <f t="shared" si="1241"/>
        <v>0.47296881839800065</v>
      </c>
      <c r="M8020" s="15">
        <f t="shared" si="1242"/>
        <v>9.2921182396463783E-2</v>
      </c>
      <c r="N8020" s="15"/>
      <c r="O8020" s="15"/>
      <c r="P8020" s="15"/>
    </row>
    <row r="8021" spans="1:16" x14ac:dyDescent="0.25">
      <c r="A8021" s="13">
        <v>41790.0625</v>
      </c>
      <c r="B8021" s="14">
        <v>1</v>
      </c>
      <c r="C8021" s="14">
        <f t="shared" si="1243"/>
        <v>28.316846600000002</v>
      </c>
      <c r="D8021" s="48">
        <f t="shared" si="1244"/>
        <v>1.0013816086444008E-2</v>
      </c>
      <c r="E8021" s="12">
        <f t="shared" si="1245"/>
        <v>0.48066317214931237</v>
      </c>
      <c r="F8021" s="14">
        <v>6.48</v>
      </c>
      <c r="G8021" s="14">
        <v>6.48</v>
      </c>
      <c r="H8021" s="12">
        <f t="shared" si="1239"/>
        <v>10.154904856582698</v>
      </c>
      <c r="I8021" s="14">
        <f t="shared" si="1240"/>
        <v>287.5548830614473</v>
      </c>
      <c r="J8021" s="15">
        <f t="shared" si="1241"/>
        <v>0.51759878951060512</v>
      </c>
      <c r="M8021" s="15">
        <f t="shared" si="1242"/>
        <v>0.10168934960915621</v>
      </c>
      <c r="N8021" s="15"/>
      <c r="O8021" s="15"/>
      <c r="P8021" s="15"/>
    </row>
    <row r="8022" spans="1:16" x14ac:dyDescent="0.25">
      <c r="A8022" s="13">
        <v>41790.083333333336</v>
      </c>
      <c r="B8022" s="14">
        <v>1</v>
      </c>
      <c r="C8022" s="14">
        <f t="shared" si="1243"/>
        <v>28.316846600000002</v>
      </c>
      <c r="D8022" s="48">
        <f t="shared" si="1244"/>
        <v>1.0013816086444008E-2</v>
      </c>
      <c r="E8022" s="12">
        <f t="shared" si="1245"/>
        <v>0.48066317214931237</v>
      </c>
      <c r="F8022" s="14">
        <v>6.57</v>
      </c>
      <c r="G8022" s="14">
        <v>6.57</v>
      </c>
      <c r="H8022" s="12">
        <f t="shared" si="1239"/>
        <v>10.310156529513453</v>
      </c>
      <c r="I8022" s="14">
        <f t="shared" si="1240"/>
        <v>291.95112086822081</v>
      </c>
      <c r="J8022" s="15">
        <f t="shared" si="1241"/>
        <v>0.52551201756279742</v>
      </c>
      <c r="M8022" s="15">
        <f t="shared" si="1242"/>
        <v>0.10324401130899753</v>
      </c>
      <c r="N8022" s="15"/>
      <c r="O8022" s="15"/>
      <c r="P8022" s="15"/>
    </row>
    <row r="8023" spans="1:16" x14ac:dyDescent="0.25">
      <c r="A8023" s="13">
        <v>41790.104166666664</v>
      </c>
      <c r="B8023" s="14">
        <v>1.2</v>
      </c>
      <c r="C8023" s="14">
        <f t="shared" si="1243"/>
        <v>33.980215919999999</v>
      </c>
      <c r="D8023" s="48">
        <f t="shared" si="1244"/>
        <v>1.2016579303732807E-2</v>
      </c>
      <c r="E8023" s="12">
        <f t="shared" si="1245"/>
        <v>0.57679580657917484</v>
      </c>
      <c r="F8023" s="14">
        <v>6.11</v>
      </c>
      <c r="G8023" s="14">
        <v>6.11</v>
      </c>
      <c r="H8023" s="12">
        <f t="shared" si="1239"/>
        <v>9.5189420646882965</v>
      </c>
      <c r="I8023" s="14">
        <f t="shared" si="1240"/>
        <v>323.45570668807892</v>
      </c>
      <c r="J8023" s="15">
        <f t="shared" si="1241"/>
        <v>0.5822202720385421</v>
      </c>
      <c r="M8023" s="15">
        <f t="shared" si="1242"/>
        <v>0.11438512220796505</v>
      </c>
      <c r="N8023" s="15"/>
      <c r="O8023" s="15"/>
      <c r="P8023" s="15"/>
    </row>
    <row r="8024" spans="1:16" x14ac:dyDescent="0.25">
      <c r="A8024" s="13">
        <v>41790.125</v>
      </c>
      <c r="B8024" s="14">
        <v>1</v>
      </c>
      <c r="C8024" s="14">
        <f t="shared" si="1243"/>
        <v>28.316846600000002</v>
      </c>
      <c r="D8024" s="48">
        <f t="shared" si="1244"/>
        <v>1.0013816086444008E-2</v>
      </c>
      <c r="E8024" s="12">
        <f t="shared" si="1245"/>
        <v>0.48066317214931237</v>
      </c>
      <c r="F8024" s="14">
        <v>6.17</v>
      </c>
      <c r="G8024" s="14">
        <v>6.17</v>
      </c>
      <c r="H8024" s="12">
        <f t="shared" si="1239"/>
        <v>9.621815672142235</v>
      </c>
      <c r="I8024" s="14">
        <f t="shared" si="1240"/>
        <v>272.45947840152758</v>
      </c>
      <c r="J8024" s="15">
        <f t="shared" si="1241"/>
        <v>0.49042706112274964</v>
      </c>
      <c r="M8024" s="15">
        <f t="shared" si="1242"/>
        <v>9.6351092558496984E-2</v>
      </c>
      <c r="N8024" s="15"/>
      <c r="O8024" s="15"/>
      <c r="P8024" s="15"/>
    </row>
    <row r="8025" spans="1:16" x14ac:dyDescent="0.25">
      <c r="A8025" s="13">
        <v>41790.145833333336</v>
      </c>
      <c r="B8025" s="14">
        <v>1</v>
      </c>
      <c r="C8025" s="14">
        <f t="shared" si="1243"/>
        <v>28.316846600000002</v>
      </c>
      <c r="D8025" s="48">
        <f t="shared" si="1244"/>
        <v>1.0013816086444008E-2</v>
      </c>
      <c r="E8025" s="12">
        <f t="shared" si="1245"/>
        <v>0.48066317214931237</v>
      </c>
      <c r="F8025" s="14">
        <v>6.21</v>
      </c>
      <c r="G8025" s="14">
        <v>6.21</v>
      </c>
      <c r="H8025" s="12">
        <f t="shared" si="1239"/>
        <v>9.6904537361977674</v>
      </c>
      <c r="I8025" s="14">
        <f t="shared" si="1240"/>
        <v>274.40309193230905</v>
      </c>
      <c r="J8025" s="15">
        <f t="shared" si="1241"/>
        <v>0.4939255654781563</v>
      </c>
      <c r="M8025" s="15">
        <f t="shared" si="1242"/>
        <v>9.7038421508478648E-2</v>
      </c>
      <c r="N8025" s="15"/>
      <c r="O8025" s="15"/>
      <c r="P8025" s="15"/>
    </row>
    <row r="8026" spans="1:16" x14ac:dyDescent="0.25">
      <c r="A8026" s="13">
        <v>41790.166666666664</v>
      </c>
      <c r="B8026" s="14">
        <v>1</v>
      </c>
      <c r="C8026" s="14">
        <f t="shared" si="1243"/>
        <v>28.316846600000002</v>
      </c>
      <c r="D8026" s="48">
        <f t="shared" si="1244"/>
        <v>1.0013816086444008E-2</v>
      </c>
      <c r="E8026" s="12">
        <f t="shared" si="1245"/>
        <v>0.48066317214931237</v>
      </c>
      <c r="F8026" s="14">
        <v>6.04</v>
      </c>
      <c r="G8026" s="14">
        <v>6.04</v>
      </c>
      <c r="H8026" s="12">
        <f t="shared" si="1239"/>
        <v>9.3990505382836957</v>
      </c>
      <c r="I8026" s="14">
        <f t="shared" si="1240"/>
        <v>266.15147227822683</v>
      </c>
      <c r="J8026" s="15">
        <f t="shared" si="1241"/>
        <v>0.47907265010080829</v>
      </c>
      <c r="M8026" s="15">
        <f t="shared" si="1242"/>
        <v>9.4120363477565486E-2</v>
      </c>
      <c r="N8026" s="15"/>
      <c r="O8026" s="15"/>
      <c r="P8026" s="15"/>
    </row>
    <row r="8027" spans="1:16" x14ac:dyDescent="0.25">
      <c r="A8027" s="13">
        <v>41790.1875</v>
      </c>
      <c r="B8027" s="14">
        <v>1</v>
      </c>
      <c r="C8027" s="14">
        <f t="shared" si="1243"/>
        <v>28.316846600000002</v>
      </c>
      <c r="D8027" s="48">
        <f t="shared" si="1244"/>
        <v>1.0013816086444008E-2</v>
      </c>
      <c r="E8027" s="12">
        <f t="shared" si="1245"/>
        <v>0.48066317214931237</v>
      </c>
      <c r="F8027" s="14">
        <v>6.46</v>
      </c>
      <c r="G8027" s="14">
        <v>6.46</v>
      </c>
      <c r="H8027" s="12">
        <f t="shared" ref="H8027:H8090" si="1252">1.3*G8027^(1.1)</f>
        <v>10.120433653134182</v>
      </c>
      <c r="I8027" s="14">
        <f t="shared" ref="I8027:I8090" si="1253">C8027*H8027</f>
        <v>286.57876728127826</v>
      </c>
      <c r="J8027" s="15">
        <f t="shared" ref="J8027:J8090" si="1254">I8027*1800*10^-6</f>
        <v>0.51584178110630086</v>
      </c>
      <c r="M8027" s="15">
        <f t="shared" ref="M8027:M8090" si="1255">J8027/5.09</f>
        <v>0.10134416131754438</v>
      </c>
      <c r="N8027" s="15"/>
      <c r="O8027" s="15"/>
      <c r="P8027" s="15"/>
    </row>
    <row r="8028" spans="1:16" x14ac:dyDescent="0.25">
      <c r="A8028" s="13">
        <v>41790.208333333336</v>
      </c>
      <c r="B8028" s="14">
        <v>1</v>
      </c>
      <c r="C8028" s="14">
        <f t="shared" si="1243"/>
        <v>28.316846600000002</v>
      </c>
      <c r="D8028" s="48">
        <f t="shared" si="1244"/>
        <v>1.0013816086444008E-2</v>
      </c>
      <c r="E8028" s="12">
        <f t="shared" si="1245"/>
        <v>0.48066317214931237</v>
      </c>
      <c r="F8028" s="14">
        <v>6.25</v>
      </c>
      <c r="G8028" s="14">
        <v>6.25</v>
      </c>
      <c r="H8028" s="12">
        <f t="shared" si="1252"/>
        <v>9.7591360260991333</v>
      </c>
      <c r="I8028" s="14">
        <f t="shared" si="1253"/>
        <v>276.34795779958279</v>
      </c>
      <c r="J8028" s="15">
        <f t="shared" si="1254"/>
        <v>0.49742632403924902</v>
      </c>
      <c r="M8028" s="15">
        <f t="shared" si="1255"/>
        <v>9.772619332794677E-2</v>
      </c>
      <c r="N8028" s="15"/>
      <c r="O8028" s="15"/>
      <c r="P8028" s="15"/>
    </row>
    <row r="8029" spans="1:16" x14ac:dyDescent="0.25">
      <c r="A8029" s="13">
        <v>41790.229166666664</v>
      </c>
      <c r="B8029" s="14">
        <v>1</v>
      </c>
      <c r="C8029" s="14">
        <f t="shared" si="1243"/>
        <v>28.316846600000002</v>
      </c>
      <c r="D8029" s="48">
        <f t="shared" si="1244"/>
        <v>1.0013816086444008E-2</v>
      </c>
      <c r="E8029" s="12">
        <f t="shared" si="1245"/>
        <v>0.48066317214931237</v>
      </c>
      <c r="F8029" s="14">
        <v>6.21</v>
      </c>
      <c r="G8029" s="14">
        <v>6.21</v>
      </c>
      <c r="H8029" s="12">
        <f t="shared" si="1252"/>
        <v>9.6904537361977674</v>
      </c>
      <c r="I8029" s="14">
        <f t="shared" si="1253"/>
        <v>274.40309193230905</v>
      </c>
      <c r="J8029" s="15">
        <f t="shared" si="1254"/>
        <v>0.4939255654781563</v>
      </c>
      <c r="M8029" s="15">
        <f t="shared" si="1255"/>
        <v>9.7038421508478648E-2</v>
      </c>
      <c r="N8029" s="15"/>
      <c r="O8029" s="15"/>
      <c r="P8029" s="15"/>
    </row>
    <row r="8030" spans="1:16" x14ac:dyDescent="0.25">
      <c r="A8030" s="13">
        <v>41790.25</v>
      </c>
      <c r="B8030" s="14">
        <v>1</v>
      </c>
      <c r="C8030" s="14">
        <f t="shared" si="1243"/>
        <v>28.316846600000002</v>
      </c>
      <c r="D8030" s="48">
        <f t="shared" si="1244"/>
        <v>1.0013816086444008E-2</v>
      </c>
      <c r="E8030" s="12">
        <f t="shared" si="1245"/>
        <v>0.48066317214931237</v>
      </c>
      <c r="F8030" s="14">
        <v>6.09</v>
      </c>
      <c r="G8030" s="14">
        <v>6.09</v>
      </c>
      <c r="H8030" s="12">
        <f t="shared" si="1252"/>
        <v>9.4846732566211589</v>
      </c>
      <c r="I8030" s="14">
        <f t="shared" si="1253"/>
        <v>268.57603765886381</v>
      </c>
      <c r="J8030" s="15">
        <f t="shared" si="1254"/>
        <v>0.48343686778595485</v>
      </c>
      <c r="M8030" s="15">
        <f t="shared" si="1255"/>
        <v>9.4977773631818238E-2</v>
      </c>
      <c r="N8030" s="15"/>
      <c r="O8030" s="15"/>
      <c r="P8030" s="15"/>
    </row>
    <row r="8031" spans="1:16" x14ac:dyDescent="0.25">
      <c r="A8031" s="13">
        <v>41790.270833333336</v>
      </c>
      <c r="B8031" s="14">
        <v>1</v>
      </c>
      <c r="C8031" s="14">
        <f t="shared" si="1243"/>
        <v>28.316846600000002</v>
      </c>
      <c r="D8031" s="48">
        <f t="shared" si="1244"/>
        <v>1.0013816086444008E-2</v>
      </c>
      <c r="E8031" s="12">
        <f t="shared" si="1245"/>
        <v>0.48066317214931237</v>
      </c>
      <c r="F8031" s="14">
        <v>6.37</v>
      </c>
      <c r="G8031" s="14">
        <v>6.37</v>
      </c>
      <c r="H8031" s="12">
        <f t="shared" si="1252"/>
        <v>9.9654457179628615</v>
      </c>
      <c r="I8031" s="14">
        <f t="shared" si="1253"/>
        <v>282.18999769618125</v>
      </c>
      <c r="J8031" s="15">
        <f t="shared" si="1254"/>
        <v>0.50794199585312616</v>
      </c>
      <c r="M8031" s="15">
        <f t="shared" si="1255"/>
        <v>9.9792140639121049E-2</v>
      </c>
      <c r="N8031" s="15"/>
      <c r="O8031" s="15"/>
      <c r="P8031" s="15"/>
    </row>
    <row r="8032" spans="1:16" x14ac:dyDescent="0.25">
      <c r="A8032" s="13">
        <v>41790.291666666664</v>
      </c>
      <c r="B8032" s="14">
        <v>1</v>
      </c>
      <c r="C8032" s="14">
        <f t="shared" si="1243"/>
        <v>28.316846600000002</v>
      </c>
      <c r="D8032" s="48">
        <f t="shared" si="1244"/>
        <v>1.0013816086444008E-2</v>
      </c>
      <c r="E8032" s="12">
        <f t="shared" si="1245"/>
        <v>0.48066317214931237</v>
      </c>
      <c r="F8032" s="14">
        <v>6.15</v>
      </c>
      <c r="G8032" s="14">
        <v>6.15</v>
      </c>
      <c r="H8032" s="12">
        <f t="shared" si="1252"/>
        <v>9.5875133052961594</v>
      </c>
      <c r="I8032" s="14">
        <f t="shared" si="1253"/>
        <v>271.48814354153035</v>
      </c>
      <c r="J8032" s="15">
        <f t="shared" si="1254"/>
        <v>0.4886786583747546</v>
      </c>
      <c r="M8032" s="15">
        <f t="shared" si="1255"/>
        <v>9.6007594965570653E-2</v>
      </c>
      <c r="N8032" s="15"/>
      <c r="O8032" s="15"/>
      <c r="P8032" s="15"/>
    </row>
    <row r="8033" spans="1:16" x14ac:dyDescent="0.25">
      <c r="A8033" s="13">
        <v>41790.3125</v>
      </c>
      <c r="B8033" s="14">
        <v>1</v>
      </c>
      <c r="C8033" s="14">
        <f t="shared" si="1243"/>
        <v>28.316846600000002</v>
      </c>
      <c r="D8033" s="48">
        <f t="shared" si="1244"/>
        <v>1.0013816086444008E-2</v>
      </c>
      <c r="E8033" s="12">
        <f t="shared" si="1245"/>
        <v>0.48066317214931237</v>
      </c>
      <c r="F8033" s="14">
        <v>6.14</v>
      </c>
      <c r="G8033" s="14">
        <v>6.14</v>
      </c>
      <c r="H8033" s="12">
        <f t="shared" si="1252"/>
        <v>9.5703663023736212</v>
      </c>
      <c r="I8033" s="14">
        <f t="shared" si="1253"/>
        <v>271.00259449012304</v>
      </c>
      <c r="J8033" s="15">
        <f t="shared" si="1254"/>
        <v>0.4878046700822215</v>
      </c>
      <c r="M8033" s="15">
        <f t="shared" si="1255"/>
        <v>9.5835888031870625E-2</v>
      </c>
      <c r="N8033" s="15"/>
      <c r="O8033" s="15"/>
      <c r="P8033" s="15"/>
    </row>
    <row r="8034" spans="1:16" x14ac:dyDescent="0.25">
      <c r="A8034" s="13">
        <v>41790.333333333336</v>
      </c>
      <c r="B8034" s="14">
        <v>1</v>
      </c>
      <c r="C8034" s="14">
        <f t="shared" ref="C8034:C8097" si="1256">B8034*28.3168466</f>
        <v>28.316846600000002</v>
      </c>
      <c r="D8034" s="48">
        <f t="shared" ref="D8034:D8097" si="1257">C8034*1800*10^6/(5.09*10^12)</f>
        <v>1.0013816086444008E-2</v>
      </c>
      <c r="E8034" s="12">
        <f t="shared" ref="E8034:E8097" si="1258">C8034*86400*10^6/(5.09*10^12)</f>
        <v>0.48066317214931237</v>
      </c>
      <c r="F8034" s="14">
        <v>6.21</v>
      </c>
      <c r="G8034" s="14">
        <v>6.21</v>
      </c>
      <c r="H8034" s="12">
        <f t="shared" si="1252"/>
        <v>9.6904537361977674</v>
      </c>
      <c r="I8034" s="14">
        <f t="shared" si="1253"/>
        <v>274.40309193230905</v>
      </c>
      <c r="J8034" s="15">
        <f t="shared" si="1254"/>
        <v>0.4939255654781563</v>
      </c>
      <c r="M8034" s="15">
        <f t="shared" si="1255"/>
        <v>9.7038421508478648E-2</v>
      </c>
      <c r="N8034" s="15"/>
      <c r="O8034" s="15"/>
      <c r="P8034" s="15"/>
    </row>
    <row r="8035" spans="1:16" x14ac:dyDescent="0.25">
      <c r="A8035" s="13">
        <v>41790.354166666664</v>
      </c>
      <c r="B8035" s="14">
        <v>1</v>
      </c>
      <c r="C8035" s="14">
        <f t="shared" si="1256"/>
        <v>28.316846600000002</v>
      </c>
      <c r="D8035" s="48">
        <f t="shared" si="1257"/>
        <v>1.0013816086444008E-2</v>
      </c>
      <c r="E8035" s="12">
        <f t="shared" si="1258"/>
        <v>0.48066317214931237</v>
      </c>
      <c r="F8035" s="14">
        <v>5.92</v>
      </c>
      <c r="G8035" s="14">
        <v>5.92</v>
      </c>
      <c r="H8035" s="12">
        <f t="shared" si="1252"/>
        <v>9.1938461017172912</v>
      </c>
      <c r="I8035" s="14">
        <f t="shared" si="1253"/>
        <v>260.34072972633652</v>
      </c>
      <c r="J8035" s="15">
        <f t="shared" si="1254"/>
        <v>0.4686133135074057</v>
      </c>
      <c r="M8035" s="15">
        <f t="shared" si="1255"/>
        <v>9.206548398966713E-2</v>
      </c>
      <c r="N8035" s="15"/>
      <c r="O8035" s="15"/>
      <c r="P8035" s="15"/>
    </row>
    <row r="8036" spans="1:16" x14ac:dyDescent="0.25">
      <c r="A8036" s="13">
        <v>41790.375</v>
      </c>
      <c r="B8036" s="14">
        <v>1</v>
      </c>
      <c r="C8036" s="14">
        <f t="shared" si="1256"/>
        <v>28.316846600000002</v>
      </c>
      <c r="D8036" s="48">
        <f t="shared" si="1257"/>
        <v>1.0013816086444008E-2</v>
      </c>
      <c r="E8036" s="12">
        <f t="shared" si="1258"/>
        <v>0.48066317214931237</v>
      </c>
      <c r="F8036" s="14">
        <v>6.34</v>
      </c>
      <c r="G8036" s="14">
        <v>6.34</v>
      </c>
      <c r="H8036" s="12">
        <f t="shared" si="1252"/>
        <v>9.9138315641883921</v>
      </c>
      <c r="I8036" s="14">
        <f t="shared" si="1253"/>
        <v>280.72844762136077</v>
      </c>
      <c r="J8036" s="15">
        <f t="shared" si="1254"/>
        <v>0.50531120571844934</v>
      </c>
      <c r="M8036" s="15">
        <f t="shared" si="1255"/>
        <v>9.9275285995766085E-2</v>
      </c>
      <c r="N8036" s="15"/>
      <c r="O8036" s="15"/>
      <c r="P8036" s="15"/>
    </row>
    <row r="8037" spans="1:16" x14ac:dyDescent="0.25">
      <c r="A8037" s="13">
        <v>41790.395833333336</v>
      </c>
      <c r="B8037" s="14">
        <v>1</v>
      </c>
      <c r="C8037" s="14">
        <f t="shared" si="1256"/>
        <v>28.316846600000002</v>
      </c>
      <c r="D8037" s="48">
        <f t="shared" si="1257"/>
        <v>1.0013816086444008E-2</v>
      </c>
      <c r="E8037" s="12">
        <f t="shared" si="1258"/>
        <v>0.48066317214931237</v>
      </c>
      <c r="F8037" s="14">
        <v>6.07</v>
      </c>
      <c r="G8037" s="14">
        <v>6.07</v>
      </c>
      <c r="H8037" s="12">
        <f t="shared" si="1252"/>
        <v>9.4504157008496321</v>
      </c>
      <c r="I8037" s="14">
        <f t="shared" si="1253"/>
        <v>267.60597170719052</v>
      </c>
      <c r="J8037" s="15">
        <f t="shared" si="1254"/>
        <v>0.4816907490729429</v>
      </c>
      <c r="M8037" s="15">
        <f t="shared" si="1255"/>
        <v>9.4634724768751066E-2</v>
      </c>
      <c r="N8037" s="15"/>
      <c r="O8037" s="15"/>
      <c r="P8037" s="15"/>
    </row>
    <row r="8038" spans="1:16" x14ac:dyDescent="0.25">
      <c r="A8038" s="13">
        <v>41790.416666666664</v>
      </c>
      <c r="B8038" s="14">
        <v>1</v>
      </c>
      <c r="C8038" s="14">
        <f t="shared" si="1256"/>
        <v>28.316846600000002</v>
      </c>
      <c r="D8038" s="48">
        <f t="shared" si="1257"/>
        <v>1.0013816086444008E-2</v>
      </c>
      <c r="E8038" s="12">
        <f t="shared" si="1258"/>
        <v>0.48066317214931237</v>
      </c>
      <c r="F8038" s="14">
        <v>5.97</v>
      </c>
      <c r="G8038" s="14">
        <v>5.97</v>
      </c>
      <c r="H8038" s="12">
        <f t="shared" si="1252"/>
        <v>9.2792978814793567</v>
      </c>
      <c r="I8038" s="14">
        <f t="shared" si="1253"/>
        <v>262.76045466555593</v>
      </c>
      <c r="J8038" s="15">
        <f t="shared" si="1254"/>
        <v>0.47296881839800065</v>
      </c>
      <c r="M8038" s="15">
        <f t="shared" si="1255"/>
        <v>9.2921182396463783E-2</v>
      </c>
      <c r="N8038" s="15"/>
      <c r="O8038" s="15"/>
      <c r="P8038" s="15"/>
    </row>
    <row r="8039" spans="1:16" x14ac:dyDescent="0.25">
      <c r="A8039" s="13">
        <v>41790.4375</v>
      </c>
      <c r="B8039" s="14">
        <v>1</v>
      </c>
      <c r="C8039" s="14">
        <f t="shared" si="1256"/>
        <v>28.316846600000002</v>
      </c>
      <c r="D8039" s="48">
        <f t="shared" si="1257"/>
        <v>1.0013816086444008E-2</v>
      </c>
      <c r="E8039" s="12">
        <f t="shared" si="1258"/>
        <v>0.48066317214931237</v>
      </c>
      <c r="F8039" s="14">
        <v>6.05</v>
      </c>
      <c r="G8039" s="14">
        <v>6.05</v>
      </c>
      <c r="H8039" s="12">
        <f t="shared" si="1252"/>
        <v>9.4161694307359323</v>
      </c>
      <c r="I8039" s="14">
        <f t="shared" si="1253"/>
        <v>266.63622532975876</v>
      </c>
      <c r="J8039" s="15">
        <f t="shared" si="1254"/>
        <v>0.47994520559356574</v>
      </c>
      <c r="M8039" s="15">
        <f t="shared" si="1255"/>
        <v>9.4291788918185807E-2</v>
      </c>
      <c r="N8039" s="15"/>
      <c r="O8039" s="15"/>
      <c r="P8039" s="15"/>
    </row>
    <row r="8040" spans="1:16" x14ac:dyDescent="0.25">
      <c r="A8040" s="13">
        <v>41790.458333333336</v>
      </c>
      <c r="B8040" s="14">
        <v>1</v>
      </c>
      <c r="C8040" s="14">
        <f t="shared" si="1256"/>
        <v>28.316846600000002</v>
      </c>
      <c r="D8040" s="48">
        <f t="shared" si="1257"/>
        <v>1.0013816086444008E-2</v>
      </c>
      <c r="E8040" s="12">
        <f t="shared" si="1258"/>
        <v>0.48066317214931237</v>
      </c>
      <c r="F8040" s="14">
        <v>5.86</v>
      </c>
      <c r="G8040" s="14">
        <v>5.86</v>
      </c>
      <c r="H8040" s="12">
        <f t="shared" si="1252"/>
        <v>9.0913992425366867</v>
      </c>
      <c r="I8040" s="14">
        <f t="shared" si="1253"/>
        <v>257.43975773026756</v>
      </c>
      <c r="J8040" s="15">
        <f t="shared" si="1254"/>
        <v>0.46339156391448161</v>
      </c>
      <c r="M8040" s="15">
        <f t="shared" si="1255"/>
        <v>9.1039599983198743E-2</v>
      </c>
      <c r="N8040" s="15"/>
      <c r="O8040" s="15"/>
      <c r="P8040" s="15"/>
    </row>
    <row r="8041" spans="1:16" x14ac:dyDescent="0.25">
      <c r="A8041" s="13">
        <v>41790.479166666664</v>
      </c>
      <c r="B8041" s="14">
        <v>1</v>
      </c>
      <c r="C8041" s="14">
        <f t="shared" si="1256"/>
        <v>28.316846600000002</v>
      </c>
      <c r="D8041" s="48">
        <f t="shared" si="1257"/>
        <v>1.0013816086444008E-2</v>
      </c>
      <c r="E8041" s="12">
        <f t="shared" si="1258"/>
        <v>0.48066317214931237</v>
      </c>
      <c r="F8041" s="14">
        <v>6.22</v>
      </c>
      <c r="G8041" s="14">
        <v>6.22</v>
      </c>
      <c r="H8041" s="12">
        <f t="shared" si="1252"/>
        <v>9.7076201725073741</v>
      </c>
      <c r="I8041" s="14">
        <f t="shared" si="1253"/>
        <v>274.88919127595688</v>
      </c>
      <c r="J8041" s="15">
        <f t="shared" si="1254"/>
        <v>0.49480054429672238</v>
      </c>
      <c r="M8041" s="15">
        <f t="shared" si="1255"/>
        <v>9.7210323044542704E-2</v>
      </c>
      <c r="N8041" s="15"/>
      <c r="O8041" s="15"/>
      <c r="P8041" s="15"/>
    </row>
    <row r="8042" spans="1:16" x14ac:dyDescent="0.25">
      <c r="A8042" s="13">
        <v>41790.5</v>
      </c>
      <c r="B8042" s="14">
        <v>1</v>
      </c>
      <c r="C8042" s="14">
        <f t="shared" si="1256"/>
        <v>28.316846600000002</v>
      </c>
      <c r="D8042" s="48">
        <f t="shared" si="1257"/>
        <v>1.0013816086444008E-2</v>
      </c>
      <c r="E8042" s="12">
        <f t="shared" si="1258"/>
        <v>0.48066317214931237</v>
      </c>
      <c r="F8042" s="14">
        <v>5.86</v>
      </c>
      <c r="G8042" s="14">
        <v>5.86</v>
      </c>
      <c r="H8042" s="12">
        <f t="shared" si="1252"/>
        <v>9.0913992425366867</v>
      </c>
      <c r="I8042" s="14">
        <f t="shared" si="1253"/>
        <v>257.43975773026756</v>
      </c>
      <c r="J8042" s="15">
        <f t="shared" si="1254"/>
        <v>0.46339156391448161</v>
      </c>
      <c r="M8042" s="15">
        <f t="shared" si="1255"/>
        <v>9.1039599983198743E-2</v>
      </c>
      <c r="N8042" s="15"/>
      <c r="O8042" s="15"/>
      <c r="P8042" s="15"/>
    </row>
    <row r="8043" spans="1:16" x14ac:dyDescent="0.25">
      <c r="A8043" s="13">
        <v>41790.520833333336</v>
      </c>
      <c r="B8043" s="14">
        <v>1</v>
      </c>
      <c r="C8043" s="14">
        <f t="shared" si="1256"/>
        <v>28.316846600000002</v>
      </c>
      <c r="D8043" s="48">
        <f t="shared" si="1257"/>
        <v>1.0013816086444008E-2</v>
      </c>
      <c r="E8043" s="12">
        <f t="shared" si="1258"/>
        <v>0.48066317214931237</v>
      </c>
      <c r="F8043" s="14">
        <v>6.45</v>
      </c>
      <c r="G8043" s="14">
        <v>6.45</v>
      </c>
      <c r="H8043" s="12">
        <f t="shared" si="1252"/>
        <v>10.103202051011611</v>
      </c>
      <c r="I8043" s="14">
        <f t="shared" si="1253"/>
        <v>286.09082264730114</v>
      </c>
      <c r="J8043" s="15">
        <f t="shared" si="1254"/>
        <v>0.51496348076514209</v>
      </c>
      <c r="M8043" s="15">
        <f t="shared" si="1255"/>
        <v>0.10117160722301416</v>
      </c>
      <c r="N8043" s="15"/>
      <c r="O8043" s="15"/>
      <c r="P8043" s="15"/>
    </row>
    <row r="8044" spans="1:16" x14ac:dyDescent="0.25">
      <c r="A8044" s="13">
        <v>41790.541666666664</v>
      </c>
      <c r="B8044" s="14">
        <v>1</v>
      </c>
      <c r="C8044" s="14">
        <f t="shared" si="1256"/>
        <v>28.316846600000002</v>
      </c>
      <c r="D8044" s="48">
        <f t="shared" si="1257"/>
        <v>1.0013816086444008E-2</v>
      </c>
      <c r="E8044" s="12">
        <f t="shared" si="1258"/>
        <v>0.48066317214931237</v>
      </c>
      <c r="F8044" s="14">
        <v>6.44</v>
      </c>
      <c r="G8044" s="14">
        <v>6.44</v>
      </c>
      <c r="H8044" s="12">
        <f t="shared" si="1252"/>
        <v>10.085973120249196</v>
      </c>
      <c r="I8044" s="14">
        <f t="shared" si="1253"/>
        <v>285.60295365781985</v>
      </c>
      <c r="J8044" s="15">
        <f t="shared" si="1254"/>
        <v>0.51408531658407575</v>
      </c>
      <c r="M8044" s="15">
        <f t="shared" si="1255"/>
        <v>0.10099907987899327</v>
      </c>
      <c r="N8044" s="15"/>
      <c r="O8044" s="15"/>
      <c r="P8044" s="15"/>
    </row>
    <row r="8045" spans="1:16" x14ac:dyDescent="0.25">
      <c r="A8045" s="13">
        <v>41790.5625</v>
      </c>
      <c r="B8045" s="14">
        <v>1</v>
      </c>
      <c r="C8045" s="14">
        <f t="shared" si="1256"/>
        <v>28.316846600000002</v>
      </c>
      <c r="D8045" s="48">
        <f t="shared" si="1257"/>
        <v>1.0013816086444008E-2</v>
      </c>
      <c r="E8045" s="12">
        <f t="shared" si="1258"/>
        <v>0.48066317214931237</v>
      </c>
      <c r="F8045" s="14">
        <v>6.4</v>
      </c>
      <c r="G8045" s="14">
        <v>6.4</v>
      </c>
      <c r="H8045" s="12">
        <f t="shared" si="1252"/>
        <v>10.01708418562637</v>
      </c>
      <c r="I8045" s="14">
        <f t="shared" si="1253"/>
        <v>283.65223626366787</v>
      </c>
      <c r="J8045" s="15">
        <f t="shared" si="1254"/>
        <v>0.51057402527460216</v>
      </c>
      <c r="M8045" s="15">
        <f t="shared" si="1255"/>
        <v>0.10030923875728923</v>
      </c>
      <c r="N8045" s="15"/>
      <c r="O8045" s="15"/>
      <c r="P8045" s="15"/>
    </row>
    <row r="8046" spans="1:16" x14ac:dyDescent="0.25">
      <c r="A8046" s="13">
        <v>41790.583333333336</v>
      </c>
      <c r="B8046" s="14">
        <v>1</v>
      </c>
      <c r="C8046" s="14">
        <f t="shared" si="1256"/>
        <v>28.316846600000002</v>
      </c>
      <c r="D8046" s="48">
        <f t="shared" si="1257"/>
        <v>1.0013816086444008E-2</v>
      </c>
      <c r="E8046" s="12">
        <f t="shared" si="1258"/>
        <v>0.48066317214931237</v>
      </c>
      <c r="F8046" s="14">
        <v>5.88</v>
      </c>
      <c r="G8046" s="14">
        <v>5.88</v>
      </c>
      <c r="H8046" s="12">
        <f t="shared" si="1252"/>
        <v>9.1255365940688336</v>
      </c>
      <c r="I8046" s="14">
        <f t="shared" si="1253"/>
        <v>258.40641987693363</v>
      </c>
      <c r="J8046" s="15">
        <f t="shared" si="1254"/>
        <v>0.46513155577848053</v>
      </c>
      <c r="M8046" s="15">
        <f t="shared" si="1255"/>
        <v>9.1381445143119952E-2</v>
      </c>
      <c r="N8046" s="15"/>
      <c r="O8046" s="15"/>
      <c r="P8046" s="15"/>
    </row>
    <row r="8047" spans="1:16" x14ac:dyDescent="0.25">
      <c r="A8047" s="13">
        <v>41790.604166666664</v>
      </c>
      <c r="B8047" s="14">
        <v>1</v>
      </c>
      <c r="C8047" s="14">
        <f t="shared" si="1256"/>
        <v>28.316846600000002</v>
      </c>
      <c r="D8047" s="48">
        <f t="shared" si="1257"/>
        <v>1.0013816086444008E-2</v>
      </c>
      <c r="E8047" s="12">
        <f t="shared" si="1258"/>
        <v>0.48066317214931237</v>
      </c>
      <c r="F8047" s="14">
        <v>6.02</v>
      </c>
      <c r="G8047" s="14">
        <v>6.02</v>
      </c>
      <c r="H8047" s="12">
        <f t="shared" si="1252"/>
        <v>9.3648212596697675</v>
      </c>
      <c r="I8047" s="14">
        <f t="shared" si="1253"/>
        <v>265.18220704648758</v>
      </c>
      <c r="J8047" s="15">
        <f t="shared" si="1254"/>
        <v>0.4773279726836776</v>
      </c>
      <c r="M8047" s="15">
        <f t="shared" si="1255"/>
        <v>9.3777597776753957E-2</v>
      </c>
      <c r="N8047" s="15"/>
      <c r="O8047" s="15"/>
      <c r="P8047" s="15"/>
    </row>
    <row r="8048" spans="1:16" x14ac:dyDescent="0.25">
      <c r="A8048" s="13">
        <v>41790.625</v>
      </c>
      <c r="B8048" s="14">
        <v>1</v>
      </c>
      <c r="C8048" s="14">
        <f t="shared" si="1256"/>
        <v>28.316846600000002</v>
      </c>
      <c r="D8048" s="48">
        <f t="shared" si="1257"/>
        <v>1.0013816086444008E-2</v>
      </c>
      <c r="E8048" s="12">
        <f t="shared" si="1258"/>
        <v>0.48066317214931237</v>
      </c>
      <c r="F8048" s="14">
        <v>6.03</v>
      </c>
      <c r="G8048" s="14">
        <v>6.03</v>
      </c>
      <c r="H8048" s="12">
        <f t="shared" si="1252"/>
        <v>9.381934479851795</v>
      </c>
      <c r="I8048" s="14">
        <f t="shared" si="1253"/>
        <v>265.66679947721406</v>
      </c>
      <c r="J8048" s="15">
        <f t="shared" si="1254"/>
        <v>0.47820023905898529</v>
      </c>
      <c r="M8048" s="15">
        <f t="shared" si="1255"/>
        <v>9.3948966416303598E-2</v>
      </c>
      <c r="N8048" s="15"/>
      <c r="O8048" s="15"/>
      <c r="P8048" s="15"/>
    </row>
    <row r="8049" spans="1:16" x14ac:dyDescent="0.25">
      <c r="A8049" s="13">
        <v>41790.645833333336</v>
      </c>
      <c r="B8049" s="14">
        <v>1</v>
      </c>
      <c r="C8049" s="14">
        <f t="shared" si="1256"/>
        <v>28.316846600000002</v>
      </c>
      <c r="D8049" s="48">
        <f t="shared" si="1257"/>
        <v>1.0013816086444008E-2</v>
      </c>
      <c r="E8049" s="12">
        <f t="shared" si="1258"/>
        <v>0.48066317214931237</v>
      </c>
      <c r="F8049" s="14">
        <v>6.06</v>
      </c>
      <c r="G8049" s="14">
        <v>6.06</v>
      </c>
      <c r="H8049" s="12">
        <f t="shared" si="1252"/>
        <v>9.4332911529922523</v>
      </c>
      <c r="I8049" s="14">
        <f t="shared" si="1253"/>
        <v>267.12105851241876</v>
      </c>
      <c r="J8049" s="15">
        <f t="shared" si="1254"/>
        <v>0.48081790532235374</v>
      </c>
      <c r="M8049" s="15">
        <f t="shared" si="1255"/>
        <v>9.4463242695943764E-2</v>
      </c>
      <c r="N8049" s="15"/>
      <c r="O8049" s="15"/>
      <c r="P8049" s="15"/>
    </row>
    <row r="8050" spans="1:16" x14ac:dyDescent="0.25">
      <c r="A8050" s="13">
        <v>41790.666666666664</v>
      </c>
      <c r="B8050" s="14">
        <v>1</v>
      </c>
      <c r="C8050" s="14">
        <f t="shared" si="1256"/>
        <v>28.316846600000002</v>
      </c>
      <c r="D8050" s="48">
        <f t="shared" si="1257"/>
        <v>1.0013816086444008E-2</v>
      </c>
      <c r="E8050" s="12">
        <f t="shared" si="1258"/>
        <v>0.48066317214931237</v>
      </c>
      <c r="F8050" s="14">
        <v>5.99</v>
      </c>
      <c r="G8050" s="14">
        <v>5.99</v>
      </c>
      <c r="H8050" s="12">
        <f t="shared" si="1252"/>
        <v>9.3134986711188539</v>
      </c>
      <c r="I8050" s="14">
        <f t="shared" si="1253"/>
        <v>263.72891317937643</v>
      </c>
      <c r="J8050" s="15">
        <f t="shared" si="1254"/>
        <v>0.47471204372287756</v>
      </c>
      <c r="M8050" s="15">
        <f t="shared" si="1255"/>
        <v>9.3263662813924869E-2</v>
      </c>
      <c r="N8050" s="15"/>
      <c r="O8050" s="15"/>
      <c r="P8050" s="15"/>
    </row>
    <row r="8051" spans="1:16" x14ac:dyDescent="0.25">
      <c r="A8051" s="13">
        <v>41790.6875</v>
      </c>
      <c r="B8051" s="14">
        <v>1</v>
      </c>
      <c r="C8051" s="14">
        <f t="shared" si="1256"/>
        <v>28.316846600000002</v>
      </c>
      <c r="D8051" s="48">
        <f t="shared" si="1257"/>
        <v>1.0013816086444008E-2</v>
      </c>
      <c r="E8051" s="12">
        <f t="shared" si="1258"/>
        <v>0.48066317214931237</v>
      </c>
      <c r="F8051" s="14">
        <v>6.7</v>
      </c>
      <c r="G8051" s="14">
        <v>6.7</v>
      </c>
      <c r="H8051" s="12">
        <f t="shared" si="1252"/>
        <v>10.534783995186629</v>
      </c>
      <c r="I8051" s="14">
        <f t="shared" si="1253"/>
        <v>298.31186235583493</v>
      </c>
      <c r="J8051" s="15">
        <f t="shared" si="1254"/>
        <v>0.53696135224050279</v>
      </c>
      <c r="M8051" s="15">
        <f t="shared" si="1255"/>
        <v>0.10549338943821274</v>
      </c>
      <c r="N8051" s="15"/>
      <c r="O8051" s="15"/>
      <c r="P8051" s="15"/>
    </row>
    <row r="8052" spans="1:16" x14ac:dyDescent="0.25">
      <c r="A8052" s="13">
        <v>41790.708333333336</v>
      </c>
      <c r="B8052" s="14">
        <v>1</v>
      </c>
      <c r="C8052" s="14">
        <f t="shared" si="1256"/>
        <v>28.316846600000002</v>
      </c>
      <c r="D8052" s="48">
        <f t="shared" si="1257"/>
        <v>1.0013816086444008E-2</v>
      </c>
      <c r="E8052" s="12">
        <f t="shared" si="1258"/>
        <v>0.48066317214931237</v>
      </c>
      <c r="F8052" s="14">
        <v>6.17</v>
      </c>
      <c r="G8052" s="14">
        <v>6.17</v>
      </c>
      <c r="H8052" s="12">
        <f t="shared" si="1252"/>
        <v>9.621815672142235</v>
      </c>
      <c r="I8052" s="14">
        <f t="shared" si="1253"/>
        <v>272.45947840152758</v>
      </c>
      <c r="J8052" s="15">
        <f t="shared" si="1254"/>
        <v>0.49042706112274964</v>
      </c>
      <c r="M8052" s="15">
        <f t="shared" si="1255"/>
        <v>9.6351092558496984E-2</v>
      </c>
      <c r="N8052" s="15"/>
      <c r="O8052" s="15"/>
      <c r="P8052" s="15"/>
    </row>
    <row r="8053" spans="1:16" x14ac:dyDescent="0.25">
      <c r="A8053" s="13">
        <v>41790.729166666664</v>
      </c>
      <c r="B8053" s="14">
        <v>1</v>
      </c>
      <c r="C8053" s="14">
        <f t="shared" si="1256"/>
        <v>28.316846600000002</v>
      </c>
      <c r="D8053" s="48">
        <f t="shared" si="1257"/>
        <v>1.0013816086444008E-2</v>
      </c>
      <c r="E8053" s="12">
        <f t="shared" si="1258"/>
        <v>0.48066317214931237</v>
      </c>
      <c r="F8053" s="14">
        <v>6.12</v>
      </c>
      <c r="G8053" s="14">
        <v>6.12</v>
      </c>
      <c r="H8053" s="12">
        <f t="shared" si="1252"/>
        <v>9.5360806779638203</v>
      </c>
      <c r="I8053" s="14">
        <f t="shared" si="1253"/>
        <v>270.03173372312551</v>
      </c>
      <c r="J8053" s="15">
        <f t="shared" si="1254"/>
        <v>0.48605712070162593</v>
      </c>
      <c r="M8053" s="15">
        <f t="shared" si="1255"/>
        <v>9.5492558094621996E-2</v>
      </c>
      <c r="N8053" s="15"/>
      <c r="O8053" s="15"/>
      <c r="P8053" s="15"/>
    </row>
    <row r="8054" spans="1:16" x14ac:dyDescent="0.25">
      <c r="A8054" s="13">
        <v>41790.75</v>
      </c>
      <c r="B8054" s="14">
        <v>1</v>
      </c>
      <c r="C8054" s="14">
        <f t="shared" si="1256"/>
        <v>28.316846600000002</v>
      </c>
      <c r="D8054" s="48">
        <f t="shared" si="1257"/>
        <v>1.0013816086444008E-2</v>
      </c>
      <c r="E8054" s="12">
        <f t="shared" si="1258"/>
        <v>0.48066317214931237</v>
      </c>
      <c r="F8054" s="14">
        <v>6.36</v>
      </c>
      <c r="G8054" s="14">
        <v>6.36</v>
      </c>
      <c r="H8054" s="12">
        <f t="shared" si="1252"/>
        <v>9.9482382934017437</v>
      </c>
      <c r="I8054" s="14">
        <f t="shared" si="1253"/>
        <v>281.70273769450296</v>
      </c>
      <c r="J8054" s="15">
        <f t="shared" si="1254"/>
        <v>0.50706492785010526</v>
      </c>
      <c r="M8054" s="15">
        <f t="shared" si="1255"/>
        <v>9.9619828654244652E-2</v>
      </c>
      <c r="N8054" s="15"/>
      <c r="O8054" s="15"/>
      <c r="P8054" s="15"/>
    </row>
    <row r="8055" spans="1:16" x14ac:dyDescent="0.25">
      <c r="A8055" s="13">
        <v>41790.770833333336</v>
      </c>
      <c r="B8055" s="14">
        <v>1</v>
      </c>
      <c r="C8055" s="14">
        <f t="shared" si="1256"/>
        <v>28.316846600000002</v>
      </c>
      <c r="D8055" s="48">
        <f t="shared" si="1257"/>
        <v>1.0013816086444008E-2</v>
      </c>
      <c r="E8055" s="12">
        <f t="shared" si="1258"/>
        <v>0.48066317214931237</v>
      </c>
      <c r="F8055" s="14">
        <v>6.13</v>
      </c>
      <c r="G8055" s="14">
        <v>6.13</v>
      </c>
      <c r="H8055" s="12">
        <f t="shared" si="1252"/>
        <v>9.5532220918963393</v>
      </c>
      <c r="I8055" s="14">
        <f t="shared" si="1253"/>
        <v>270.51712451195976</v>
      </c>
      <c r="J8055" s="15">
        <f t="shared" si="1254"/>
        <v>0.48693082412152755</v>
      </c>
      <c r="M8055" s="15">
        <f t="shared" si="1255"/>
        <v>9.5664209061203848E-2</v>
      </c>
      <c r="N8055" s="15"/>
      <c r="O8055" s="15"/>
      <c r="P8055" s="15"/>
    </row>
    <row r="8056" spans="1:16" x14ac:dyDescent="0.25">
      <c r="A8056" s="13">
        <v>41790.791666666664</v>
      </c>
      <c r="B8056" s="14">
        <v>0.9</v>
      </c>
      <c r="C8056" s="14">
        <f t="shared" si="1256"/>
        <v>25.485161940000001</v>
      </c>
      <c r="D8056" s="48">
        <f t="shared" si="1257"/>
        <v>9.0124344777996086E-3</v>
      </c>
      <c r="E8056" s="12">
        <f t="shared" si="1258"/>
        <v>0.43259685493438116</v>
      </c>
      <c r="F8056" s="14">
        <v>6.59</v>
      </c>
      <c r="G8056" s="14">
        <v>6.59</v>
      </c>
      <c r="H8056" s="12">
        <f t="shared" si="1252"/>
        <v>10.344685895766442</v>
      </c>
      <c r="I8056" s="14">
        <f t="shared" si="1253"/>
        <v>263.63599527204178</v>
      </c>
      <c r="J8056" s="15">
        <f t="shared" si="1254"/>
        <v>0.47454479148967521</v>
      </c>
      <c r="M8056" s="15">
        <f t="shared" si="1255"/>
        <v>9.3230803829012818E-2</v>
      </c>
      <c r="N8056" s="15"/>
      <c r="O8056" s="15"/>
      <c r="P8056" s="15"/>
    </row>
    <row r="8057" spans="1:16" x14ac:dyDescent="0.25">
      <c r="A8057" s="13">
        <v>41790.8125</v>
      </c>
      <c r="B8057" s="14">
        <v>1</v>
      </c>
      <c r="C8057" s="14">
        <f t="shared" si="1256"/>
        <v>28.316846600000002</v>
      </c>
      <c r="D8057" s="48">
        <f t="shared" si="1257"/>
        <v>1.0013816086444008E-2</v>
      </c>
      <c r="E8057" s="12">
        <f t="shared" si="1258"/>
        <v>0.48066317214931237</v>
      </c>
      <c r="F8057" s="14">
        <v>6.41</v>
      </c>
      <c r="G8057" s="14">
        <v>6.41</v>
      </c>
      <c r="H8057" s="12">
        <f t="shared" si="1252"/>
        <v>10.034302393507838</v>
      </c>
      <c r="I8057" s="14">
        <f t="shared" si="1253"/>
        <v>284.13980161497432</v>
      </c>
      <c r="J8057" s="15">
        <f t="shared" si="1254"/>
        <v>0.51145164290695377</v>
      </c>
      <c r="M8057" s="15">
        <f t="shared" si="1255"/>
        <v>0.10048165872435241</v>
      </c>
      <c r="N8057" s="15"/>
      <c r="O8057" s="15"/>
      <c r="P8057" s="15"/>
    </row>
    <row r="8058" spans="1:16" x14ac:dyDescent="0.25">
      <c r="A8058" s="13">
        <v>41790.833333333336</v>
      </c>
      <c r="B8058" s="14">
        <v>1</v>
      </c>
      <c r="C8058" s="14">
        <f t="shared" si="1256"/>
        <v>28.316846600000002</v>
      </c>
      <c r="D8058" s="48">
        <f t="shared" si="1257"/>
        <v>1.0013816086444008E-2</v>
      </c>
      <c r="E8058" s="12">
        <f t="shared" si="1258"/>
        <v>0.48066317214931237</v>
      </c>
      <c r="F8058" s="14">
        <v>5.95</v>
      </c>
      <c r="G8058" s="14">
        <v>5.95</v>
      </c>
      <c r="H8058" s="12">
        <f t="shared" si="1252"/>
        <v>9.2451085474922063</v>
      </c>
      <c r="I8058" s="14">
        <f t="shared" si="1253"/>
        <v>261.79232053968565</v>
      </c>
      <c r="J8058" s="15">
        <f t="shared" si="1254"/>
        <v>0.47122617697143415</v>
      </c>
      <c r="M8058" s="15">
        <f t="shared" si="1255"/>
        <v>9.2578816693798457E-2</v>
      </c>
      <c r="N8058" s="15"/>
      <c r="O8058" s="15"/>
      <c r="P8058" s="15"/>
    </row>
    <row r="8059" spans="1:16" x14ac:dyDescent="0.25">
      <c r="A8059" s="13">
        <v>41790.854166666664</v>
      </c>
      <c r="B8059" s="14">
        <v>1</v>
      </c>
      <c r="C8059" s="14">
        <f t="shared" si="1256"/>
        <v>28.316846600000002</v>
      </c>
      <c r="D8059" s="48">
        <f t="shared" si="1257"/>
        <v>1.0013816086444008E-2</v>
      </c>
      <c r="E8059" s="12">
        <f t="shared" si="1258"/>
        <v>0.48066317214931237</v>
      </c>
      <c r="F8059" s="14">
        <v>6.14</v>
      </c>
      <c r="G8059" s="14">
        <v>6.14</v>
      </c>
      <c r="H8059" s="12">
        <f t="shared" si="1252"/>
        <v>9.5703663023736212</v>
      </c>
      <c r="I8059" s="14">
        <f t="shared" si="1253"/>
        <v>271.00259449012304</v>
      </c>
      <c r="J8059" s="15">
        <f t="shared" si="1254"/>
        <v>0.4878046700822215</v>
      </c>
      <c r="M8059" s="15">
        <f t="shared" si="1255"/>
        <v>9.5835888031870625E-2</v>
      </c>
      <c r="N8059" s="15"/>
      <c r="O8059" s="15"/>
      <c r="P8059" s="15"/>
    </row>
    <row r="8060" spans="1:16" x14ac:dyDescent="0.25">
      <c r="A8060" s="13">
        <v>41790.875</v>
      </c>
      <c r="B8060" s="14">
        <v>1</v>
      </c>
      <c r="C8060" s="14">
        <f t="shared" si="1256"/>
        <v>28.316846600000002</v>
      </c>
      <c r="D8060" s="48">
        <f t="shared" si="1257"/>
        <v>1.0013816086444008E-2</v>
      </c>
      <c r="E8060" s="12">
        <f t="shared" si="1258"/>
        <v>0.48066317214931237</v>
      </c>
      <c r="F8060" s="14">
        <v>5.91</v>
      </c>
      <c r="G8060" s="14">
        <v>5.91</v>
      </c>
      <c r="H8060" s="12">
        <f t="shared" si="1252"/>
        <v>9.1767643852972043</v>
      </c>
      <c r="I8060" s="14">
        <f t="shared" si="1253"/>
        <v>259.85702938280423</v>
      </c>
      <c r="J8060" s="15">
        <f t="shared" si="1254"/>
        <v>0.46774265288904759</v>
      </c>
      <c r="M8060" s="15">
        <f t="shared" si="1255"/>
        <v>9.1894430822995601E-2</v>
      </c>
      <c r="N8060" s="15"/>
      <c r="O8060" s="15"/>
      <c r="P8060" s="15"/>
    </row>
    <row r="8061" spans="1:16" x14ac:dyDescent="0.25">
      <c r="A8061" s="13">
        <v>41790.895833333336</v>
      </c>
      <c r="B8061" s="14">
        <v>1</v>
      </c>
      <c r="C8061" s="14">
        <f t="shared" si="1256"/>
        <v>28.316846600000002</v>
      </c>
      <c r="D8061" s="48">
        <f t="shared" si="1257"/>
        <v>1.0013816086444008E-2</v>
      </c>
      <c r="E8061" s="12">
        <f t="shared" si="1258"/>
        <v>0.48066317214931237</v>
      </c>
      <c r="F8061" s="14">
        <v>6.77</v>
      </c>
      <c r="G8061" s="14">
        <v>6.77</v>
      </c>
      <c r="H8061" s="12">
        <f t="shared" si="1252"/>
        <v>10.655918442336361</v>
      </c>
      <c r="I8061" s="14">
        <f t="shared" si="1253"/>
        <v>301.74200791374972</v>
      </c>
      <c r="J8061" s="15">
        <f t="shared" si="1254"/>
        <v>0.54313561424474954</v>
      </c>
      <c r="M8061" s="15">
        <f t="shared" si="1255"/>
        <v>0.10670640751370325</v>
      </c>
      <c r="N8061" s="15"/>
      <c r="O8061" s="15"/>
      <c r="P8061" s="15"/>
    </row>
    <row r="8062" spans="1:16" x14ac:dyDescent="0.25">
      <c r="A8062" s="13">
        <v>41790.916666666664</v>
      </c>
      <c r="B8062" s="14">
        <v>1</v>
      </c>
      <c r="C8062" s="14">
        <f t="shared" si="1256"/>
        <v>28.316846600000002</v>
      </c>
      <c r="D8062" s="48">
        <f t="shared" si="1257"/>
        <v>1.0013816086444008E-2</v>
      </c>
      <c r="E8062" s="12">
        <f t="shared" si="1258"/>
        <v>0.48066317214931237</v>
      </c>
      <c r="F8062" s="14">
        <v>6.27</v>
      </c>
      <c r="G8062" s="14">
        <v>6.27</v>
      </c>
      <c r="H8062" s="12">
        <f t="shared" si="1252"/>
        <v>9.793493675987925</v>
      </c>
      <c r="I8062" s="14">
        <f t="shared" si="1253"/>
        <v>277.32085810102018</v>
      </c>
      <c r="J8062" s="15">
        <f t="shared" si="1254"/>
        <v>0.49917754458183627</v>
      </c>
      <c r="M8062" s="15">
        <f t="shared" si="1255"/>
        <v>9.8070244515095537E-2</v>
      </c>
      <c r="N8062" s="15"/>
      <c r="O8062" s="15"/>
      <c r="P8062" s="15"/>
    </row>
    <row r="8063" spans="1:16" x14ac:dyDescent="0.25">
      <c r="A8063" s="13">
        <v>41790.9375</v>
      </c>
      <c r="B8063" s="14">
        <v>1</v>
      </c>
      <c r="C8063" s="14">
        <f t="shared" si="1256"/>
        <v>28.316846600000002</v>
      </c>
      <c r="D8063" s="48">
        <f t="shared" si="1257"/>
        <v>1.0013816086444008E-2</v>
      </c>
      <c r="E8063" s="12">
        <f t="shared" si="1258"/>
        <v>0.48066317214931237</v>
      </c>
      <c r="F8063" s="14">
        <v>6.1</v>
      </c>
      <c r="G8063" s="14">
        <v>6.1</v>
      </c>
      <c r="H8063" s="12">
        <f t="shared" si="1252"/>
        <v>9.5018062561947847</v>
      </c>
      <c r="I8063" s="14">
        <f t="shared" si="1253"/>
        <v>269.06119017958804</v>
      </c>
      <c r="J8063" s="15">
        <f t="shared" si="1254"/>
        <v>0.48431014232325842</v>
      </c>
      <c r="M8063" s="15">
        <f t="shared" si="1255"/>
        <v>9.5149340338557653E-2</v>
      </c>
      <c r="N8063" s="15"/>
      <c r="O8063" s="15"/>
      <c r="P8063" s="15"/>
    </row>
    <row r="8064" spans="1:16" x14ac:dyDescent="0.25">
      <c r="A8064" s="13">
        <v>41790.958333333336</v>
      </c>
      <c r="B8064" s="14">
        <v>1</v>
      </c>
      <c r="C8064" s="14">
        <f t="shared" si="1256"/>
        <v>28.316846600000002</v>
      </c>
      <c r="D8064" s="48">
        <f t="shared" si="1257"/>
        <v>1.0013816086444008E-2</v>
      </c>
      <c r="E8064" s="12">
        <f t="shared" si="1258"/>
        <v>0.48066317214931237</v>
      </c>
      <c r="F8064" s="14">
        <v>6.01</v>
      </c>
      <c r="G8064" s="14">
        <v>6.01</v>
      </c>
      <c r="H8064" s="12">
        <f t="shared" si="1252"/>
        <v>9.3477108819804915</v>
      </c>
      <c r="I8064" s="14">
        <f t="shared" si="1253"/>
        <v>264.69769510619227</v>
      </c>
      <c r="J8064" s="15">
        <f t="shared" si="1254"/>
        <v>0.47645585119114603</v>
      </c>
      <c r="M8064" s="15">
        <f t="shared" si="1255"/>
        <v>9.3606257601403939E-2</v>
      </c>
      <c r="N8064" s="15"/>
      <c r="O8064" s="15"/>
      <c r="P8064" s="15"/>
    </row>
    <row r="8065" spans="1:16" x14ac:dyDescent="0.25">
      <c r="A8065" s="13">
        <v>41790.979166666664</v>
      </c>
      <c r="B8065" s="14">
        <v>1</v>
      </c>
      <c r="C8065" s="14">
        <f t="shared" si="1256"/>
        <v>28.316846600000002</v>
      </c>
      <c r="D8065" s="48">
        <f t="shared" si="1257"/>
        <v>1.0013816086444008E-2</v>
      </c>
      <c r="E8065" s="12">
        <f t="shared" si="1258"/>
        <v>0.48066317214931237</v>
      </c>
      <c r="F8065" s="14">
        <v>6.1</v>
      </c>
      <c r="G8065" s="14">
        <v>6.1</v>
      </c>
      <c r="H8065" s="12">
        <f t="shared" si="1252"/>
        <v>9.5018062561947847</v>
      </c>
      <c r="I8065" s="14">
        <f t="shared" si="1253"/>
        <v>269.06119017958804</v>
      </c>
      <c r="J8065" s="15">
        <f t="shared" si="1254"/>
        <v>0.48431014232325842</v>
      </c>
      <c r="M8065" s="15">
        <f t="shared" si="1255"/>
        <v>9.5149340338557653E-2</v>
      </c>
      <c r="N8065" s="15"/>
      <c r="O8065" s="15"/>
      <c r="P8065" s="15"/>
    </row>
    <row r="8066" spans="1:16" x14ac:dyDescent="0.25">
      <c r="A8066" s="13">
        <v>41791</v>
      </c>
      <c r="B8066" s="14">
        <v>1</v>
      </c>
      <c r="C8066" s="14">
        <f t="shared" si="1256"/>
        <v>28.316846600000002</v>
      </c>
      <c r="D8066" s="48">
        <f t="shared" si="1257"/>
        <v>1.0013816086444008E-2</v>
      </c>
      <c r="E8066" s="12">
        <f t="shared" si="1258"/>
        <v>0.48066317214931237</v>
      </c>
      <c r="F8066" s="14">
        <v>5.95</v>
      </c>
      <c r="G8066" s="14">
        <v>5.95</v>
      </c>
      <c r="H8066" s="12">
        <f t="shared" si="1252"/>
        <v>9.2451085474922063</v>
      </c>
      <c r="I8066" s="14">
        <f t="shared" si="1253"/>
        <v>261.79232053968565</v>
      </c>
      <c r="J8066" s="15">
        <f t="shared" si="1254"/>
        <v>0.47122617697143415</v>
      </c>
      <c r="K8066" s="14">
        <f t="shared" ref="K8066" si="1259">SUM(J8066:J8113)</f>
        <v>23.348908208809998</v>
      </c>
      <c r="L8066" s="14">
        <f>K8066/5.09</f>
        <v>4.587211828842829</v>
      </c>
      <c r="M8066" s="15">
        <f t="shared" si="1255"/>
        <v>9.2578816693798457E-2</v>
      </c>
      <c r="N8066" s="15">
        <f t="shared" ref="N8066" si="1260">AVERAGE(H8066:H8113)</f>
        <v>10.023485198261962</v>
      </c>
      <c r="O8066" s="15">
        <f t="shared" ref="O8066" si="1261">AVERAGE(E8066:E8113)</f>
        <v>0.45763139515049106</v>
      </c>
      <c r="P8066" s="15">
        <f>MAX(E8066:E8113)</f>
        <v>0.48066317214931237</v>
      </c>
    </row>
    <row r="8067" spans="1:16" x14ac:dyDescent="0.25">
      <c r="A8067" s="13">
        <v>41791.020833333336</v>
      </c>
      <c r="B8067" s="14">
        <v>1</v>
      </c>
      <c r="C8067" s="14">
        <f t="shared" si="1256"/>
        <v>28.316846600000002</v>
      </c>
      <c r="D8067" s="48">
        <f t="shared" si="1257"/>
        <v>1.0013816086444008E-2</v>
      </c>
      <c r="E8067" s="12">
        <f t="shared" si="1258"/>
        <v>0.48066317214931237</v>
      </c>
      <c r="F8067" s="14">
        <v>6.4</v>
      </c>
      <c r="G8067" s="14">
        <v>6.4</v>
      </c>
      <c r="H8067" s="12">
        <f t="shared" si="1252"/>
        <v>10.01708418562637</v>
      </c>
      <c r="I8067" s="14">
        <f t="shared" si="1253"/>
        <v>283.65223626366787</v>
      </c>
      <c r="J8067" s="15">
        <f t="shared" si="1254"/>
        <v>0.51057402527460216</v>
      </c>
      <c r="M8067" s="15">
        <f t="shared" si="1255"/>
        <v>0.10030923875728923</v>
      </c>
      <c r="N8067" s="15"/>
      <c r="O8067" s="15"/>
      <c r="P8067" s="15"/>
    </row>
    <row r="8068" spans="1:16" x14ac:dyDescent="0.25">
      <c r="A8068" s="13">
        <v>41791.041666666664</v>
      </c>
      <c r="B8068" s="14">
        <v>1</v>
      </c>
      <c r="C8068" s="14">
        <f t="shared" si="1256"/>
        <v>28.316846600000002</v>
      </c>
      <c r="D8068" s="48">
        <f t="shared" si="1257"/>
        <v>1.0013816086444008E-2</v>
      </c>
      <c r="E8068" s="12">
        <f t="shared" si="1258"/>
        <v>0.48066317214931237</v>
      </c>
      <c r="F8068" s="14">
        <v>6.19</v>
      </c>
      <c r="G8068" s="14">
        <v>6.19</v>
      </c>
      <c r="H8068" s="12">
        <f t="shared" si="1252"/>
        <v>9.6561291598907655</v>
      </c>
      <c r="I8068" s="14">
        <f t="shared" si="1253"/>
        <v>273.43112817041367</v>
      </c>
      <c r="J8068" s="15">
        <f t="shared" si="1254"/>
        <v>0.49217603070674454</v>
      </c>
      <c r="M8068" s="15">
        <f t="shared" si="1255"/>
        <v>9.6694701514095191E-2</v>
      </c>
      <c r="N8068" s="15"/>
      <c r="O8068" s="15"/>
      <c r="P8068" s="15"/>
    </row>
    <row r="8069" spans="1:16" x14ac:dyDescent="0.25">
      <c r="A8069" s="13">
        <v>41791.0625</v>
      </c>
      <c r="B8069" s="14">
        <v>1</v>
      </c>
      <c r="C8069" s="14">
        <f t="shared" si="1256"/>
        <v>28.316846600000002</v>
      </c>
      <c r="D8069" s="48">
        <f t="shared" si="1257"/>
        <v>1.0013816086444008E-2</v>
      </c>
      <c r="E8069" s="12">
        <f t="shared" si="1258"/>
        <v>0.48066317214931237</v>
      </c>
      <c r="F8069" s="14">
        <v>6.24</v>
      </c>
      <c r="G8069" s="14">
        <v>6.24</v>
      </c>
      <c r="H8069" s="12">
        <f t="shared" si="1252"/>
        <v>9.7419613214396108</v>
      </c>
      <c r="I8069" s="14">
        <f t="shared" si="1253"/>
        <v>275.86162432233874</v>
      </c>
      <c r="J8069" s="15">
        <f t="shared" si="1254"/>
        <v>0.49655092378020971</v>
      </c>
      <c r="M8069" s="15">
        <f t="shared" si="1255"/>
        <v>9.7554208994147296E-2</v>
      </c>
      <c r="N8069" s="15"/>
      <c r="O8069" s="15"/>
      <c r="P8069" s="15"/>
    </row>
    <row r="8070" spans="1:16" x14ac:dyDescent="0.25">
      <c r="A8070" s="13">
        <v>41791.083333333336</v>
      </c>
      <c r="B8070" s="14">
        <v>1</v>
      </c>
      <c r="C8070" s="14">
        <f t="shared" si="1256"/>
        <v>28.316846600000002</v>
      </c>
      <c r="D8070" s="48">
        <f t="shared" si="1257"/>
        <v>1.0013816086444008E-2</v>
      </c>
      <c r="E8070" s="12">
        <f t="shared" si="1258"/>
        <v>0.48066317214931237</v>
      </c>
      <c r="F8070" s="14">
        <v>6.3</v>
      </c>
      <c r="G8070" s="14">
        <v>6.3</v>
      </c>
      <c r="H8070" s="12">
        <f t="shared" si="1252"/>
        <v>9.8450506931542776</v>
      </c>
      <c r="I8070" s="14">
        <f t="shared" si="1253"/>
        <v>278.78079024727339</v>
      </c>
      <c r="J8070" s="15">
        <f t="shared" si="1254"/>
        <v>0.50180542244509208</v>
      </c>
      <c r="M8070" s="15">
        <f t="shared" si="1255"/>
        <v>9.8586527002965052E-2</v>
      </c>
      <c r="N8070" s="15"/>
      <c r="O8070" s="15"/>
      <c r="P8070" s="15"/>
    </row>
    <row r="8071" spans="1:16" x14ac:dyDescent="0.25">
      <c r="A8071" s="13">
        <v>41791.104166666664</v>
      </c>
      <c r="B8071" s="14">
        <v>1</v>
      </c>
      <c r="C8071" s="14">
        <f t="shared" si="1256"/>
        <v>28.316846600000002</v>
      </c>
      <c r="D8071" s="48">
        <f t="shared" si="1257"/>
        <v>1.0013816086444008E-2</v>
      </c>
      <c r="E8071" s="12">
        <f t="shared" si="1258"/>
        <v>0.48066317214931237</v>
      </c>
      <c r="F8071" s="14">
        <v>6.21</v>
      </c>
      <c r="G8071" s="14">
        <v>6.21</v>
      </c>
      <c r="H8071" s="12">
        <f t="shared" si="1252"/>
        <v>9.6904537361977674</v>
      </c>
      <c r="I8071" s="14">
        <f t="shared" si="1253"/>
        <v>274.40309193230905</v>
      </c>
      <c r="J8071" s="15">
        <f t="shared" si="1254"/>
        <v>0.4939255654781563</v>
      </c>
      <c r="M8071" s="15">
        <f t="shared" si="1255"/>
        <v>9.7038421508478648E-2</v>
      </c>
      <c r="N8071" s="15"/>
      <c r="O8071" s="15"/>
      <c r="P8071" s="15"/>
    </row>
    <row r="8072" spans="1:16" x14ac:dyDescent="0.25">
      <c r="A8072" s="13">
        <v>41791.125</v>
      </c>
      <c r="B8072" s="14">
        <v>1</v>
      </c>
      <c r="C8072" s="14">
        <f t="shared" si="1256"/>
        <v>28.316846600000002</v>
      </c>
      <c r="D8072" s="48">
        <f t="shared" si="1257"/>
        <v>1.0013816086444008E-2</v>
      </c>
      <c r="E8072" s="12">
        <f t="shared" si="1258"/>
        <v>0.48066317214931237</v>
      </c>
      <c r="F8072" s="14">
        <v>7.55</v>
      </c>
      <c r="G8072" s="14">
        <v>7.55</v>
      </c>
      <c r="H8072" s="12">
        <f t="shared" si="1252"/>
        <v>12.013927287005396</v>
      </c>
      <c r="I8072" s="14">
        <f t="shared" si="1253"/>
        <v>340.19653604968602</v>
      </c>
      <c r="J8072" s="15">
        <f t="shared" si="1254"/>
        <v>0.61235376488943472</v>
      </c>
      <c r="M8072" s="15">
        <f t="shared" si="1255"/>
        <v>0.12030525832798325</v>
      </c>
      <c r="N8072" s="15"/>
      <c r="O8072" s="15"/>
      <c r="P8072" s="15"/>
    </row>
    <row r="8073" spans="1:16" x14ac:dyDescent="0.25">
      <c r="A8073" s="13">
        <v>41791.145833333336</v>
      </c>
      <c r="B8073" s="14">
        <v>1</v>
      </c>
      <c r="C8073" s="14">
        <f t="shared" si="1256"/>
        <v>28.316846600000002</v>
      </c>
      <c r="D8073" s="48">
        <f t="shared" si="1257"/>
        <v>1.0013816086444008E-2</v>
      </c>
      <c r="E8073" s="12">
        <f t="shared" si="1258"/>
        <v>0.48066317214931237</v>
      </c>
      <c r="F8073" s="14">
        <v>6.24</v>
      </c>
      <c r="G8073" s="14">
        <v>6.24</v>
      </c>
      <c r="H8073" s="12">
        <f t="shared" si="1252"/>
        <v>9.7419613214396108</v>
      </c>
      <c r="I8073" s="14">
        <f t="shared" si="1253"/>
        <v>275.86162432233874</v>
      </c>
      <c r="J8073" s="15">
        <f t="shared" si="1254"/>
        <v>0.49655092378020971</v>
      </c>
      <c r="M8073" s="15">
        <f t="shared" si="1255"/>
        <v>9.7554208994147296E-2</v>
      </c>
      <c r="N8073" s="15"/>
      <c r="O8073" s="15"/>
      <c r="P8073" s="15"/>
    </row>
    <row r="8074" spans="1:16" x14ac:dyDescent="0.25">
      <c r="A8074" s="13">
        <v>41791.166666666664</v>
      </c>
      <c r="B8074" s="14">
        <v>0.9</v>
      </c>
      <c r="C8074" s="14">
        <f t="shared" si="1256"/>
        <v>25.485161940000001</v>
      </c>
      <c r="D8074" s="48">
        <f t="shared" si="1257"/>
        <v>9.0124344777996086E-3</v>
      </c>
      <c r="E8074" s="12">
        <f t="shared" si="1258"/>
        <v>0.43259685493438116</v>
      </c>
      <c r="F8074" s="14">
        <v>6.39</v>
      </c>
      <c r="G8074" s="14">
        <v>6.39</v>
      </c>
      <c r="H8074" s="12">
        <f t="shared" si="1252"/>
        <v>9.9998686678807456</v>
      </c>
      <c r="I8074" s="14">
        <f t="shared" si="1253"/>
        <v>254.84827237967289</v>
      </c>
      <c r="J8074" s="15">
        <f t="shared" si="1254"/>
        <v>0.45872689028341118</v>
      </c>
      <c r="M8074" s="15">
        <f t="shared" si="1255"/>
        <v>9.0123161155876458E-2</v>
      </c>
      <c r="N8074" s="15"/>
      <c r="O8074" s="15"/>
      <c r="P8074" s="15"/>
    </row>
    <row r="8075" spans="1:16" x14ac:dyDescent="0.25">
      <c r="A8075" s="13">
        <v>41791.1875</v>
      </c>
      <c r="B8075" s="14">
        <v>1</v>
      </c>
      <c r="C8075" s="14">
        <f t="shared" si="1256"/>
        <v>28.316846600000002</v>
      </c>
      <c r="D8075" s="48">
        <f t="shared" si="1257"/>
        <v>1.0013816086444008E-2</v>
      </c>
      <c r="E8075" s="12">
        <f t="shared" si="1258"/>
        <v>0.48066317214931237</v>
      </c>
      <c r="F8075" s="14">
        <v>6.51</v>
      </c>
      <c r="G8075" s="14">
        <v>6.51</v>
      </c>
      <c r="H8075" s="12">
        <f t="shared" si="1252"/>
        <v>10.206631604260822</v>
      </c>
      <c r="I8075" s="14">
        <f t="shared" si="1253"/>
        <v>289.01962144056563</v>
      </c>
      <c r="J8075" s="15">
        <f t="shared" si="1254"/>
        <v>0.52023531859301808</v>
      </c>
      <c r="M8075" s="15">
        <f t="shared" si="1255"/>
        <v>0.10220733174715484</v>
      </c>
      <c r="N8075" s="15"/>
      <c r="O8075" s="15"/>
      <c r="P8075" s="15"/>
    </row>
    <row r="8076" spans="1:16" x14ac:dyDescent="0.25">
      <c r="A8076" s="13">
        <v>41791.208333333336</v>
      </c>
      <c r="B8076" s="14">
        <v>0.9</v>
      </c>
      <c r="C8076" s="14">
        <f t="shared" si="1256"/>
        <v>25.485161940000001</v>
      </c>
      <c r="D8076" s="48">
        <f t="shared" si="1257"/>
        <v>9.0124344777996086E-3</v>
      </c>
      <c r="E8076" s="12">
        <f t="shared" si="1258"/>
        <v>0.43259685493438116</v>
      </c>
      <c r="F8076" s="14">
        <v>7.31</v>
      </c>
      <c r="G8076" s="14">
        <v>7.31</v>
      </c>
      <c r="H8076" s="12">
        <f t="shared" si="1252"/>
        <v>11.59451180161849</v>
      </c>
      <c r="I8076" s="14">
        <f t="shared" si="1253"/>
        <v>295.4880108794884</v>
      </c>
      <c r="J8076" s="15">
        <f t="shared" si="1254"/>
        <v>0.53187841958307913</v>
      </c>
      <c r="M8076" s="15">
        <f t="shared" si="1255"/>
        <v>0.10449477791416094</v>
      </c>
      <c r="N8076" s="15"/>
      <c r="O8076" s="15"/>
      <c r="P8076" s="15"/>
    </row>
    <row r="8077" spans="1:16" x14ac:dyDescent="0.25">
      <c r="A8077" s="13">
        <v>41791.229166666664</v>
      </c>
      <c r="B8077" s="14">
        <v>1</v>
      </c>
      <c r="C8077" s="14">
        <f t="shared" si="1256"/>
        <v>28.316846600000002</v>
      </c>
      <c r="D8077" s="48">
        <f t="shared" si="1257"/>
        <v>1.0013816086444008E-2</v>
      </c>
      <c r="E8077" s="12">
        <f t="shared" si="1258"/>
        <v>0.48066317214931237</v>
      </c>
      <c r="F8077" s="14">
        <v>6.41</v>
      </c>
      <c r="G8077" s="14">
        <v>6.41</v>
      </c>
      <c r="H8077" s="12">
        <f t="shared" si="1252"/>
        <v>10.034302393507838</v>
      </c>
      <c r="I8077" s="14">
        <f t="shared" si="1253"/>
        <v>284.13980161497432</v>
      </c>
      <c r="J8077" s="15">
        <f t="shared" si="1254"/>
        <v>0.51145164290695377</v>
      </c>
      <c r="M8077" s="15">
        <f t="shared" si="1255"/>
        <v>0.10048165872435241</v>
      </c>
      <c r="N8077" s="15"/>
      <c r="O8077" s="15"/>
      <c r="P8077" s="15"/>
    </row>
    <row r="8078" spans="1:16" x14ac:dyDescent="0.25">
      <c r="A8078" s="13">
        <v>41791.25</v>
      </c>
      <c r="B8078" s="14">
        <v>1</v>
      </c>
      <c r="C8078" s="14">
        <f t="shared" si="1256"/>
        <v>28.316846600000002</v>
      </c>
      <c r="D8078" s="48">
        <f t="shared" si="1257"/>
        <v>1.0013816086444008E-2</v>
      </c>
      <c r="E8078" s="12">
        <f t="shared" si="1258"/>
        <v>0.48066317214931237</v>
      </c>
      <c r="F8078" s="14">
        <v>6.35</v>
      </c>
      <c r="G8078" s="14">
        <v>6.35</v>
      </c>
      <c r="H8078" s="12">
        <f t="shared" si="1252"/>
        <v>9.9310335741989011</v>
      </c>
      <c r="I8078" s="14">
        <f t="shared" si="1253"/>
        <v>281.21555430004003</v>
      </c>
      <c r="J8078" s="15">
        <f t="shared" si="1254"/>
        <v>0.50618799774007195</v>
      </c>
      <c r="M8078" s="15">
        <f t="shared" si="1255"/>
        <v>9.944754376032848E-2</v>
      </c>
      <c r="N8078" s="15"/>
      <c r="O8078" s="15"/>
      <c r="P8078" s="15"/>
    </row>
    <row r="8079" spans="1:16" x14ac:dyDescent="0.25">
      <c r="A8079" s="13">
        <v>41791.270833333336</v>
      </c>
      <c r="B8079" s="14">
        <v>1</v>
      </c>
      <c r="C8079" s="14">
        <f t="shared" si="1256"/>
        <v>28.316846600000002</v>
      </c>
      <c r="D8079" s="48">
        <f t="shared" si="1257"/>
        <v>1.0013816086444008E-2</v>
      </c>
      <c r="E8079" s="12">
        <f t="shared" si="1258"/>
        <v>0.48066317214931237</v>
      </c>
      <c r="F8079" s="14">
        <v>6.26</v>
      </c>
      <c r="G8079" s="14">
        <v>6.26</v>
      </c>
      <c r="H8079" s="12">
        <f t="shared" si="1252"/>
        <v>9.7763134789323569</v>
      </c>
      <c r="I8079" s="14">
        <f t="shared" si="1253"/>
        <v>276.8343690964399</v>
      </c>
      <c r="J8079" s="15">
        <f t="shared" si="1254"/>
        <v>0.49830186437359181</v>
      </c>
      <c r="M8079" s="15">
        <f t="shared" si="1255"/>
        <v>9.789820518145223E-2</v>
      </c>
      <c r="N8079" s="15"/>
      <c r="O8079" s="15"/>
      <c r="P8079" s="15"/>
    </row>
    <row r="8080" spans="1:16" x14ac:dyDescent="0.25">
      <c r="A8080" s="13">
        <v>41791.291666666664</v>
      </c>
      <c r="B8080" s="14">
        <v>1</v>
      </c>
      <c r="C8080" s="14">
        <f t="shared" si="1256"/>
        <v>28.316846600000002</v>
      </c>
      <c r="D8080" s="48">
        <f t="shared" si="1257"/>
        <v>1.0013816086444008E-2</v>
      </c>
      <c r="E8080" s="12">
        <f t="shared" si="1258"/>
        <v>0.48066317214931237</v>
      </c>
      <c r="F8080" s="14">
        <v>6.26</v>
      </c>
      <c r="G8080" s="14">
        <v>6.26</v>
      </c>
      <c r="H8080" s="12">
        <f t="shared" si="1252"/>
        <v>9.7763134789323569</v>
      </c>
      <c r="I8080" s="14">
        <f t="shared" si="1253"/>
        <v>276.8343690964399</v>
      </c>
      <c r="J8080" s="15">
        <f t="shared" si="1254"/>
        <v>0.49830186437359181</v>
      </c>
      <c r="M8080" s="15">
        <f t="shared" si="1255"/>
        <v>9.789820518145223E-2</v>
      </c>
      <c r="N8080" s="15"/>
      <c r="O8080" s="15"/>
      <c r="P8080" s="15"/>
    </row>
    <row r="8081" spans="1:16" x14ac:dyDescent="0.25">
      <c r="A8081" s="13">
        <v>41791.3125</v>
      </c>
      <c r="B8081" s="14">
        <v>1</v>
      </c>
      <c r="C8081" s="14">
        <f t="shared" si="1256"/>
        <v>28.316846600000002</v>
      </c>
      <c r="D8081" s="48">
        <f t="shared" si="1257"/>
        <v>1.0013816086444008E-2</v>
      </c>
      <c r="E8081" s="12">
        <f t="shared" si="1258"/>
        <v>0.48066317214931237</v>
      </c>
      <c r="F8081" s="14">
        <v>6.29</v>
      </c>
      <c r="G8081" s="14">
        <v>6.29</v>
      </c>
      <c r="H8081" s="12">
        <f t="shared" si="1252"/>
        <v>9.8278622870204266</v>
      </c>
      <c r="I8081" s="14">
        <f t="shared" si="1253"/>
        <v>278.29406878748262</v>
      </c>
      <c r="J8081" s="15">
        <f t="shared" si="1254"/>
        <v>0.50092932381746869</v>
      </c>
      <c r="M8081" s="15">
        <f t="shared" si="1255"/>
        <v>9.8414405465121549E-2</v>
      </c>
      <c r="N8081" s="15"/>
      <c r="O8081" s="15"/>
      <c r="P8081" s="15"/>
    </row>
    <row r="8082" spans="1:16" x14ac:dyDescent="0.25">
      <c r="A8082" s="13">
        <v>41791.333333333336</v>
      </c>
      <c r="B8082" s="14">
        <v>1</v>
      </c>
      <c r="C8082" s="14">
        <f t="shared" si="1256"/>
        <v>28.316846600000002</v>
      </c>
      <c r="D8082" s="48">
        <f t="shared" si="1257"/>
        <v>1.0013816086444008E-2</v>
      </c>
      <c r="E8082" s="12">
        <f t="shared" si="1258"/>
        <v>0.48066317214931237</v>
      </c>
      <c r="F8082" s="14">
        <v>6.37</v>
      </c>
      <c r="G8082" s="14">
        <v>6.37</v>
      </c>
      <c r="H8082" s="12">
        <f t="shared" si="1252"/>
        <v>9.9654457179628615</v>
      </c>
      <c r="I8082" s="14">
        <f t="shared" si="1253"/>
        <v>282.18999769618125</v>
      </c>
      <c r="J8082" s="15">
        <f t="shared" si="1254"/>
        <v>0.50794199585312616</v>
      </c>
      <c r="M8082" s="15">
        <f t="shared" si="1255"/>
        <v>9.9792140639121049E-2</v>
      </c>
      <c r="N8082" s="15"/>
      <c r="O8082" s="15"/>
      <c r="P8082" s="15"/>
    </row>
    <row r="8083" spans="1:16" x14ac:dyDescent="0.25">
      <c r="A8083" s="13">
        <v>41791.354166666664</v>
      </c>
      <c r="B8083" s="14">
        <v>1</v>
      </c>
      <c r="C8083" s="14">
        <f t="shared" si="1256"/>
        <v>28.316846600000002</v>
      </c>
      <c r="D8083" s="48">
        <f t="shared" si="1257"/>
        <v>1.0013816086444008E-2</v>
      </c>
      <c r="E8083" s="12">
        <f t="shared" si="1258"/>
        <v>0.48066317214931237</v>
      </c>
      <c r="F8083" s="14">
        <v>6.96</v>
      </c>
      <c r="G8083" s="14">
        <v>6.96</v>
      </c>
      <c r="H8083" s="12">
        <f t="shared" si="1252"/>
        <v>10.985340325096166</v>
      </c>
      <c r="I8083" s="14">
        <f t="shared" si="1253"/>
        <v>311.07019683454229</v>
      </c>
      <c r="J8083" s="15">
        <f t="shared" si="1254"/>
        <v>0.55992635430217619</v>
      </c>
      <c r="M8083" s="15">
        <f t="shared" si="1255"/>
        <v>0.11000517766251006</v>
      </c>
      <c r="N8083" s="15"/>
      <c r="O8083" s="15"/>
      <c r="P8083" s="15"/>
    </row>
    <row r="8084" spans="1:16" x14ac:dyDescent="0.25">
      <c r="A8084" s="13">
        <v>41791.375</v>
      </c>
      <c r="B8084" s="14">
        <v>1</v>
      </c>
      <c r="C8084" s="14">
        <f t="shared" si="1256"/>
        <v>28.316846600000002</v>
      </c>
      <c r="D8084" s="48">
        <f t="shared" si="1257"/>
        <v>1.0013816086444008E-2</v>
      </c>
      <c r="E8084" s="12">
        <f t="shared" si="1258"/>
        <v>0.48066317214931237</v>
      </c>
      <c r="F8084" s="14">
        <v>6.74</v>
      </c>
      <c r="G8084" s="14">
        <v>6.74</v>
      </c>
      <c r="H8084" s="12">
        <f t="shared" si="1252"/>
        <v>10.603988266228223</v>
      </c>
      <c r="I8084" s="14">
        <f t="shared" si="1253"/>
        <v>300.27150908298455</v>
      </c>
      <c r="J8084" s="15">
        <f t="shared" si="1254"/>
        <v>0.54048871634937212</v>
      </c>
      <c r="M8084" s="15">
        <f t="shared" si="1255"/>
        <v>0.10618638828081968</v>
      </c>
      <c r="N8084" s="15"/>
      <c r="O8084" s="15"/>
      <c r="P8084" s="15"/>
    </row>
    <row r="8085" spans="1:16" x14ac:dyDescent="0.25">
      <c r="A8085" s="13">
        <v>41791.395833333336</v>
      </c>
      <c r="B8085" s="14">
        <v>1</v>
      </c>
      <c r="C8085" s="14">
        <f t="shared" si="1256"/>
        <v>28.316846600000002</v>
      </c>
      <c r="D8085" s="48">
        <f t="shared" si="1257"/>
        <v>1.0013816086444008E-2</v>
      </c>
      <c r="E8085" s="12">
        <f t="shared" si="1258"/>
        <v>0.48066317214931237</v>
      </c>
      <c r="F8085" s="14">
        <v>6.56</v>
      </c>
      <c r="G8085" s="14">
        <v>6.56</v>
      </c>
      <c r="H8085" s="12">
        <f t="shared" si="1252"/>
        <v>10.292895785700416</v>
      </c>
      <c r="I8085" s="14">
        <f t="shared" si="1253"/>
        <v>291.46235103346515</v>
      </c>
      <c r="J8085" s="15">
        <f t="shared" si="1254"/>
        <v>0.52463223186023733</v>
      </c>
      <c r="M8085" s="15">
        <f t="shared" si="1255"/>
        <v>0.10307116539493857</v>
      </c>
      <c r="N8085" s="15"/>
      <c r="O8085" s="15"/>
      <c r="P8085" s="15"/>
    </row>
    <row r="8086" spans="1:16" x14ac:dyDescent="0.25">
      <c r="A8086" s="13">
        <v>41791.416666666664</v>
      </c>
      <c r="B8086" s="14">
        <v>1</v>
      </c>
      <c r="C8086" s="14">
        <f t="shared" si="1256"/>
        <v>28.316846600000002</v>
      </c>
      <c r="D8086" s="48">
        <f t="shared" si="1257"/>
        <v>1.0013816086444008E-2</v>
      </c>
      <c r="E8086" s="12">
        <f t="shared" si="1258"/>
        <v>0.48066317214931237</v>
      </c>
      <c r="F8086" s="14">
        <v>5.98</v>
      </c>
      <c r="G8086" s="14">
        <v>5.98</v>
      </c>
      <c r="H8086" s="12">
        <f t="shared" si="1252"/>
        <v>9.2963968464995794</v>
      </c>
      <c r="I8086" s="14">
        <f t="shared" si="1253"/>
        <v>263.24464343505235</v>
      </c>
      <c r="J8086" s="15">
        <f t="shared" si="1254"/>
        <v>0.47384035818309422</v>
      </c>
      <c r="M8086" s="15">
        <f t="shared" si="1255"/>
        <v>9.3092408287444833E-2</v>
      </c>
      <c r="N8086" s="15"/>
      <c r="O8086" s="15"/>
      <c r="P8086" s="15"/>
    </row>
    <row r="8087" spans="1:16" x14ac:dyDescent="0.25">
      <c r="A8087" s="13">
        <v>41791.4375</v>
      </c>
      <c r="B8087" s="14">
        <v>1</v>
      </c>
      <c r="C8087" s="14">
        <f t="shared" si="1256"/>
        <v>28.316846600000002</v>
      </c>
      <c r="D8087" s="48">
        <f t="shared" si="1257"/>
        <v>1.0013816086444008E-2</v>
      </c>
      <c r="E8087" s="12">
        <f t="shared" si="1258"/>
        <v>0.48066317214931237</v>
      </c>
      <c r="F8087" s="14">
        <v>6.79</v>
      </c>
      <c r="G8087" s="14">
        <v>6.79</v>
      </c>
      <c r="H8087" s="12">
        <f t="shared" si="1252"/>
        <v>10.690551352659114</v>
      </c>
      <c r="I8087" s="14">
        <f t="shared" si="1253"/>
        <v>302.72270272267065</v>
      </c>
      <c r="J8087" s="15">
        <f t="shared" si="1254"/>
        <v>0.54490086490080714</v>
      </c>
      <c r="M8087" s="15">
        <f t="shared" si="1255"/>
        <v>0.10705321510821358</v>
      </c>
      <c r="N8087" s="15"/>
      <c r="O8087" s="15"/>
      <c r="P8087" s="15"/>
    </row>
    <row r="8088" spans="1:16" x14ac:dyDescent="0.25">
      <c r="A8088" s="13">
        <v>41791.458333333336</v>
      </c>
      <c r="B8088" s="14">
        <v>1</v>
      </c>
      <c r="C8088" s="14">
        <f t="shared" si="1256"/>
        <v>28.316846600000002</v>
      </c>
      <c r="D8088" s="48">
        <f t="shared" si="1257"/>
        <v>1.0013816086444008E-2</v>
      </c>
      <c r="E8088" s="12">
        <f t="shared" si="1258"/>
        <v>0.48066317214931237</v>
      </c>
      <c r="F8088" s="14">
        <v>6.19</v>
      </c>
      <c r="G8088" s="14">
        <v>6.19</v>
      </c>
      <c r="H8088" s="12">
        <f t="shared" si="1252"/>
        <v>9.6561291598907655</v>
      </c>
      <c r="I8088" s="14">
        <f t="shared" si="1253"/>
        <v>273.43112817041367</v>
      </c>
      <c r="J8088" s="15">
        <f t="shared" si="1254"/>
        <v>0.49217603070674454</v>
      </c>
      <c r="M8088" s="15">
        <f t="shared" si="1255"/>
        <v>9.6694701514095191E-2</v>
      </c>
      <c r="N8088" s="15"/>
      <c r="O8088" s="15"/>
      <c r="P8088" s="15"/>
    </row>
    <row r="8089" spans="1:16" x14ac:dyDescent="0.25">
      <c r="A8089" s="13">
        <v>41791.479166666664</v>
      </c>
      <c r="B8089" s="14">
        <v>1</v>
      </c>
      <c r="C8089" s="14">
        <f t="shared" si="1256"/>
        <v>28.316846600000002</v>
      </c>
      <c r="D8089" s="48">
        <f t="shared" si="1257"/>
        <v>1.0013816086444008E-2</v>
      </c>
      <c r="E8089" s="12">
        <f t="shared" si="1258"/>
        <v>0.48066317214931237</v>
      </c>
      <c r="F8089" s="14">
        <v>6.59</v>
      </c>
      <c r="G8089" s="14">
        <v>6.59</v>
      </c>
      <c r="H8089" s="12">
        <f t="shared" si="1252"/>
        <v>10.344685895766442</v>
      </c>
      <c r="I8089" s="14">
        <f t="shared" si="1253"/>
        <v>292.92888363560195</v>
      </c>
      <c r="J8089" s="15">
        <f t="shared" si="1254"/>
        <v>0.52727199054408347</v>
      </c>
      <c r="M8089" s="15">
        <f t="shared" si="1255"/>
        <v>0.10358978203223644</v>
      </c>
      <c r="N8089" s="15"/>
      <c r="O8089" s="15"/>
      <c r="P8089" s="15"/>
    </row>
    <row r="8090" spans="1:16" x14ac:dyDescent="0.25">
      <c r="A8090" s="13">
        <v>41791.5</v>
      </c>
      <c r="B8090" s="14">
        <v>0.9</v>
      </c>
      <c r="C8090" s="14">
        <f t="shared" si="1256"/>
        <v>25.485161940000001</v>
      </c>
      <c r="D8090" s="48">
        <f t="shared" si="1257"/>
        <v>9.0124344777996086E-3</v>
      </c>
      <c r="E8090" s="12">
        <f t="shared" si="1258"/>
        <v>0.43259685493438116</v>
      </c>
      <c r="F8090" s="14">
        <v>5.99</v>
      </c>
      <c r="G8090" s="14">
        <v>5.99</v>
      </c>
      <c r="H8090" s="12">
        <f t="shared" si="1252"/>
        <v>9.3134986711188539</v>
      </c>
      <c r="I8090" s="14">
        <f t="shared" si="1253"/>
        <v>237.35602186143879</v>
      </c>
      <c r="J8090" s="15">
        <f t="shared" si="1254"/>
        <v>0.42724083935058982</v>
      </c>
      <c r="M8090" s="15">
        <f t="shared" si="1255"/>
        <v>8.3937296532532388E-2</v>
      </c>
      <c r="N8090" s="15"/>
      <c r="O8090" s="15"/>
      <c r="P8090" s="15"/>
    </row>
    <row r="8091" spans="1:16" x14ac:dyDescent="0.25">
      <c r="A8091" s="13">
        <v>41791.520833333336</v>
      </c>
      <c r="B8091" s="14">
        <v>0.9</v>
      </c>
      <c r="C8091" s="14">
        <f t="shared" si="1256"/>
        <v>25.485161940000001</v>
      </c>
      <c r="D8091" s="48">
        <f t="shared" si="1257"/>
        <v>9.0124344777996086E-3</v>
      </c>
      <c r="E8091" s="12">
        <f t="shared" si="1258"/>
        <v>0.43259685493438116</v>
      </c>
      <c r="F8091" s="14">
        <v>6.11</v>
      </c>
      <c r="G8091" s="14">
        <v>6.11</v>
      </c>
      <c r="H8091" s="12">
        <f t="shared" ref="H8091:H8154" si="1262">1.3*G8091^(1.1)</f>
        <v>9.5189420646882965</v>
      </c>
      <c r="I8091" s="14">
        <f t="shared" ref="I8091:I8154" si="1263">C8091*H8091</f>
        <v>242.5917800160592</v>
      </c>
      <c r="J8091" s="15">
        <f t="shared" ref="J8091:J8154" si="1264">I8091*1800*10^-6</f>
        <v>0.43666520402890657</v>
      </c>
      <c r="M8091" s="15">
        <f t="shared" ref="M8091:M8154" si="1265">J8091/5.09</f>
        <v>8.5788841655973794E-2</v>
      </c>
      <c r="N8091" s="15"/>
      <c r="O8091" s="15"/>
      <c r="P8091" s="15"/>
    </row>
    <row r="8092" spans="1:16" x14ac:dyDescent="0.25">
      <c r="A8092" s="13">
        <v>41791.541666666664</v>
      </c>
      <c r="B8092" s="14">
        <v>0.9</v>
      </c>
      <c r="C8092" s="14">
        <f t="shared" si="1256"/>
        <v>25.485161940000001</v>
      </c>
      <c r="D8092" s="48">
        <f t="shared" si="1257"/>
        <v>9.0124344777996086E-3</v>
      </c>
      <c r="E8092" s="12">
        <f t="shared" si="1258"/>
        <v>0.43259685493438116</v>
      </c>
      <c r="F8092" s="14">
        <v>6.26</v>
      </c>
      <c r="G8092" s="14">
        <v>6.26</v>
      </c>
      <c r="H8092" s="12">
        <f t="shared" si="1262"/>
        <v>9.7763134789323569</v>
      </c>
      <c r="I8092" s="14">
        <f t="shared" si="1263"/>
        <v>249.1509321867959</v>
      </c>
      <c r="J8092" s="15">
        <f t="shared" si="1264"/>
        <v>0.44847167793623255</v>
      </c>
      <c r="M8092" s="15">
        <f t="shared" si="1265"/>
        <v>8.8108384663306991E-2</v>
      </c>
      <c r="N8092" s="15"/>
      <c r="O8092" s="15"/>
      <c r="P8092" s="15"/>
    </row>
    <row r="8093" spans="1:16" x14ac:dyDescent="0.25">
      <c r="A8093" s="13">
        <v>41791.5625</v>
      </c>
      <c r="B8093" s="14">
        <v>0.9</v>
      </c>
      <c r="C8093" s="14">
        <f t="shared" si="1256"/>
        <v>25.485161940000001</v>
      </c>
      <c r="D8093" s="48">
        <f t="shared" si="1257"/>
        <v>9.0124344777996086E-3</v>
      </c>
      <c r="E8093" s="12">
        <f t="shared" si="1258"/>
        <v>0.43259685493438116</v>
      </c>
      <c r="F8093" s="14">
        <v>6.33</v>
      </c>
      <c r="G8093" s="14">
        <v>6.33</v>
      </c>
      <c r="H8093" s="12">
        <f t="shared" si="1262"/>
        <v>9.8966322672157752</v>
      </c>
      <c r="I8093" s="14">
        <f t="shared" si="1263"/>
        <v>252.21727599062339</v>
      </c>
      <c r="J8093" s="15">
        <f t="shared" si="1264"/>
        <v>0.45399109678312211</v>
      </c>
      <c r="M8093" s="15">
        <f t="shared" si="1265"/>
        <v>8.9192749859159551E-2</v>
      </c>
      <c r="N8093" s="15"/>
      <c r="O8093" s="15"/>
      <c r="P8093" s="15"/>
    </row>
    <row r="8094" spans="1:16" x14ac:dyDescent="0.25">
      <c r="A8094" s="13">
        <v>41791.583333333336</v>
      </c>
      <c r="B8094" s="14">
        <v>0.9</v>
      </c>
      <c r="C8094" s="14">
        <f t="shared" si="1256"/>
        <v>25.485161940000001</v>
      </c>
      <c r="D8094" s="48">
        <f t="shared" si="1257"/>
        <v>9.0124344777996086E-3</v>
      </c>
      <c r="E8094" s="12">
        <f t="shared" si="1258"/>
        <v>0.43259685493438116</v>
      </c>
      <c r="F8094" s="14">
        <v>6.3</v>
      </c>
      <c r="G8094" s="14">
        <v>6.3</v>
      </c>
      <c r="H8094" s="12">
        <f t="shared" si="1262"/>
        <v>9.8450506931542776</v>
      </c>
      <c r="I8094" s="14">
        <f t="shared" si="1263"/>
        <v>250.90271122254603</v>
      </c>
      <c r="J8094" s="15">
        <f t="shared" si="1264"/>
        <v>0.45162488020058283</v>
      </c>
      <c r="M8094" s="15">
        <f t="shared" si="1265"/>
        <v>8.8727874302668541E-2</v>
      </c>
      <c r="N8094" s="15"/>
      <c r="O8094" s="15"/>
      <c r="P8094" s="15"/>
    </row>
    <row r="8095" spans="1:16" x14ac:dyDescent="0.25">
      <c r="A8095" s="13">
        <v>41791.604166666664</v>
      </c>
      <c r="B8095" s="14">
        <v>0.9</v>
      </c>
      <c r="C8095" s="14">
        <f t="shared" si="1256"/>
        <v>25.485161940000001</v>
      </c>
      <c r="D8095" s="48">
        <f t="shared" si="1257"/>
        <v>9.0124344777996086E-3</v>
      </c>
      <c r="E8095" s="12">
        <f t="shared" si="1258"/>
        <v>0.43259685493438116</v>
      </c>
      <c r="F8095" s="14">
        <v>6.09</v>
      </c>
      <c r="G8095" s="14">
        <v>6.09</v>
      </c>
      <c r="H8095" s="12">
        <f t="shared" si="1262"/>
        <v>9.4846732566211589</v>
      </c>
      <c r="I8095" s="14">
        <f t="shared" si="1263"/>
        <v>241.71843389297743</v>
      </c>
      <c r="J8095" s="15">
        <f t="shared" si="1264"/>
        <v>0.43509318100735933</v>
      </c>
      <c r="M8095" s="15">
        <f t="shared" si="1265"/>
        <v>8.5479996268636407E-2</v>
      </c>
      <c r="N8095" s="15"/>
      <c r="O8095" s="15"/>
      <c r="P8095" s="15"/>
    </row>
    <row r="8096" spans="1:16" x14ac:dyDescent="0.25">
      <c r="A8096" s="13">
        <v>41791.625</v>
      </c>
      <c r="B8096" s="14">
        <v>0.9</v>
      </c>
      <c r="C8096" s="14">
        <f t="shared" si="1256"/>
        <v>25.485161940000001</v>
      </c>
      <c r="D8096" s="48">
        <f t="shared" si="1257"/>
        <v>9.0124344777996086E-3</v>
      </c>
      <c r="E8096" s="12">
        <f t="shared" si="1258"/>
        <v>0.43259685493438116</v>
      </c>
      <c r="F8096" s="14">
        <v>6.34</v>
      </c>
      <c r="G8096" s="14">
        <v>6.34</v>
      </c>
      <c r="H8096" s="12">
        <f t="shared" si="1262"/>
        <v>9.9138315641883921</v>
      </c>
      <c r="I8096" s="14">
        <f t="shared" si="1263"/>
        <v>252.6556028592247</v>
      </c>
      <c r="J8096" s="15">
        <f t="shared" si="1264"/>
        <v>0.45478008514660445</v>
      </c>
      <c r="M8096" s="15">
        <f t="shared" si="1265"/>
        <v>8.9347757396189484E-2</v>
      </c>
      <c r="N8096" s="15"/>
      <c r="O8096" s="15"/>
      <c r="P8096" s="15"/>
    </row>
    <row r="8097" spans="1:16" x14ac:dyDescent="0.25">
      <c r="A8097" s="13">
        <v>41791.645833333336</v>
      </c>
      <c r="B8097" s="14">
        <v>0.9</v>
      </c>
      <c r="C8097" s="14">
        <f t="shared" si="1256"/>
        <v>25.485161940000001</v>
      </c>
      <c r="D8097" s="48">
        <f t="shared" si="1257"/>
        <v>9.0124344777996086E-3</v>
      </c>
      <c r="E8097" s="12">
        <f t="shared" si="1258"/>
        <v>0.43259685493438116</v>
      </c>
      <c r="F8097" s="14">
        <v>5.92</v>
      </c>
      <c r="G8097" s="14">
        <v>5.92</v>
      </c>
      <c r="H8097" s="12">
        <f t="shared" si="1262"/>
        <v>9.1938461017172912</v>
      </c>
      <c r="I8097" s="14">
        <f t="shared" si="1263"/>
        <v>234.3066567537029</v>
      </c>
      <c r="J8097" s="15">
        <f t="shared" si="1264"/>
        <v>0.42175198215666521</v>
      </c>
      <c r="M8097" s="15">
        <f t="shared" si="1265"/>
        <v>8.2858935590700442E-2</v>
      </c>
      <c r="N8097" s="15"/>
      <c r="O8097" s="15"/>
      <c r="P8097" s="15"/>
    </row>
    <row r="8098" spans="1:16" x14ac:dyDescent="0.25">
      <c r="A8098" s="13">
        <v>41791.666666666664</v>
      </c>
      <c r="B8098" s="14">
        <v>1</v>
      </c>
      <c r="C8098" s="14">
        <f t="shared" ref="C8098:C8161" si="1266">B8098*28.3168466</f>
        <v>28.316846600000002</v>
      </c>
      <c r="D8098" s="48">
        <f t="shared" ref="D8098:D8161" si="1267">C8098*1800*10^6/(5.09*10^12)</f>
        <v>1.0013816086444008E-2</v>
      </c>
      <c r="E8098" s="12">
        <f t="shared" ref="E8098:E8161" si="1268">C8098*86400*10^6/(5.09*10^12)</f>
        <v>0.48066317214931237</v>
      </c>
      <c r="F8098" s="14">
        <v>6.27</v>
      </c>
      <c r="G8098" s="14">
        <v>6.27</v>
      </c>
      <c r="H8098" s="12">
        <f t="shared" si="1262"/>
        <v>9.793493675987925</v>
      </c>
      <c r="I8098" s="14">
        <f t="shared" si="1263"/>
        <v>277.32085810102018</v>
      </c>
      <c r="J8098" s="15">
        <f t="shared" si="1264"/>
        <v>0.49917754458183627</v>
      </c>
      <c r="M8098" s="15">
        <f t="shared" si="1265"/>
        <v>9.8070244515095537E-2</v>
      </c>
      <c r="N8098" s="15"/>
      <c r="O8098" s="15"/>
      <c r="P8098" s="15"/>
    </row>
    <row r="8099" spans="1:16" x14ac:dyDescent="0.25">
      <c r="A8099" s="13">
        <v>41791.6875</v>
      </c>
      <c r="B8099" s="14">
        <v>1</v>
      </c>
      <c r="C8099" s="14">
        <f t="shared" si="1266"/>
        <v>28.316846600000002</v>
      </c>
      <c r="D8099" s="48">
        <f t="shared" si="1267"/>
        <v>1.0013816086444008E-2</v>
      </c>
      <c r="E8099" s="12">
        <f t="shared" si="1268"/>
        <v>0.48066317214931237</v>
      </c>
      <c r="F8099" s="14">
        <v>6.26</v>
      </c>
      <c r="G8099" s="14">
        <v>6.26</v>
      </c>
      <c r="H8099" s="12">
        <f t="shared" si="1262"/>
        <v>9.7763134789323569</v>
      </c>
      <c r="I8099" s="14">
        <f t="shared" si="1263"/>
        <v>276.8343690964399</v>
      </c>
      <c r="J8099" s="15">
        <f t="shared" si="1264"/>
        <v>0.49830186437359181</v>
      </c>
      <c r="M8099" s="15">
        <f t="shared" si="1265"/>
        <v>9.789820518145223E-2</v>
      </c>
      <c r="N8099" s="15"/>
      <c r="O8099" s="15"/>
      <c r="P8099" s="15"/>
    </row>
    <row r="8100" spans="1:16" x14ac:dyDescent="0.25">
      <c r="A8100" s="13">
        <v>41791.708333333336</v>
      </c>
      <c r="B8100" s="14">
        <v>1</v>
      </c>
      <c r="C8100" s="14">
        <f t="shared" si="1266"/>
        <v>28.316846600000002</v>
      </c>
      <c r="D8100" s="48">
        <f t="shared" si="1267"/>
        <v>1.0013816086444008E-2</v>
      </c>
      <c r="E8100" s="12">
        <f t="shared" si="1268"/>
        <v>0.48066317214931237</v>
      </c>
      <c r="F8100" s="14">
        <v>6.29</v>
      </c>
      <c r="G8100" s="14">
        <v>6.29</v>
      </c>
      <c r="H8100" s="12">
        <f t="shared" si="1262"/>
        <v>9.8278622870204266</v>
      </c>
      <c r="I8100" s="14">
        <f t="shared" si="1263"/>
        <v>278.29406878748262</v>
      </c>
      <c r="J8100" s="15">
        <f t="shared" si="1264"/>
        <v>0.50092932381746869</v>
      </c>
      <c r="M8100" s="15">
        <f t="shared" si="1265"/>
        <v>9.8414405465121549E-2</v>
      </c>
      <c r="N8100" s="15"/>
      <c r="O8100" s="15"/>
      <c r="P8100" s="15"/>
    </row>
    <row r="8101" spans="1:16" x14ac:dyDescent="0.25">
      <c r="A8101" s="13">
        <v>41791.729166666664</v>
      </c>
      <c r="B8101" s="14">
        <v>0.9</v>
      </c>
      <c r="C8101" s="14">
        <f t="shared" si="1266"/>
        <v>25.485161940000001</v>
      </c>
      <c r="D8101" s="48">
        <f t="shared" si="1267"/>
        <v>9.0124344777996086E-3</v>
      </c>
      <c r="E8101" s="12">
        <f t="shared" si="1268"/>
        <v>0.43259685493438116</v>
      </c>
      <c r="F8101" s="14">
        <v>6.06</v>
      </c>
      <c r="G8101" s="14">
        <v>6.06</v>
      </c>
      <c r="H8101" s="12">
        <f t="shared" si="1262"/>
        <v>9.4332911529922523</v>
      </c>
      <c r="I8101" s="14">
        <f t="shared" si="1263"/>
        <v>240.40895266117687</v>
      </c>
      <c r="J8101" s="15">
        <f t="shared" si="1264"/>
        <v>0.43273611479011836</v>
      </c>
      <c r="M8101" s="15">
        <f t="shared" si="1265"/>
        <v>8.5016918426349383E-2</v>
      </c>
      <c r="N8101" s="15"/>
      <c r="O8101" s="15"/>
      <c r="P8101" s="15"/>
    </row>
    <row r="8102" spans="1:16" x14ac:dyDescent="0.25">
      <c r="A8102" s="13">
        <v>41791.75</v>
      </c>
      <c r="B8102" s="14">
        <v>0.9</v>
      </c>
      <c r="C8102" s="14">
        <f t="shared" si="1266"/>
        <v>25.485161940000001</v>
      </c>
      <c r="D8102" s="48">
        <f t="shared" si="1267"/>
        <v>9.0124344777996086E-3</v>
      </c>
      <c r="E8102" s="12">
        <f t="shared" si="1268"/>
        <v>0.43259685493438116</v>
      </c>
      <c r="F8102" s="14">
        <v>6.14</v>
      </c>
      <c r="G8102" s="14">
        <v>6.14</v>
      </c>
      <c r="H8102" s="12">
        <f t="shared" si="1262"/>
        <v>9.5703663023736212</v>
      </c>
      <c r="I8102" s="14">
        <f t="shared" si="1263"/>
        <v>243.90233504111075</v>
      </c>
      <c r="J8102" s="15">
        <f t="shared" si="1264"/>
        <v>0.43902420307399931</v>
      </c>
      <c r="M8102" s="15">
        <f t="shared" si="1265"/>
        <v>8.6252299228683563E-2</v>
      </c>
      <c r="N8102" s="15"/>
      <c r="O8102" s="15"/>
      <c r="P8102" s="15"/>
    </row>
    <row r="8103" spans="1:16" x14ac:dyDescent="0.25">
      <c r="A8103" s="13">
        <v>41791.770833333336</v>
      </c>
      <c r="B8103" s="14">
        <v>0.9</v>
      </c>
      <c r="C8103" s="14">
        <f t="shared" si="1266"/>
        <v>25.485161940000001</v>
      </c>
      <c r="D8103" s="48">
        <f t="shared" si="1267"/>
        <v>9.0124344777996086E-3</v>
      </c>
      <c r="E8103" s="12">
        <f t="shared" si="1268"/>
        <v>0.43259685493438116</v>
      </c>
      <c r="F8103" s="14">
        <v>6.31</v>
      </c>
      <c r="G8103" s="14">
        <v>6.31</v>
      </c>
      <c r="H8103" s="12">
        <f t="shared" si="1262"/>
        <v>9.8622418278241994</v>
      </c>
      <c r="I8103" s="14">
        <f t="shared" si="1263"/>
        <v>251.34083007354133</v>
      </c>
      <c r="J8103" s="15">
        <f t="shared" si="1264"/>
        <v>0.45241349413237442</v>
      </c>
      <c r="M8103" s="15">
        <f t="shared" si="1265"/>
        <v>8.8882808277480241E-2</v>
      </c>
      <c r="N8103" s="15"/>
      <c r="O8103" s="15"/>
      <c r="P8103" s="15"/>
    </row>
    <row r="8104" spans="1:16" x14ac:dyDescent="0.25">
      <c r="A8104" s="13">
        <v>41791.791666666664</v>
      </c>
      <c r="B8104" s="14">
        <v>0.9</v>
      </c>
      <c r="C8104" s="14">
        <f t="shared" si="1266"/>
        <v>25.485161940000001</v>
      </c>
      <c r="D8104" s="48">
        <f t="shared" si="1267"/>
        <v>9.0124344777996086E-3</v>
      </c>
      <c r="E8104" s="12">
        <f t="shared" si="1268"/>
        <v>0.43259685493438116</v>
      </c>
      <c r="F8104" s="14">
        <v>6.45</v>
      </c>
      <c r="G8104" s="14">
        <v>6.45</v>
      </c>
      <c r="H8104" s="12">
        <f t="shared" si="1262"/>
        <v>10.103202051011611</v>
      </c>
      <c r="I8104" s="14">
        <f t="shared" si="1263"/>
        <v>257.48174038257105</v>
      </c>
      <c r="J8104" s="15">
        <f t="shared" si="1264"/>
        <v>0.46346713268862783</v>
      </c>
      <c r="M8104" s="15">
        <f t="shared" si="1265"/>
        <v>9.1054446500712732E-2</v>
      </c>
      <c r="N8104" s="15"/>
      <c r="O8104" s="15"/>
      <c r="P8104" s="15"/>
    </row>
    <row r="8105" spans="1:16" x14ac:dyDescent="0.25">
      <c r="A8105" s="13">
        <v>41791.8125</v>
      </c>
      <c r="B8105" s="14">
        <v>0.9</v>
      </c>
      <c r="C8105" s="14">
        <f t="shared" si="1266"/>
        <v>25.485161940000001</v>
      </c>
      <c r="D8105" s="48">
        <f t="shared" si="1267"/>
        <v>9.0124344777996086E-3</v>
      </c>
      <c r="E8105" s="12">
        <f t="shared" si="1268"/>
        <v>0.43259685493438116</v>
      </c>
      <c r="F8105" s="14">
        <v>7.65</v>
      </c>
      <c r="G8105" s="14">
        <v>7.65</v>
      </c>
      <c r="H8105" s="12">
        <f t="shared" si="1262"/>
        <v>12.189080099253793</v>
      </c>
      <c r="I8105" s="14">
        <f t="shared" si="1263"/>
        <v>310.6406802291142</v>
      </c>
      <c r="J8105" s="15">
        <f t="shared" si="1264"/>
        <v>0.55915322441240545</v>
      </c>
      <c r="M8105" s="15">
        <f t="shared" si="1265"/>
        <v>0.10985328573917592</v>
      </c>
      <c r="N8105" s="15"/>
      <c r="O8105" s="15"/>
      <c r="P8105" s="15"/>
    </row>
    <row r="8106" spans="1:16" x14ac:dyDescent="0.25">
      <c r="A8106" s="13">
        <v>41791.833333333336</v>
      </c>
      <c r="B8106" s="14">
        <v>0.9</v>
      </c>
      <c r="C8106" s="14">
        <f t="shared" si="1266"/>
        <v>25.485161940000001</v>
      </c>
      <c r="D8106" s="48">
        <f t="shared" si="1267"/>
        <v>9.0124344777996086E-3</v>
      </c>
      <c r="E8106" s="12">
        <f t="shared" si="1268"/>
        <v>0.43259685493438116</v>
      </c>
      <c r="F8106" s="14">
        <v>6.4</v>
      </c>
      <c r="G8106" s="14">
        <v>6.4</v>
      </c>
      <c r="H8106" s="12">
        <f t="shared" si="1262"/>
        <v>10.01708418562637</v>
      </c>
      <c r="I8106" s="14">
        <f t="shared" si="1263"/>
        <v>255.28701263730107</v>
      </c>
      <c r="J8106" s="15">
        <f t="shared" si="1264"/>
        <v>0.45951662274714189</v>
      </c>
      <c r="M8106" s="15">
        <f t="shared" si="1265"/>
        <v>9.0278314881560295E-2</v>
      </c>
      <c r="N8106" s="15"/>
      <c r="O8106" s="15"/>
      <c r="P8106" s="15"/>
    </row>
    <row r="8107" spans="1:16" x14ac:dyDescent="0.25">
      <c r="A8107" s="13">
        <v>41791.854166666664</v>
      </c>
      <c r="B8107" s="14">
        <v>0.9</v>
      </c>
      <c r="C8107" s="14">
        <f t="shared" si="1266"/>
        <v>25.485161940000001</v>
      </c>
      <c r="D8107" s="48">
        <f t="shared" si="1267"/>
        <v>9.0124344777996086E-3</v>
      </c>
      <c r="E8107" s="12">
        <f t="shared" si="1268"/>
        <v>0.43259685493438116</v>
      </c>
      <c r="F8107" s="14">
        <v>6.54</v>
      </c>
      <c r="G8107" s="14">
        <v>6.54</v>
      </c>
      <c r="H8107" s="12">
        <f t="shared" si="1262"/>
        <v>10.258382194723335</v>
      </c>
      <c r="I8107" s="14">
        <f t="shared" si="1263"/>
        <v>261.43653147493683</v>
      </c>
      <c r="J8107" s="15">
        <f t="shared" si="1264"/>
        <v>0.47058575665488628</v>
      </c>
      <c r="M8107" s="15">
        <f t="shared" si="1265"/>
        <v>9.2452997378170199E-2</v>
      </c>
      <c r="N8107" s="15"/>
      <c r="O8107" s="15"/>
      <c r="P8107" s="15"/>
    </row>
    <row r="8108" spans="1:16" x14ac:dyDescent="0.25">
      <c r="A8108" s="13">
        <v>41791.875</v>
      </c>
      <c r="B8108" s="14">
        <v>0.9</v>
      </c>
      <c r="C8108" s="14">
        <f t="shared" si="1266"/>
        <v>25.485161940000001</v>
      </c>
      <c r="D8108" s="48">
        <f t="shared" si="1267"/>
        <v>9.0124344777996086E-3</v>
      </c>
      <c r="E8108" s="12">
        <f t="shared" si="1268"/>
        <v>0.43259685493438116</v>
      </c>
      <c r="F8108" s="14">
        <v>6.11</v>
      </c>
      <c r="G8108" s="14">
        <v>6.11</v>
      </c>
      <c r="H8108" s="12">
        <f t="shared" si="1262"/>
        <v>9.5189420646882965</v>
      </c>
      <c r="I8108" s="14">
        <f t="shared" si="1263"/>
        <v>242.5917800160592</v>
      </c>
      <c r="J8108" s="15">
        <f t="shared" si="1264"/>
        <v>0.43666520402890657</v>
      </c>
      <c r="M8108" s="15">
        <f t="shared" si="1265"/>
        <v>8.5788841655973794E-2</v>
      </c>
      <c r="N8108" s="15"/>
      <c r="O8108" s="15"/>
      <c r="P8108" s="15"/>
    </row>
    <row r="8109" spans="1:16" x14ac:dyDescent="0.25">
      <c r="A8109" s="13">
        <v>41791.895833333336</v>
      </c>
      <c r="B8109" s="14">
        <v>0.9</v>
      </c>
      <c r="C8109" s="14">
        <f t="shared" si="1266"/>
        <v>25.485161940000001</v>
      </c>
      <c r="D8109" s="48">
        <f t="shared" si="1267"/>
        <v>9.0124344777996086E-3</v>
      </c>
      <c r="E8109" s="12">
        <f t="shared" si="1268"/>
        <v>0.43259685493438116</v>
      </c>
      <c r="F8109" s="14">
        <v>6.97</v>
      </c>
      <c r="G8109" s="14">
        <v>6.97</v>
      </c>
      <c r="H8109" s="12">
        <f t="shared" si="1262"/>
        <v>11.002703460265856</v>
      </c>
      <c r="I8109" s="14">
        <f t="shared" si="1263"/>
        <v>280.40567946267373</v>
      </c>
      <c r="J8109" s="15">
        <f t="shared" si="1264"/>
        <v>0.50473022303281267</v>
      </c>
      <c r="M8109" s="15">
        <f t="shared" si="1265"/>
        <v>9.916114401430505E-2</v>
      </c>
      <c r="N8109" s="15"/>
      <c r="O8109" s="15"/>
      <c r="P8109" s="15"/>
    </row>
    <row r="8110" spans="1:16" x14ac:dyDescent="0.25">
      <c r="A8110" s="13">
        <v>41791.916666666664</v>
      </c>
      <c r="B8110" s="14">
        <v>0.9</v>
      </c>
      <c r="C8110" s="14">
        <f t="shared" si="1266"/>
        <v>25.485161940000001</v>
      </c>
      <c r="D8110" s="48">
        <f t="shared" si="1267"/>
        <v>9.0124344777996086E-3</v>
      </c>
      <c r="E8110" s="12">
        <f t="shared" si="1268"/>
        <v>0.43259685493438116</v>
      </c>
      <c r="F8110" s="14">
        <v>6.49</v>
      </c>
      <c r="G8110" s="14">
        <v>6.49</v>
      </c>
      <c r="H8110" s="12">
        <f t="shared" si="1262"/>
        <v>10.172144450497388</v>
      </c>
      <c r="I8110" s="14">
        <f t="shared" si="1263"/>
        <v>259.23874859799827</v>
      </c>
      <c r="J8110" s="15">
        <f t="shared" si="1264"/>
        <v>0.46662974747639691</v>
      </c>
      <c r="M8110" s="15">
        <f t="shared" si="1265"/>
        <v>9.1675785358820608E-2</v>
      </c>
      <c r="N8110" s="15"/>
      <c r="O8110" s="15"/>
      <c r="P8110" s="15"/>
    </row>
    <row r="8111" spans="1:16" x14ac:dyDescent="0.25">
      <c r="A8111" s="13">
        <v>41791.9375</v>
      </c>
      <c r="B8111" s="14">
        <v>0.9</v>
      </c>
      <c r="C8111" s="14">
        <f t="shared" si="1266"/>
        <v>25.485161940000001</v>
      </c>
      <c r="D8111" s="48">
        <f t="shared" si="1267"/>
        <v>9.0124344777996086E-3</v>
      </c>
      <c r="E8111" s="12">
        <f t="shared" si="1268"/>
        <v>0.43259685493438116</v>
      </c>
      <c r="F8111" s="14">
        <v>6.44</v>
      </c>
      <c r="G8111" s="14">
        <v>6.44</v>
      </c>
      <c r="H8111" s="12">
        <f t="shared" si="1262"/>
        <v>10.085973120249196</v>
      </c>
      <c r="I8111" s="14">
        <f t="shared" si="1263"/>
        <v>257.04265829203786</v>
      </c>
      <c r="J8111" s="15">
        <f t="shared" si="1264"/>
        <v>0.46267678492566811</v>
      </c>
      <c r="M8111" s="15">
        <f t="shared" si="1265"/>
        <v>9.0899171891093936E-2</v>
      </c>
      <c r="N8111" s="15"/>
      <c r="O8111" s="15"/>
      <c r="P8111" s="15"/>
    </row>
    <row r="8112" spans="1:16" x14ac:dyDescent="0.25">
      <c r="A8112" s="13">
        <v>41791.958333333336</v>
      </c>
      <c r="B8112" s="14">
        <v>0.9</v>
      </c>
      <c r="C8112" s="14">
        <f t="shared" si="1266"/>
        <v>25.485161940000001</v>
      </c>
      <c r="D8112" s="48">
        <f t="shared" si="1267"/>
        <v>9.0124344777996086E-3</v>
      </c>
      <c r="E8112" s="12">
        <f t="shared" si="1268"/>
        <v>0.43259685493438116</v>
      </c>
      <c r="F8112" s="14">
        <v>6.1</v>
      </c>
      <c r="G8112" s="14">
        <v>6.1</v>
      </c>
      <c r="H8112" s="12">
        <f t="shared" si="1262"/>
        <v>9.5018062561947847</v>
      </c>
      <c r="I8112" s="14">
        <f t="shared" si="1263"/>
        <v>242.15507116162922</v>
      </c>
      <c r="J8112" s="15">
        <f t="shared" si="1264"/>
        <v>0.4358791280909326</v>
      </c>
      <c r="M8112" s="15">
        <f t="shared" si="1265"/>
        <v>8.5634406304701885E-2</v>
      </c>
      <c r="N8112" s="15"/>
      <c r="O8112" s="15"/>
      <c r="P8112" s="15"/>
    </row>
    <row r="8113" spans="1:16" x14ac:dyDescent="0.25">
      <c r="A8113" s="13">
        <v>41791.979166666664</v>
      </c>
      <c r="B8113" s="14">
        <v>0.9</v>
      </c>
      <c r="C8113" s="14">
        <f t="shared" si="1266"/>
        <v>25.485161940000001</v>
      </c>
      <c r="D8113" s="48">
        <f t="shared" si="1267"/>
        <v>9.0124344777996086E-3</v>
      </c>
      <c r="E8113" s="12">
        <f t="shared" si="1268"/>
        <v>0.43259685493438116</v>
      </c>
      <c r="F8113" s="14">
        <v>6.47</v>
      </c>
      <c r="G8113" s="14">
        <v>6.47</v>
      </c>
      <c r="H8113" s="12">
        <f t="shared" si="1262"/>
        <v>10.137667922894897</v>
      </c>
      <c r="I8113" s="14">
        <f t="shared" si="1263"/>
        <v>258.36010870891988</v>
      </c>
      <c r="J8113" s="15">
        <f t="shared" si="1264"/>
        <v>0.46504819567605576</v>
      </c>
      <c r="M8113" s="15">
        <f t="shared" si="1265"/>
        <v>9.1365067912781095E-2</v>
      </c>
      <c r="N8113" s="15"/>
      <c r="O8113" s="15"/>
      <c r="P8113" s="15"/>
    </row>
    <row r="8114" spans="1:16" x14ac:dyDescent="0.25">
      <c r="A8114" s="13">
        <v>41792</v>
      </c>
      <c r="B8114" s="14">
        <v>0.9</v>
      </c>
      <c r="C8114" s="14">
        <f t="shared" si="1266"/>
        <v>25.485161940000001</v>
      </c>
      <c r="D8114" s="48">
        <f t="shared" si="1267"/>
        <v>9.0124344777996086E-3</v>
      </c>
      <c r="E8114" s="12">
        <f t="shared" si="1268"/>
        <v>0.43259685493438116</v>
      </c>
      <c r="F8114" s="14">
        <v>6.37</v>
      </c>
      <c r="G8114" s="14">
        <v>6.37</v>
      </c>
      <c r="H8114" s="12">
        <f t="shared" si="1262"/>
        <v>9.9654457179628615</v>
      </c>
      <c r="I8114" s="14">
        <f t="shared" si="1263"/>
        <v>253.97099792656311</v>
      </c>
      <c r="J8114" s="15">
        <f t="shared" si="1264"/>
        <v>0.4571477962678136</v>
      </c>
      <c r="K8114" s="14">
        <f t="shared" ref="K8114" si="1269">SUM(J8114:J8161)</f>
        <v>15.049266609322604</v>
      </c>
      <c r="L8114" s="14">
        <f>K8114/5.09</f>
        <v>2.956633911458272</v>
      </c>
      <c r="M8114" s="15">
        <f t="shared" si="1265"/>
        <v>8.9812926575208965E-2</v>
      </c>
      <c r="N8114" s="15">
        <f t="shared" ref="N8114" si="1270">AVERAGE(H8114:H8161)</f>
        <v>6.5397350677369461</v>
      </c>
      <c r="O8114" s="15">
        <f t="shared" ref="O8114" si="1271">AVERAGE(E8114:E8161)</f>
        <v>0.46063553997642431</v>
      </c>
      <c r="P8114" s="15">
        <f>MAX(E8114:E8161)</f>
        <v>0.48066317214931237</v>
      </c>
    </row>
    <row r="8115" spans="1:16" x14ac:dyDescent="0.25">
      <c r="A8115" s="13">
        <v>41792.020833333336</v>
      </c>
      <c r="B8115" s="14">
        <v>0.9</v>
      </c>
      <c r="C8115" s="14">
        <f t="shared" si="1266"/>
        <v>25.485161940000001</v>
      </c>
      <c r="D8115" s="48">
        <f t="shared" si="1267"/>
        <v>9.0124344777996086E-3</v>
      </c>
      <c r="E8115" s="12">
        <f t="shared" si="1268"/>
        <v>0.43259685493438116</v>
      </c>
      <c r="F8115" s="14">
        <v>6.45</v>
      </c>
      <c r="G8115" s="14">
        <v>6.45</v>
      </c>
      <c r="H8115" s="12">
        <f t="shared" si="1262"/>
        <v>10.103202051011611</v>
      </c>
      <c r="I8115" s="14">
        <f t="shared" si="1263"/>
        <v>257.48174038257105</v>
      </c>
      <c r="J8115" s="15">
        <f t="shared" si="1264"/>
        <v>0.46346713268862783</v>
      </c>
      <c r="M8115" s="15">
        <f t="shared" si="1265"/>
        <v>9.1054446500712732E-2</v>
      </c>
      <c r="N8115" s="15"/>
      <c r="O8115" s="15"/>
      <c r="P8115" s="15"/>
    </row>
    <row r="8116" spans="1:16" x14ac:dyDescent="0.25">
      <c r="A8116" s="13">
        <v>41792.041666666664</v>
      </c>
      <c r="B8116" s="14">
        <v>0.9</v>
      </c>
      <c r="C8116" s="14">
        <f t="shared" si="1266"/>
        <v>25.485161940000001</v>
      </c>
      <c r="D8116" s="48">
        <f t="shared" si="1267"/>
        <v>9.0124344777996086E-3</v>
      </c>
      <c r="E8116" s="12">
        <f t="shared" si="1268"/>
        <v>0.43259685493438116</v>
      </c>
      <c r="F8116" s="14">
        <v>6.31</v>
      </c>
      <c r="G8116" s="14">
        <v>6.31</v>
      </c>
      <c r="H8116" s="12">
        <f t="shared" si="1262"/>
        <v>9.8622418278241994</v>
      </c>
      <c r="I8116" s="14">
        <f t="shared" si="1263"/>
        <v>251.34083007354133</v>
      </c>
      <c r="J8116" s="15">
        <f t="shared" si="1264"/>
        <v>0.45241349413237442</v>
      </c>
      <c r="M8116" s="15">
        <f t="shared" si="1265"/>
        <v>8.8882808277480241E-2</v>
      </c>
      <c r="N8116" s="15"/>
      <c r="O8116" s="15"/>
      <c r="P8116" s="15"/>
    </row>
    <row r="8117" spans="1:16" x14ac:dyDescent="0.25">
      <c r="A8117" s="13">
        <v>41792.0625</v>
      </c>
      <c r="B8117" s="14">
        <v>0.9</v>
      </c>
      <c r="C8117" s="14">
        <f t="shared" si="1266"/>
        <v>25.485161940000001</v>
      </c>
      <c r="D8117" s="48">
        <f t="shared" si="1267"/>
        <v>9.0124344777996086E-3</v>
      </c>
      <c r="E8117" s="12">
        <f t="shared" si="1268"/>
        <v>0.43259685493438116</v>
      </c>
      <c r="F8117" s="14">
        <v>6.72</v>
      </c>
      <c r="G8117" s="14">
        <v>6.72</v>
      </c>
      <c r="H8117" s="12">
        <f t="shared" si="1262"/>
        <v>10.569380981572934</v>
      </c>
      <c r="I8117" s="14">
        <f t="shared" si="1263"/>
        <v>269.36238592094236</v>
      </c>
      <c r="J8117" s="15">
        <f t="shared" si="1264"/>
        <v>0.48485229465769625</v>
      </c>
      <c r="M8117" s="15">
        <f t="shared" si="1265"/>
        <v>9.5255853567327353E-2</v>
      </c>
      <c r="N8117" s="15"/>
      <c r="O8117" s="15"/>
      <c r="P8117" s="15"/>
    </row>
    <row r="8118" spans="1:16" x14ac:dyDescent="0.25">
      <c r="A8118" s="13">
        <v>41792.083333333336</v>
      </c>
      <c r="B8118" s="14">
        <v>0.9</v>
      </c>
      <c r="C8118" s="14">
        <f t="shared" si="1266"/>
        <v>25.485161940000001</v>
      </c>
      <c r="D8118" s="48">
        <f t="shared" si="1267"/>
        <v>9.0124344777996086E-3</v>
      </c>
      <c r="E8118" s="12">
        <f t="shared" si="1268"/>
        <v>0.43259685493438116</v>
      </c>
      <c r="F8118" s="14">
        <v>6.45</v>
      </c>
      <c r="G8118" s="14">
        <v>6.45</v>
      </c>
      <c r="H8118" s="12">
        <f t="shared" si="1262"/>
        <v>10.103202051011611</v>
      </c>
      <c r="I8118" s="14">
        <f t="shared" si="1263"/>
        <v>257.48174038257105</v>
      </c>
      <c r="J8118" s="15">
        <f t="shared" si="1264"/>
        <v>0.46346713268862783</v>
      </c>
      <c r="M8118" s="15">
        <f t="shared" si="1265"/>
        <v>9.1054446500712732E-2</v>
      </c>
      <c r="N8118" s="15"/>
      <c r="O8118" s="15"/>
      <c r="P8118" s="15"/>
    </row>
    <row r="8119" spans="1:16" x14ac:dyDescent="0.25">
      <c r="A8119" s="13">
        <v>41792.104166666664</v>
      </c>
      <c r="B8119" s="14">
        <v>0.9</v>
      </c>
      <c r="C8119" s="14">
        <f t="shared" si="1266"/>
        <v>25.485161940000001</v>
      </c>
      <c r="D8119" s="48">
        <f t="shared" si="1267"/>
        <v>9.0124344777996086E-3</v>
      </c>
      <c r="E8119" s="12">
        <f t="shared" si="1268"/>
        <v>0.43259685493438116</v>
      </c>
      <c r="F8119" s="14">
        <v>6.46</v>
      </c>
      <c r="G8119" s="14">
        <v>6.46</v>
      </c>
      <c r="H8119" s="12">
        <f t="shared" si="1262"/>
        <v>10.120433653134182</v>
      </c>
      <c r="I8119" s="14">
        <f t="shared" si="1263"/>
        <v>257.9208905531504</v>
      </c>
      <c r="J8119" s="15">
        <f t="shared" si="1264"/>
        <v>0.46425760299567065</v>
      </c>
      <c r="M8119" s="15">
        <f t="shared" si="1265"/>
        <v>9.120974518578992E-2</v>
      </c>
      <c r="N8119" s="15"/>
      <c r="O8119" s="15"/>
      <c r="P8119" s="15"/>
    </row>
    <row r="8120" spans="1:16" x14ac:dyDescent="0.25">
      <c r="A8120" s="13">
        <v>41792.125</v>
      </c>
      <c r="B8120" s="14">
        <v>0.9</v>
      </c>
      <c r="C8120" s="14">
        <f t="shared" si="1266"/>
        <v>25.485161940000001</v>
      </c>
      <c r="D8120" s="48">
        <f t="shared" si="1267"/>
        <v>9.0124344777996086E-3</v>
      </c>
      <c r="E8120" s="12">
        <f t="shared" si="1268"/>
        <v>0.43259685493438116</v>
      </c>
      <c r="F8120" s="14">
        <v>6.28</v>
      </c>
      <c r="G8120" s="14">
        <v>6.28</v>
      </c>
      <c r="H8120" s="12">
        <f t="shared" si="1262"/>
        <v>9.8106766133264358</v>
      </c>
      <c r="I8120" s="14">
        <f t="shared" si="1263"/>
        <v>250.026682231595</v>
      </c>
      <c r="J8120" s="15">
        <f t="shared" si="1264"/>
        <v>0.45004802801687099</v>
      </c>
      <c r="M8120" s="15">
        <f t="shared" si="1265"/>
        <v>8.8418080160485468E-2</v>
      </c>
      <c r="N8120" s="15"/>
      <c r="O8120" s="15"/>
      <c r="P8120" s="15"/>
    </row>
    <row r="8121" spans="1:16" x14ac:dyDescent="0.25">
      <c r="A8121" s="13">
        <v>41792.145833333336</v>
      </c>
      <c r="B8121" s="14">
        <v>0.9</v>
      </c>
      <c r="C8121" s="14">
        <f t="shared" si="1266"/>
        <v>25.485161940000001</v>
      </c>
      <c r="D8121" s="48">
        <f t="shared" si="1267"/>
        <v>9.0124344777996086E-3</v>
      </c>
      <c r="E8121" s="12">
        <f t="shared" si="1268"/>
        <v>0.43259685493438116</v>
      </c>
      <c r="F8121" s="14">
        <v>6.45</v>
      </c>
      <c r="G8121" s="14">
        <v>6.45</v>
      </c>
      <c r="H8121" s="12">
        <f t="shared" si="1262"/>
        <v>10.103202051011611</v>
      </c>
      <c r="I8121" s="14">
        <f t="shared" si="1263"/>
        <v>257.48174038257105</v>
      </c>
      <c r="J8121" s="15">
        <f t="shared" si="1264"/>
        <v>0.46346713268862783</v>
      </c>
      <c r="M8121" s="15">
        <f t="shared" si="1265"/>
        <v>9.1054446500712732E-2</v>
      </c>
      <c r="N8121" s="15"/>
      <c r="O8121" s="15"/>
      <c r="P8121" s="15"/>
    </row>
    <row r="8122" spans="1:16" x14ac:dyDescent="0.25">
      <c r="A8122" s="13">
        <v>41792.166666666664</v>
      </c>
      <c r="B8122" s="14">
        <v>0.9</v>
      </c>
      <c r="C8122" s="14">
        <f t="shared" si="1266"/>
        <v>25.485161940000001</v>
      </c>
      <c r="D8122" s="48">
        <f t="shared" si="1267"/>
        <v>9.0124344777996086E-3</v>
      </c>
      <c r="E8122" s="12">
        <f t="shared" si="1268"/>
        <v>0.43259685493438116</v>
      </c>
      <c r="F8122" s="14">
        <v>7.37</v>
      </c>
      <c r="G8122" s="14">
        <v>7.37</v>
      </c>
      <c r="H8122" s="12">
        <f t="shared" si="1262"/>
        <v>11.699238348768475</v>
      </c>
      <c r="I8122" s="14">
        <f t="shared" si="1263"/>
        <v>298.15698389302281</v>
      </c>
      <c r="J8122" s="15">
        <f t="shared" si="1264"/>
        <v>0.53668257100744099</v>
      </c>
      <c r="M8122" s="15">
        <f t="shared" si="1265"/>
        <v>0.10543861905843635</v>
      </c>
      <c r="N8122" s="15"/>
      <c r="O8122" s="15"/>
      <c r="P8122" s="15"/>
    </row>
    <row r="8123" spans="1:16" x14ac:dyDescent="0.25">
      <c r="A8123" s="13">
        <v>41792.1875</v>
      </c>
      <c r="B8123" s="14">
        <v>0.9</v>
      </c>
      <c r="C8123" s="14">
        <f t="shared" si="1266"/>
        <v>25.485161940000001</v>
      </c>
      <c r="D8123" s="48">
        <f t="shared" si="1267"/>
        <v>9.0124344777996086E-3</v>
      </c>
      <c r="E8123" s="12">
        <f t="shared" si="1268"/>
        <v>0.43259685493438116</v>
      </c>
      <c r="F8123" s="14">
        <v>6.56</v>
      </c>
      <c r="G8123" s="14">
        <v>6.56</v>
      </c>
      <c r="H8123" s="12">
        <f t="shared" si="1262"/>
        <v>10.292895785700416</v>
      </c>
      <c r="I8123" s="14">
        <f t="shared" si="1263"/>
        <v>262.31611593011866</v>
      </c>
      <c r="J8123" s="15">
        <f t="shared" si="1264"/>
        <v>0.47216900867421358</v>
      </c>
      <c r="M8123" s="15">
        <f t="shared" si="1265"/>
        <v>9.2764048855444717E-2</v>
      </c>
      <c r="N8123" s="15"/>
      <c r="O8123" s="15"/>
      <c r="P8123" s="15"/>
    </row>
    <row r="8124" spans="1:16" x14ac:dyDescent="0.25">
      <c r="A8124" s="13">
        <v>41792.208333333336</v>
      </c>
      <c r="B8124" s="14">
        <v>0.9</v>
      </c>
      <c r="C8124" s="14">
        <f t="shared" si="1266"/>
        <v>25.485161940000001</v>
      </c>
      <c r="D8124" s="48">
        <f t="shared" si="1267"/>
        <v>9.0124344777996086E-3</v>
      </c>
      <c r="E8124" s="12">
        <f t="shared" si="1268"/>
        <v>0.43259685493438116</v>
      </c>
      <c r="F8124" s="14">
        <v>6.33</v>
      </c>
      <c r="G8124" s="14">
        <v>6.33</v>
      </c>
      <c r="H8124" s="12">
        <f t="shared" si="1262"/>
        <v>9.8966322672157752</v>
      </c>
      <c r="I8124" s="14">
        <f t="shared" si="1263"/>
        <v>252.21727599062339</v>
      </c>
      <c r="J8124" s="15">
        <f t="shared" si="1264"/>
        <v>0.45399109678312211</v>
      </c>
      <c r="M8124" s="15">
        <f t="shared" si="1265"/>
        <v>8.9192749859159551E-2</v>
      </c>
      <c r="N8124" s="15"/>
      <c r="O8124" s="15"/>
      <c r="P8124" s="15"/>
    </row>
    <row r="8125" spans="1:16" x14ac:dyDescent="0.25">
      <c r="A8125" s="13">
        <v>41792.229166666664</v>
      </c>
      <c r="B8125" s="14">
        <v>0.9</v>
      </c>
      <c r="C8125" s="14">
        <f t="shared" si="1266"/>
        <v>25.485161940000001</v>
      </c>
      <c r="D8125" s="48">
        <f t="shared" si="1267"/>
        <v>9.0124344777996086E-3</v>
      </c>
      <c r="E8125" s="12">
        <f t="shared" si="1268"/>
        <v>0.43259685493438116</v>
      </c>
      <c r="F8125" s="14">
        <v>6.53</v>
      </c>
      <c r="G8125" s="14">
        <v>6.53</v>
      </c>
      <c r="H8125" s="12">
        <f t="shared" si="1262"/>
        <v>10.241129354799499</v>
      </c>
      <c r="I8125" s="14">
        <f t="shared" si="1263"/>
        <v>260.99684005555298</v>
      </c>
      <c r="J8125" s="15">
        <f t="shared" si="1264"/>
        <v>0.46979431209999534</v>
      </c>
      <c r="M8125" s="15">
        <f t="shared" si="1265"/>
        <v>9.2297507288800665E-2</v>
      </c>
      <c r="N8125" s="15"/>
      <c r="O8125" s="15"/>
      <c r="P8125" s="15"/>
    </row>
    <row r="8126" spans="1:16" x14ac:dyDescent="0.25">
      <c r="A8126" s="13">
        <v>41792.25</v>
      </c>
      <c r="B8126" s="14">
        <v>0.9</v>
      </c>
      <c r="C8126" s="14">
        <f t="shared" si="1266"/>
        <v>25.485161940000001</v>
      </c>
      <c r="D8126" s="48">
        <f t="shared" si="1267"/>
        <v>9.0124344777996086E-3</v>
      </c>
      <c r="E8126" s="12">
        <f t="shared" si="1268"/>
        <v>0.43259685493438116</v>
      </c>
      <c r="F8126" s="14">
        <v>6.46</v>
      </c>
      <c r="G8126" s="14">
        <v>6.46</v>
      </c>
      <c r="H8126" s="12">
        <f t="shared" si="1262"/>
        <v>10.120433653134182</v>
      </c>
      <c r="I8126" s="14">
        <f t="shared" si="1263"/>
        <v>257.9208905531504</v>
      </c>
      <c r="J8126" s="15">
        <f t="shared" si="1264"/>
        <v>0.46425760299567065</v>
      </c>
      <c r="M8126" s="15">
        <f t="shared" si="1265"/>
        <v>9.120974518578992E-2</v>
      </c>
      <c r="N8126" s="15"/>
      <c r="O8126" s="15"/>
      <c r="P8126" s="15"/>
    </row>
    <row r="8127" spans="1:16" x14ac:dyDescent="0.25">
      <c r="A8127" s="13">
        <v>41792.270833333336</v>
      </c>
      <c r="B8127" s="14">
        <v>0.9</v>
      </c>
      <c r="C8127" s="14">
        <f t="shared" si="1266"/>
        <v>25.485161940000001</v>
      </c>
      <c r="D8127" s="48">
        <f t="shared" si="1267"/>
        <v>9.0124344777996086E-3</v>
      </c>
      <c r="E8127" s="12">
        <f t="shared" si="1268"/>
        <v>0.43259685493438116</v>
      </c>
      <c r="F8127" s="14">
        <v>6.4</v>
      </c>
      <c r="G8127" s="14">
        <v>6.4</v>
      </c>
      <c r="H8127" s="12">
        <f t="shared" si="1262"/>
        <v>10.01708418562637</v>
      </c>
      <c r="I8127" s="14">
        <f t="shared" si="1263"/>
        <v>255.28701263730107</v>
      </c>
      <c r="J8127" s="15">
        <f t="shared" si="1264"/>
        <v>0.45951662274714189</v>
      </c>
      <c r="M8127" s="15">
        <f t="shared" si="1265"/>
        <v>9.0278314881560295E-2</v>
      </c>
      <c r="N8127" s="15"/>
      <c r="O8127" s="15"/>
      <c r="P8127" s="15"/>
    </row>
    <row r="8128" spans="1:16" x14ac:dyDescent="0.25">
      <c r="A8128" s="13">
        <v>41792.291666666664</v>
      </c>
      <c r="B8128" s="14">
        <v>0.9</v>
      </c>
      <c r="C8128" s="14">
        <f t="shared" si="1266"/>
        <v>25.485161940000001</v>
      </c>
      <c r="D8128" s="48">
        <f t="shared" si="1267"/>
        <v>9.0124344777996086E-3</v>
      </c>
      <c r="E8128" s="12">
        <f t="shared" si="1268"/>
        <v>0.43259685493438116</v>
      </c>
      <c r="F8128" s="14">
        <v>6.53</v>
      </c>
      <c r="G8128" s="14">
        <v>6.53</v>
      </c>
      <c r="H8128" s="12">
        <f t="shared" si="1262"/>
        <v>10.241129354799499</v>
      </c>
      <c r="I8128" s="14">
        <f t="shared" si="1263"/>
        <v>260.99684005555298</v>
      </c>
      <c r="J8128" s="15">
        <f t="shared" si="1264"/>
        <v>0.46979431209999534</v>
      </c>
      <c r="M8128" s="15">
        <f t="shared" si="1265"/>
        <v>9.2297507288800665E-2</v>
      </c>
      <c r="N8128" s="15"/>
      <c r="O8128" s="15"/>
      <c r="P8128" s="15"/>
    </row>
    <row r="8129" spans="1:16" x14ac:dyDescent="0.25">
      <c r="A8129" s="13">
        <v>41792.3125</v>
      </c>
      <c r="B8129" s="14">
        <v>0.9</v>
      </c>
      <c r="C8129" s="14">
        <f t="shared" si="1266"/>
        <v>25.485161940000001</v>
      </c>
      <c r="D8129" s="48">
        <f t="shared" si="1267"/>
        <v>9.0124344777996086E-3</v>
      </c>
      <c r="E8129" s="12">
        <f t="shared" si="1268"/>
        <v>0.43259685493438116</v>
      </c>
      <c r="F8129" s="14">
        <v>7.33</v>
      </c>
      <c r="G8129" s="14">
        <v>7.33</v>
      </c>
      <c r="H8129" s="12">
        <f t="shared" si="1262"/>
        <v>11.629411134805233</v>
      </c>
      <c r="I8129" s="14">
        <f t="shared" si="1263"/>
        <v>296.37742603735052</v>
      </c>
      <c r="J8129" s="15">
        <f t="shared" si="1264"/>
        <v>0.53347936686723096</v>
      </c>
      <c r="M8129" s="15">
        <f t="shared" si="1265"/>
        <v>0.10480930586782534</v>
      </c>
      <c r="N8129" s="15"/>
      <c r="O8129" s="15"/>
      <c r="P8129" s="15"/>
    </row>
    <row r="8130" spans="1:16" x14ac:dyDescent="0.25">
      <c r="A8130" s="13">
        <v>41792.333333333336</v>
      </c>
      <c r="B8130" s="14">
        <v>0.9</v>
      </c>
      <c r="C8130" s="14">
        <f t="shared" si="1266"/>
        <v>25.485161940000001</v>
      </c>
      <c r="D8130" s="48">
        <f t="shared" si="1267"/>
        <v>9.0124344777996086E-3</v>
      </c>
      <c r="E8130" s="12">
        <f t="shared" si="1268"/>
        <v>0.43259685493438116</v>
      </c>
      <c r="F8130" s="14">
        <v>6.33</v>
      </c>
      <c r="G8130" s="14">
        <v>6.33</v>
      </c>
      <c r="H8130" s="12">
        <f t="shared" si="1262"/>
        <v>9.8966322672157752</v>
      </c>
      <c r="I8130" s="14">
        <f t="shared" si="1263"/>
        <v>252.21727599062339</v>
      </c>
      <c r="J8130" s="15">
        <f t="shared" si="1264"/>
        <v>0.45399109678312211</v>
      </c>
      <c r="M8130" s="15">
        <f t="shared" si="1265"/>
        <v>8.9192749859159551E-2</v>
      </c>
      <c r="N8130" s="15"/>
      <c r="O8130" s="15"/>
      <c r="P8130" s="15"/>
    </row>
    <row r="8131" spans="1:16" x14ac:dyDescent="0.25">
      <c r="A8131" s="13">
        <v>41792.354166666664</v>
      </c>
      <c r="B8131" s="14">
        <v>1</v>
      </c>
      <c r="C8131" s="14">
        <f t="shared" si="1266"/>
        <v>28.316846600000002</v>
      </c>
      <c r="D8131" s="48">
        <f t="shared" si="1267"/>
        <v>1.0013816086444008E-2</v>
      </c>
      <c r="E8131" s="12">
        <f t="shared" si="1268"/>
        <v>0.48066317214931237</v>
      </c>
      <c r="F8131" s="14">
        <v>6.95</v>
      </c>
      <c r="G8131" s="14">
        <v>6.95</v>
      </c>
      <c r="H8131" s="12">
        <f t="shared" si="1262"/>
        <v>10.967979684451414</v>
      </c>
      <c r="I8131" s="14">
        <f t="shared" si="1263"/>
        <v>310.57859823652711</v>
      </c>
      <c r="J8131" s="15">
        <f t="shared" si="1264"/>
        <v>0.55904147682574878</v>
      </c>
      <c r="M8131" s="15">
        <f t="shared" si="1265"/>
        <v>0.10983133139995065</v>
      </c>
      <c r="N8131" s="15"/>
      <c r="O8131" s="15"/>
      <c r="P8131" s="15"/>
    </row>
    <row r="8132" spans="1:16" x14ac:dyDescent="0.25">
      <c r="A8132" s="13">
        <v>41792.375</v>
      </c>
      <c r="B8132" s="14">
        <v>1</v>
      </c>
      <c r="C8132" s="14">
        <f t="shared" si="1266"/>
        <v>28.316846600000002</v>
      </c>
      <c r="D8132" s="48">
        <f t="shared" si="1267"/>
        <v>1.0013816086444008E-2</v>
      </c>
      <c r="E8132" s="12">
        <f t="shared" si="1268"/>
        <v>0.48066317214931237</v>
      </c>
      <c r="F8132" s="14">
        <v>6.34</v>
      </c>
      <c r="G8132" s="14">
        <v>6.34</v>
      </c>
      <c r="H8132" s="12">
        <f t="shared" si="1262"/>
        <v>9.9138315641883921</v>
      </c>
      <c r="I8132" s="14">
        <f t="shared" si="1263"/>
        <v>280.72844762136077</v>
      </c>
      <c r="J8132" s="15">
        <f t="shared" si="1264"/>
        <v>0.50531120571844934</v>
      </c>
      <c r="M8132" s="15">
        <f t="shared" si="1265"/>
        <v>9.9275285995766085E-2</v>
      </c>
      <c r="N8132" s="15"/>
      <c r="O8132" s="15"/>
      <c r="P8132" s="15"/>
    </row>
    <row r="8133" spans="1:16" x14ac:dyDescent="0.25">
      <c r="A8133" s="13">
        <v>41792.395833333336</v>
      </c>
      <c r="B8133" s="14">
        <v>1</v>
      </c>
      <c r="C8133" s="14">
        <f t="shared" si="1266"/>
        <v>28.316846600000002</v>
      </c>
      <c r="D8133" s="48">
        <f t="shared" si="1267"/>
        <v>1.0013816086444008E-2</v>
      </c>
      <c r="E8133" s="12">
        <f t="shared" si="1268"/>
        <v>0.48066317214931237</v>
      </c>
      <c r="F8133" s="14">
        <v>6.47</v>
      </c>
      <c r="G8133" s="14">
        <v>6.47</v>
      </c>
      <c r="H8133" s="12">
        <f t="shared" si="1262"/>
        <v>10.137667922894897</v>
      </c>
      <c r="I8133" s="14">
        <f t="shared" si="1263"/>
        <v>287.06678745435545</v>
      </c>
      <c r="J8133" s="15">
        <f t="shared" si="1264"/>
        <v>0.5167202174178398</v>
      </c>
      <c r="M8133" s="15">
        <f t="shared" si="1265"/>
        <v>0.10151674212531234</v>
      </c>
      <c r="N8133" s="15"/>
      <c r="O8133" s="15"/>
      <c r="P8133" s="15"/>
    </row>
    <row r="8134" spans="1:16" x14ac:dyDescent="0.25">
      <c r="A8134" s="13">
        <v>41792.416666666664</v>
      </c>
      <c r="B8134" s="14">
        <v>1</v>
      </c>
      <c r="C8134" s="14">
        <f t="shared" si="1266"/>
        <v>28.316846600000002</v>
      </c>
      <c r="D8134" s="48">
        <f t="shared" si="1267"/>
        <v>1.0013816086444008E-2</v>
      </c>
      <c r="E8134" s="12">
        <f t="shared" si="1268"/>
        <v>0.48066317214931237</v>
      </c>
      <c r="F8134" s="14">
        <v>6.51</v>
      </c>
      <c r="G8134" s="14">
        <v>6.51</v>
      </c>
      <c r="H8134" s="12">
        <f t="shared" si="1262"/>
        <v>10.206631604260822</v>
      </c>
      <c r="I8134" s="14">
        <f t="shared" si="1263"/>
        <v>289.01962144056563</v>
      </c>
      <c r="J8134" s="15">
        <f t="shared" si="1264"/>
        <v>0.52023531859301808</v>
      </c>
      <c r="M8134" s="15">
        <f t="shared" si="1265"/>
        <v>0.10220733174715484</v>
      </c>
      <c r="N8134" s="15"/>
      <c r="O8134" s="15"/>
      <c r="P8134" s="15"/>
    </row>
    <row r="8135" spans="1:16" x14ac:dyDescent="0.25">
      <c r="A8135" s="13">
        <v>41792.4375</v>
      </c>
      <c r="B8135" s="14">
        <v>1</v>
      </c>
      <c r="C8135" s="14">
        <f t="shared" si="1266"/>
        <v>28.316846600000002</v>
      </c>
      <c r="D8135" s="48">
        <f t="shared" si="1267"/>
        <v>1.0013816086444008E-2</v>
      </c>
      <c r="E8135" s="12">
        <f t="shared" si="1268"/>
        <v>0.48066317214931237</v>
      </c>
      <c r="F8135" s="14">
        <v>6.59</v>
      </c>
      <c r="G8135" s="14">
        <v>6.59</v>
      </c>
      <c r="H8135" s="12">
        <f t="shared" si="1262"/>
        <v>10.344685895766442</v>
      </c>
      <c r="I8135" s="14">
        <f t="shared" si="1263"/>
        <v>292.92888363560195</v>
      </c>
      <c r="J8135" s="15">
        <f t="shared" si="1264"/>
        <v>0.52727199054408347</v>
      </c>
      <c r="M8135" s="15">
        <f t="shared" si="1265"/>
        <v>0.10358978203223644</v>
      </c>
      <c r="N8135" s="15"/>
      <c r="O8135" s="15"/>
      <c r="P8135" s="15"/>
    </row>
    <row r="8136" spans="1:16" x14ac:dyDescent="0.25">
      <c r="A8136" s="13">
        <v>41792.458333333336</v>
      </c>
      <c r="B8136" s="14">
        <v>1</v>
      </c>
      <c r="C8136" s="14">
        <f t="shared" si="1266"/>
        <v>28.316846600000002</v>
      </c>
      <c r="D8136" s="48">
        <f t="shared" si="1267"/>
        <v>1.0013816086444008E-2</v>
      </c>
      <c r="E8136" s="12">
        <f t="shared" si="1268"/>
        <v>0.48066317214931237</v>
      </c>
      <c r="F8136" s="14">
        <v>6.65</v>
      </c>
      <c r="G8136" s="14">
        <v>6.65</v>
      </c>
      <c r="H8136" s="12">
        <f t="shared" si="1262"/>
        <v>10.448336766073298</v>
      </c>
      <c r="I8136" s="14">
        <f t="shared" si="1263"/>
        <v>295.86394943003768</v>
      </c>
      <c r="J8136" s="15">
        <f t="shared" si="1264"/>
        <v>0.53255510897406777</v>
      </c>
      <c r="M8136" s="15">
        <f t="shared" si="1265"/>
        <v>0.10462772278468915</v>
      </c>
      <c r="N8136" s="15"/>
      <c r="O8136" s="15"/>
      <c r="P8136" s="15"/>
    </row>
    <row r="8137" spans="1:16" x14ac:dyDescent="0.25">
      <c r="A8137" s="13">
        <v>41792.479166666664</v>
      </c>
      <c r="B8137" s="14">
        <v>1</v>
      </c>
      <c r="C8137" s="14">
        <f t="shared" si="1266"/>
        <v>28.316846600000002</v>
      </c>
      <c r="D8137" s="48">
        <f t="shared" si="1267"/>
        <v>1.0013816086444008E-2</v>
      </c>
      <c r="E8137" s="12">
        <f t="shared" si="1268"/>
        <v>0.48066317214931237</v>
      </c>
      <c r="F8137" s="14">
        <v>6.42</v>
      </c>
      <c r="G8137" s="14">
        <v>6.42</v>
      </c>
      <c r="H8137" s="12">
        <f t="shared" si="1262"/>
        <v>10.051523287747756</v>
      </c>
      <c r="I8137" s="14">
        <f t="shared" si="1263"/>
        <v>284.62744303548089</v>
      </c>
      <c r="J8137" s="15">
        <f t="shared" si="1264"/>
        <v>0.51232939746386563</v>
      </c>
      <c r="M8137" s="15">
        <f t="shared" si="1265"/>
        <v>0.10065410559211506</v>
      </c>
      <c r="N8137" s="15"/>
      <c r="O8137" s="15"/>
      <c r="P8137" s="15"/>
    </row>
    <row r="8138" spans="1:16" x14ac:dyDescent="0.25">
      <c r="A8138" s="13">
        <v>41792.5</v>
      </c>
      <c r="B8138" s="14">
        <v>1</v>
      </c>
      <c r="C8138" s="14">
        <f t="shared" si="1266"/>
        <v>28.316846600000002</v>
      </c>
      <c r="D8138" s="48">
        <f t="shared" si="1267"/>
        <v>1.0013816086444008E-2</v>
      </c>
      <c r="E8138" s="12">
        <f t="shared" si="1268"/>
        <v>0.48066317214931237</v>
      </c>
      <c r="F8138" s="14">
        <v>6.56</v>
      </c>
      <c r="G8138" s="14">
        <v>6.56</v>
      </c>
      <c r="H8138" s="12">
        <f t="shared" si="1262"/>
        <v>10.292895785700416</v>
      </c>
      <c r="I8138" s="14">
        <f t="shared" si="1263"/>
        <v>291.46235103346515</v>
      </c>
      <c r="J8138" s="15">
        <f t="shared" si="1264"/>
        <v>0.52463223186023733</v>
      </c>
      <c r="M8138" s="15">
        <f t="shared" si="1265"/>
        <v>0.10307116539493857</v>
      </c>
      <c r="N8138" s="15"/>
      <c r="O8138" s="15"/>
      <c r="P8138" s="15"/>
    </row>
    <row r="8139" spans="1:16" x14ac:dyDescent="0.25">
      <c r="A8139" s="13">
        <v>41792.520833333336</v>
      </c>
      <c r="B8139" s="14">
        <v>1</v>
      </c>
      <c r="C8139" s="14">
        <f t="shared" si="1266"/>
        <v>28.316846600000002</v>
      </c>
      <c r="D8139" s="48">
        <f t="shared" si="1267"/>
        <v>1.0013816086444008E-2</v>
      </c>
      <c r="E8139" s="12">
        <f t="shared" si="1268"/>
        <v>0.48066317214931237</v>
      </c>
      <c r="F8139" s="14">
        <v>6.66</v>
      </c>
      <c r="G8139" s="14">
        <v>6.66</v>
      </c>
      <c r="H8139" s="12">
        <f t="shared" si="1262"/>
        <v>10.465621028030096</v>
      </c>
      <c r="I8139" s="14">
        <f t="shared" si="1263"/>
        <v>296.35338522446256</v>
      </c>
      <c r="J8139" s="15">
        <f t="shared" si="1264"/>
        <v>0.53343609340403264</v>
      </c>
      <c r="M8139" s="15">
        <f t="shared" si="1265"/>
        <v>0.10480080420511446</v>
      </c>
      <c r="N8139" s="15"/>
      <c r="O8139" s="15"/>
      <c r="P8139" s="15"/>
    </row>
    <row r="8140" spans="1:16" x14ac:dyDescent="0.25">
      <c r="A8140" s="13">
        <v>41792.541666666664</v>
      </c>
      <c r="B8140" s="14">
        <v>0.9</v>
      </c>
      <c r="C8140" s="14">
        <f t="shared" si="1266"/>
        <v>25.485161940000001</v>
      </c>
      <c r="D8140" s="48">
        <f t="shared" si="1267"/>
        <v>9.0124344777996086E-3</v>
      </c>
      <c r="E8140" s="12">
        <f t="shared" si="1268"/>
        <v>0.43259685493438116</v>
      </c>
      <c r="F8140" s="14">
        <v>6.41</v>
      </c>
      <c r="G8140" s="14">
        <v>6.41</v>
      </c>
      <c r="H8140" s="12">
        <f t="shared" si="1262"/>
        <v>10.034302393507838</v>
      </c>
      <c r="I8140" s="14">
        <f t="shared" si="1263"/>
        <v>255.72582145347687</v>
      </c>
      <c r="J8140" s="15">
        <f t="shared" si="1264"/>
        <v>0.46030647861625834</v>
      </c>
      <c r="M8140" s="15">
        <f t="shared" si="1265"/>
        <v>9.0433492851917166E-2</v>
      </c>
      <c r="N8140" s="15"/>
      <c r="O8140" s="15"/>
      <c r="P8140" s="15"/>
    </row>
    <row r="8141" spans="1:16" x14ac:dyDescent="0.25">
      <c r="A8141" s="13">
        <v>41792.5625</v>
      </c>
      <c r="B8141" s="14">
        <v>1</v>
      </c>
      <c r="C8141" s="14">
        <f t="shared" si="1266"/>
        <v>28.316846600000002</v>
      </c>
      <c r="D8141" s="48">
        <f t="shared" si="1267"/>
        <v>1.0013816086444008E-2</v>
      </c>
      <c r="E8141" s="12">
        <f t="shared" si="1268"/>
        <v>0.48066317214931237</v>
      </c>
      <c r="F8141" s="14">
        <v>6.42</v>
      </c>
      <c r="G8141" s="14">
        <v>6.42</v>
      </c>
      <c r="H8141" s="12">
        <f t="shared" si="1262"/>
        <v>10.051523287747756</v>
      </c>
      <c r="I8141" s="14">
        <f t="shared" si="1263"/>
        <v>284.62744303548089</v>
      </c>
      <c r="J8141" s="15">
        <f t="shared" si="1264"/>
        <v>0.51232939746386563</v>
      </c>
      <c r="M8141" s="15">
        <f t="shared" si="1265"/>
        <v>0.10065410559211506</v>
      </c>
      <c r="N8141" s="15"/>
      <c r="O8141" s="15"/>
      <c r="P8141" s="15"/>
    </row>
    <row r="8142" spans="1:16" x14ac:dyDescent="0.25">
      <c r="A8142" s="13">
        <v>41792.583333333336</v>
      </c>
      <c r="B8142" s="14">
        <v>1</v>
      </c>
      <c r="C8142" s="14">
        <f t="shared" si="1266"/>
        <v>28.316846600000002</v>
      </c>
      <c r="D8142" s="48">
        <f t="shared" si="1267"/>
        <v>1.0013816086444008E-2</v>
      </c>
      <c r="E8142" s="12">
        <f t="shared" si="1268"/>
        <v>0.48066317214931237</v>
      </c>
      <c r="F8142" s="14">
        <v>2.8</v>
      </c>
      <c r="G8142" s="14">
        <v>2.8</v>
      </c>
      <c r="H8142" s="12">
        <f t="shared" si="1262"/>
        <v>4.0347551702649902</v>
      </c>
      <c r="I8142" s="14">
        <f t="shared" si="1263"/>
        <v>114.25154322495061</v>
      </c>
      <c r="J8142" s="15">
        <f t="shared" si="1264"/>
        <v>0.20565277780491109</v>
      </c>
      <c r="M8142" s="15">
        <f t="shared" si="1265"/>
        <v>4.0403296228862691E-2</v>
      </c>
      <c r="N8142" s="15"/>
      <c r="O8142" s="15"/>
      <c r="P8142" s="15"/>
    </row>
    <row r="8143" spans="1:16" x14ac:dyDescent="0.25">
      <c r="A8143" s="13">
        <v>41792.604166666664</v>
      </c>
      <c r="B8143" s="14">
        <v>1</v>
      </c>
      <c r="C8143" s="14">
        <f t="shared" si="1266"/>
        <v>28.316846600000002</v>
      </c>
      <c r="D8143" s="48">
        <f t="shared" si="1267"/>
        <v>1.0013816086444008E-2</v>
      </c>
      <c r="E8143" s="12">
        <f t="shared" si="1268"/>
        <v>0.48066317214931237</v>
      </c>
      <c r="F8143" s="14">
        <v>0.99</v>
      </c>
      <c r="G8143" s="14">
        <v>0.99</v>
      </c>
      <c r="H8143" s="12">
        <f t="shared" si="1262"/>
        <v>1.2857071715524824</v>
      </c>
      <c r="I8143" s="14">
        <f t="shared" si="1263"/>
        <v>36.407172749371533</v>
      </c>
      <c r="J8143" s="15">
        <f t="shared" si="1264"/>
        <v>6.5532910948868761E-2</v>
      </c>
      <c r="M8143" s="15">
        <f t="shared" si="1265"/>
        <v>1.2874835156948676E-2</v>
      </c>
      <c r="N8143" s="15"/>
      <c r="O8143" s="15"/>
      <c r="P8143" s="15"/>
    </row>
    <row r="8144" spans="1:16" x14ac:dyDescent="0.25">
      <c r="A8144" s="13">
        <v>41792.625</v>
      </c>
      <c r="B8144" s="14">
        <v>1</v>
      </c>
      <c r="C8144" s="14">
        <f t="shared" si="1266"/>
        <v>28.316846600000002</v>
      </c>
      <c r="D8144" s="48">
        <f t="shared" si="1267"/>
        <v>1.0013816086444008E-2</v>
      </c>
      <c r="E8144" s="12">
        <f t="shared" si="1268"/>
        <v>0.48066317214931237</v>
      </c>
      <c r="F8144" s="14">
        <v>0.7</v>
      </c>
      <c r="G8144" s="14">
        <v>0.7</v>
      </c>
      <c r="H8144" s="12">
        <f t="shared" si="1262"/>
        <v>0.8781145965590339</v>
      </c>
      <c r="I8144" s="14">
        <f t="shared" si="1263"/>
        <v>24.865436327983051</v>
      </c>
      <c r="J8144" s="15">
        <f t="shared" si="1264"/>
        <v>4.4757785390369488E-2</v>
      </c>
      <c r="M8144" s="15">
        <f t="shared" si="1265"/>
        <v>8.7932780727641435E-3</v>
      </c>
      <c r="N8144" s="15"/>
      <c r="O8144" s="15"/>
      <c r="P8144" s="15"/>
    </row>
    <row r="8145" spans="1:16" x14ac:dyDescent="0.25">
      <c r="A8145" s="13">
        <v>41792.645833333336</v>
      </c>
      <c r="B8145" s="14">
        <v>1</v>
      </c>
      <c r="C8145" s="14">
        <f t="shared" si="1266"/>
        <v>28.316846600000002</v>
      </c>
      <c r="D8145" s="48">
        <f t="shared" si="1267"/>
        <v>1.0013816086444008E-2</v>
      </c>
      <c r="E8145" s="12">
        <f t="shared" si="1268"/>
        <v>0.48066317214931237</v>
      </c>
      <c r="F8145" s="14">
        <v>0.72</v>
      </c>
      <c r="G8145" s="14">
        <v>0.72</v>
      </c>
      <c r="H8145" s="12">
        <f t="shared" si="1262"/>
        <v>0.90575157601108269</v>
      </c>
      <c r="I8145" s="14">
        <f t="shared" si="1263"/>
        <v>25.648028435614069</v>
      </c>
      <c r="J8145" s="15">
        <f t="shared" si="1264"/>
        <v>4.6166451184105325E-2</v>
      </c>
      <c r="M8145" s="15">
        <f t="shared" si="1265"/>
        <v>9.0700297021817939E-3</v>
      </c>
      <c r="N8145" s="15"/>
      <c r="O8145" s="15"/>
      <c r="P8145" s="15"/>
    </row>
    <row r="8146" spans="1:16" x14ac:dyDescent="0.25">
      <c r="A8146" s="13">
        <v>41792.666666666664</v>
      </c>
      <c r="B8146" s="14">
        <v>1</v>
      </c>
      <c r="C8146" s="14">
        <f t="shared" si="1266"/>
        <v>28.316846600000002</v>
      </c>
      <c r="D8146" s="48">
        <f t="shared" si="1267"/>
        <v>1.0013816086444008E-2</v>
      </c>
      <c r="E8146" s="12">
        <f t="shared" si="1268"/>
        <v>0.48066317214931237</v>
      </c>
      <c r="F8146" s="14">
        <v>0.79</v>
      </c>
      <c r="G8146" s="14">
        <v>0.79</v>
      </c>
      <c r="H8146" s="12">
        <f t="shared" si="1262"/>
        <v>1.0030744139406589</v>
      </c>
      <c r="I8146" s="14">
        <f t="shared" si="1263"/>
        <v>28.40390430794254</v>
      </c>
      <c r="J8146" s="15">
        <f t="shared" si="1264"/>
        <v>5.1127027754296568E-2</v>
      </c>
      <c r="M8146" s="15">
        <f t="shared" si="1265"/>
        <v>1.0044602702219366E-2</v>
      </c>
      <c r="N8146" s="15"/>
      <c r="O8146" s="15"/>
      <c r="P8146" s="15"/>
    </row>
    <row r="8147" spans="1:16" x14ac:dyDescent="0.25">
      <c r="A8147" s="13">
        <v>41792.6875</v>
      </c>
      <c r="B8147" s="14">
        <v>1</v>
      </c>
      <c r="C8147" s="14">
        <f t="shared" si="1266"/>
        <v>28.316846600000002</v>
      </c>
      <c r="D8147" s="48">
        <f t="shared" si="1267"/>
        <v>1.0013816086444008E-2</v>
      </c>
      <c r="E8147" s="12">
        <f t="shared" si="1268"/>
        <v>0.48066317214931237</v>
      </c>
      <c r="F8147" s="14">
        <v>0.65</v>
      </c>
      <c r="G8147" s="14">
        <v>0.65</v>
      </c>
      <c r="H8147" s="12">
        <f t="shared" si="1262"/>
        <v>0.80937175510883808</v>
      </c>
      <c r="I8147" s="14">
        <f t="shared" si="1263"/>
        <v>22.918855831789735</v>
      </c>
      <c r="J8147" s="15">
        <f t="shared" si="1264"/>
        <v>4.1253940497221517E-2</v>
      </c>
      <c r="M8147" s="15">
        <f t="shared" si="1265"/>
        <v>8.1048999012223021E-3</v>
      </c>
      <c r="N8147" s="15"/>
      <c r="O8147" s="15"/>
      <c r="P8147" s="15"/>
    </row>
    <row r="8148" spans="1:16" x14ac:dyDescent="0.25">
      <c r="A8148" s="13">
        <v>41792.708333333336</v>
      </c>
      <c r="B8148" s="14">
        <v>1</v>
      </c>
      <c r="C8148" s="14">
        <f t="shared" si="1266"/>
        <v>28.316846600000002</v>
      </c>
      <c r="D8148" s="48">
        <f t="shared" si="1267"/>
        <v>1.0013816086444008E-2</v>
      </c>
      <c r="E8148" s="12">
        <f t="shared" si="1268"/>
        <v>0.48066317214931237</v>
      </c>
      <c r="F8148" s="14">
        <v>0.67</v>
      </c>
      <c r="G8148" s="14">
        <v>0.67</v>
      </c>
      <c r="H8148" s="12">
        <f t="shared" si="1262"/>
        <v>0.83680763740982067</v>
      </c>
      <c r="I8148" s="14">
        <f t="shared" si="1263"/>
        <v>23.695753502242315</v>
      </c>
      <c r="J8148" s="15">
        <f t="shared" si="1264"/>
        <v>4.2652356304036167E-2</v>
      </c>
      <c r="M8148" s="15">
        <f t="shared" si="1265"/>
        <v>8.3796377807536671E-3</v>
      </c>
      <c r="N8148" s="15"/>
      <c r="O8148" s="15"/>
      <c r="P8148" s="15"/>
    </row>
    <row r="8149" spans="1:16" x14ac:dyDescent="0.25">
      <c r="A8149" s="13">
        <v>41792.729166666664</v>
      </c>
      <c r="B8149" s="14">
        <v>0.9</v>
      </c>
      <c r="C8149" s="14">
        <f t="shared" si="1266"/>
        <v>25.485161940000001</v>
      </c>
      <c r="D8149" s="48">
        <f t="shared" si="1267"/>
        <v>9.0124344777996086E-3</v>
      </c>
      <c r="E8149" s="12">
        <f t="shared" si="1268"/>
        <v>0.43259685493438116</v>
      </c>
      <c r="F8149" s="14">
        <v>0.73</v>
      </c>
      <c r="G8149" s="14">
        <v>0.73</v>
      </c>
      <c r="H8149" s="12">
        <f t="shared" si="1262"/>
        <v>0.91959901716600734</v>
      </c>
      <c r="I8149" s="14">
        <f t="shared" si="1263"/>
        <v>23.436129872340537</v>
      </c>
      <c r="J8149" s="15">
        <f t="shared" si="1264"/>
        <v>4.2185033770212967E-2</v>
      </c>
      <c r="M8149" s="15">
        <f t="shared" si="1265"/>
        <v>8.2878258880575567E-3</v>
      </c>
      <c r="N8149" s="15"/>
      <c r="O8149" s="15"/>
      <c r="P8149" s="15"/>
    </row>
    <row r="8150" spans="1:16" x14ac:dyDescent="0.25">
      <c r="A8150" s="13">
        <v>41792.75</v>
      </c>
      <c r="B8150" s="14">
        <v>1</v>
      </c>
      <c r="C8150" s="14">
        <f t="shared" si="1266"/>
        <v>28.316846600000002</v>
      </c>
      <c r="D8150" s="48">
        <f t="shared" si="1267"/>
        <v>1.0013816086444008E-2</v>
      </c>
      <c r="E8150" s="12">
        <f t="shared" si="1268"/>
        <v>0.48066317214931237</v>
      </c>
      <c r="F8150" s="14">
        <v>0.66</v>
      </c>
      <c r="G8150" s="14">
        <v>0.66</v>
      </c>
      <c r="H8150" s="12">
        <f t="shared" si="1262"/>
        <v>0.82307930350387948</v>
      </c>
      <c r="I8150" s="14">
        <f t="shared" si="1263"/>
        <v>23.307010376954199</v>
      </c>
      <c r="J8150" s="15">
        <f t="shared" si="1264"/>
        <v>4.1952618678517559E-2</v>
      </c>
      <c r="M8150" s="15">
        <f t="shared" si="1265"/>
        <v>8.2421647698462785E-3</v>
      </c>
      <c r="N8150" s="15"/>
      <c r="O8150" s="15"/>
      <c r="P8150" s="15"/>
    </row>
    <row r="8151" spans="1:16" x14ac:dyDescent="0.25">
      <c r="A8151" s="13">
        <v>41792.770833333336</v>
      </c>
      <c r="B8151" s="14">
        <v>1</v>
      </c>
      <c r="C8151" s="14">
        <f t="shared" si="1266"/>
        <v>28.316846600000002</v>
      </c>
      <c r="D8151" s="48">
        <f t="shared" si="1267"/>
        <v>1.0013816086444008E-2</v>
      </c>
      <c r="E8151" s="12">
        <f t="shared" si="1268"/>
        <v>0.48066317214931237</v>
      </c>
      <c r="F8151" s="14">
        <v>0.75</v>
      </c>
      <c r="G8151" s="14">
        <v>0.75</v>
      </c>
      <c r="H8151" s="12">
        <f t="shared" si="1262"/>
        <v>0.94735061641649665</v>
      </c>
      <c r="I8151" s="14">
        <f t="shared" si="1263"/>
        <v>26.825982081481378</v>
      </c>
      <c r="J8151" s="15">
        <f t="shared" si="1264"/>
        <v>4.828676774666648E-2</v>
      </c>
      <c r="M8151" s="15">
        <f t="shared" si="1265"/>
        <v>9.4865948421741612E-3</v>
      </c>
      <c r="N8151" s="15"/>
      <c r="O8151" s="15"/>
      <c r="P8151" s="15"/>
    </row>
    <row r="8152" spans="1:16" x14ac:dyDescent="0.25">
      <c r="A8152" s="13">
        <v>41792.791666666664</v>
      </c>
      <c r="B8152" s="14">
        <v>1</v>
      </c>
      <c r="C8152" s="14">
        <f t="shared" si="1266"/>
        <v>28.316846600000002</v>
      </c>
      <c r="D8152" s="48">
        <f t="shared" si="1267"/>
        <v>1.0013816086444008E-2</v>
      </c>
      <c r="E8152" s="12">
        <f t="shared" si="1268"/>
        <v>0.48066317214931237</v>
      </c>
      <c r="F8152" s="14">
        <v>0.68</v>
      </c>
      <c r="G8152" s="14">
        <v>0.68</v>
      </c>
      <c r="H8152" s="12">
        <f t="shared" si="1262"/>
        <v>0.85055647738891493</v>
      </c>
      <c r="I8152" s="14">
        <f t="shared" si="1263"/>
        <v>24.085077294858273</v>
      </c>
      <c r="J8152" s="15">
        <f t="shared" si="1264"/>
        <v>4.3353139130744893E-2</v>
      </c>
      <c r="M8152" s="15">
        <f t="shared" si="1265"/>
        <v>8.5173161357062661E-3</v>
      </c>
      <c r="N8152" s="15"/>
      <c r="O8152" s="15"/>
      <c r="P8152" s="15"/>
    </row>
    <row r="8153" spans="1:16" x14ac:dyDescent="0.25">
      <c r="A8153" s="13">
        <v>41792.8125</v>
      </c>
      <c r="B8153" s="14">
        <v>0.9</v>
      </c>
      <c r="C8153" s="14">
        <f t="shared" si="1266"/>
        <v>25.485161940000001</v>
      </c>
      <c r="D8153" s="48">
        <f t="shared" si="1267"/>
        <v>9.0124344777996086E-3</v>
      </c>
      <c r="E8153" s="12">
        <f t="shared" si="1268"/>
        <v>0.43259685493438116</v>
      </c>
      <c r="F8153" s="14">
        <v>0.71</v>
      </c>
      <c r="G8153" s="14">
        <v>0.71</v>
      </c>
      <c r="H8153" s="12">
        <f t="shared" si="1262"/>
        <v>0.89192335465019845</v>
      </c>
      <c r="I8153" s="14">
        <f t="shared" si="1263"/>
        <v>22.730811131328359</v>
      </c>
      <c r="J8153" s="15">
        <f t="shared" si="1264"/>
        <v>4.0915460036391044E-2</v>
      </c>
      <c r="M8153" s="15">
        <f t="shared" si="1265"/>
        <v>8.0384007930041339E-3</v>
      </c>
      <c r="N8153" s="15"/>
      <c r="O8153" s="15"/>
      <c r="P8153" s="15"/>
    </row>
    <row r="8154" spans="1:16" x14ac:dyDescent="0.25">
      <c r="A8154" s="13">
        <v>41792.833333333336</v>
      </c>
      <c r="B8154" s="14">
        <v>1</v>
      </c>
      <c r="C8154" s="14">
        <f t="shared" si="1266"/>
        <v>28.316846600000002</v>
      </c>
      <c r="D8154" s="48">
        <f t="shared" si="1267"/>
        <v>1.0013816086444008E-2</v>
      </c>
      <c r="E8154" s="12">
        <f t="shared" si="1268"/>
        <v>0.48066317214931237</v>
      </c>
      <c r="F8154" s="14">
        <v>1.27</v>
      </c>
      <c r="G8154" s="14">
        <v>1.27</v>
      </c>
      <c r="H8154" s="12">
        <f t="shared" si="1262"/>
        <v>1.6909370707219606</v>
      </c>
      <c r="I8154" s="14">
        <f t="shared" si="1263"/>
        <v>47.882005641887112</v>
      </c>
      <c r="J8154" s="15">
        <f t="shared" si="1264"/>
        <v>8.6187610155396804E-2</v>
      </c>
      <c r="M8154" s="15">
        <f t="shared" si="1265"/>
        <v>1.693273283996008E-2</v>
      </c>
      <c r="N8154" s="15"/>
      <c r="O8154" s="15"/>
      <c r="P8154" s="15"/>
    </row>
    <row r="8155" spans="1:16" x14ac:dyDescent="0.25">
      <c r="A8155" s="13">
        <v>41792.854166666664</v>
      </c>
      <c r="B8155" s="14">
        <v>1</v>
      </c>
      <c r="C8155" s="14">
        <f t="shared" si="1266"/>
        <v>28.316846600000002</v>
      </c>
      <c r="D8155" s="48">
        <f t="shared" si="1267"/>
        <v>1.0013816086444008E-2</v>
      </c>
      <c r="E8155" s="12">
        <f t="shared" si="1268"/>
        <v>0.48066317214931237</v>
      </c>
      <c r="F8155" s="14">
        <v>1.1599999999999999</v>
      </c>
      <c r="G8155" s="14">
        <v>1.1599999999999999</v>
      </c>
      <c r="H8155" s="12">
        <f t="shared" ref="H8155:H8218" si="1272">1.3*G8155^(1.1)</f>
        <v>1.530548656430974</v>
      </c>
      <c r="I8155" s="14">
        <f t="shared" ref="I8155:I8218" si="1273">C8155*H8155</f>
        <v>43.340311517991999</v>
      </c>
      <c r="J8155" s="15">
        <f t="shared" ref="J8155:J8218" si="1274">I8155*1800*10^-6</f>
        <v>7.8012560732385591E-2</v>
      </c>
      <c r="M8155" s="15">
        <f t="shared" ref="M8155:M8218" si="1275">J8155/5.09</f>
        <v>1.5326632756853751E-2</v>
      </c>
      <c r="N8155" s="15"/>
      <c r="O8155" s="15"/>
      <c r="P8155" s="15"/>
    </row>
    <row r="8156" spans="1:16" x14ac:dyDescent="0.25">
      <c r="A8156" s="13">
        <v>41792.875</v>
      </c>
      <c r="B8156" s="14">
        <v>1</v>
      </c>
      <c r="C8156" s="14">
        <f t="shared" si="1266"/>
        <v>28.316846600000002</v>
      </c>
      <c r="D8156" s="48">
        <f t="shared" si="1267"/>
        <v>1.0013816086444008E-2</v>
      </c>
      <c r="E8156" s="12">
        <f t="shared" si="1268"/>
        <v>0.48066317214931237</v>
      </c>
      <c r="F8156" s="14">
        <v>1.34</v>
      </c>
      <c r="G8156" s="14">
        <v>1.34</v>
      </c>
      <c r="H8156" s="12">
        <f t="shared" si="1272"/>
        <v>1.7937364380470773</v>
      </c>
      <c r="I8156" s="14">
        <f t="shared" si="1273"/>
        <v>50.792959557009496</v>
      </c>
      <c r="J8156" s="15">
        <f t="shared" si="1274"/>
        <v>9.1427327202617079E-2</v>
      </c>
      <c r="M8156" s="15">
        <f t="shared" si="1275"/>
        <v>1.7962146798156598E-2</v>
      </c>
      <c r="N8156" s="15"/>
      <c r="O8156" s="15"/>
      <c r="P8156" s="15"/>
    </row>
    <row r="8157" spans="1:16" x14ac:dyDescent="0.25">
      <c r="A8157" s="13">
        <v>41792.895833333336</v>
      </c>
      <c r="B8157" s="14">
        <v>1</v>
      </c>
      <c r="C8157" s="14">
        <f t="shared" si="1266"/>
        <v>28.316846600000002</v>
      </c>
      <c r="D8157" s="48">
        <f t="shared" si="1267"/>
        <v>1.0013816086444008E-2</v>
      </c>
      <c r="E8157" s="12">
        <f t="shared" si="1268"/>
        <v>0.48066317214931237</v>
      </c>
      <c r="F8157" s="14">
        <v>0.98</v>
      </c>
      <c r="G8157" s="14">
        <v>0.98</v>
      </c>
      <c r="H8157" s="12">
        <f t="shared" si="1272"/>
        <v>1.2714287732493597</v>
      </c>
      <c r="I8157" s="14">
        <f t="shared" si="1273"/>
        <v>36.002853534928306</v>
      </c>
      <c r="J8157" s="15">
        <f t="shared" si="1274"/>
        <v>6.4805136362870955E-2</v>
      </c>
      <c r="M8157" s="15">
        <f t="shared" si="1275"/>
        <v>1.2731853902332212E-2</v>
      </c>
      <c r="N8157" s="15"/>
      <c r="O8157" s="15"/>
      <c r="P8157" s="15"/>
    </row>
    <row r="8158" spans="1:16" x14ac:dyDescent="0.25">
      <c r="A8158" s="13">
        <v>41792.916666666664</v>
      </c>
      <c r="B8158" s="14">
        <v>1</v>
      </c>
      <c r="C8158" s="14">
        <f t="shared" si="1266"/>
        <v>28.316846600000002</v>
      </c>
      <c r="D8158" s="48">
        <f t="shared" si="1267"/>
        <v>1.0013816086444008E-2</v>
      </c>
      <c r="E8158" s="12">
        <f t="shared" si="1268"/>
        <v>0.48066317214931237</v>
      </c>
      <c r="F8158" s="14">
        <v>0.87</v>
      </c>
      <c r="G8158" s="14">
        <v>0.87</v>
      </c>
      <c r="H8158" s="12">
        <f t="shared" si="1272"/>
        <v>1.1153586254810186</v>
      </c>
      <c r="I8158" s="14">
        <f t="shared" si="1273"/>
        <v>31.583439101732857</v>
      </c>
      <c r="J8158" s="15">
        <f t="shared" si="1274"/>
        <v>5.6850190383119142E-2</v>
      </c>
      <c r="M8158" s="15">
        <f t="shared" si="1275"/>
        <v>1.1168996145995903E-2</v>
      </c>
      <c r="N8158" s="15"/>
      <c r="O8158" s="15"/>
      <c r="P8158" s="15"/>
    </row>
    <row r="8159" spans="1:16" x14ac:dyDescent="0.25">
      <c r="A8159" s="13">
        <v>41792.9375</v>
      </c>
      <c r="B8159" s="14">
        <v>1</v>
      </c>
      <c r="C8159" s="14">
        <f t="shared" si="1266"/>
        <v>28.316846600000002</v>
      </c>
      <c r="D8159" s="48">
        <f t="shared" si="1267"/>
        <v>1.0013816086444008E-2</v>
      </c>
      <c r="E8159" s="12">
        <f t="shared" si="1268"/>
        <v>0.48066317214931237</v>
      </c>
      <c r="F8159" s="14">
        <v>1.49</v>
      </c>
      <c r="G8159" s="14">
        <v>1.49</v>
      </c>
      <c r="H8159" s="12">
        <f t="shared" si="1272"/>
        <v>2.0158037443156029</v>
      </c>
      <c r="I8159" s="14">
        <f t="shared" si="1273"/>
        <v>57.081205403490557</v>
      </c>
      <c r="J8159" s="15">
        <f t="shared" si="1274"/>
        <v>0.10274616972628299</v>
      </c>
      <c r="M8159" s="15">
        <f t="shared" si="1275"/>
        <v>2.0185887961941647E-2</v>
      </c>
      <c r="N8159" s="15"/>
      <c r="O8159" s="15"/>
      <c r="P8159" s="15"/>
    </row>
    <row r="8160" spans="1:16" x14ac:dyDescent="0.25">
      <c r="A8160" s="13">
        <v>41792.958333333336</v>
      </c>
      <c r="B8160" s="14">
        <v>1</v>
      </c>
      <c r="C8160" s="14">
        <f t="shared" si="1266"/>
        <v>28.316846600000002</v>
      </c>
      <c r="D8160" s="48">
        <f t="shared" si="1267"/>
        <v>1.0013816086444008E-2</v>
      </c>
      <c r="E8160" s="12">
        <f t="shared" si="1268"/>
        <v>0.48066317214931237</v>
      </c>
      <c r="F8160" s="14">
        <v>0.94</v>
      </c>
      <c r="G8160" s="14">
        <v>0.94</v>
      </c>
      <c r="H8160" s="12">
        <f t="shared" si="1272"/>
        <v>1.214462170028497</v>
      </c>
      <c r="I8160" s="14">
        <f t="shared" si="1273"/>
        <v>34.389738970200071</v>
      </c>
      <c r="J8160" s="15">
        <f t="shared" si="1274"/>
        <v>6.1901530146360129E-2</v>
      </c>
      <c r="M8160" s="15">
        <f t="shared" si="1275"/>
        <v>1.2161400814609064E-2</v>
      </c>
      <c r="N8160" s="15"/>
      <c r="O8160" s="15"/>
      <c r="P8160" s="15"/>
    </row>
    <row r="8161" spans="1:16" x14ac:dyDescent="0.25">
      <c r="A8161" s="13">
        <v>41792.979166666664</v>
      </c>
      <c r="B8161" s="14">
        <v>1</v>
      </c>
      <c r="C8161" s="14">
        <f t="shared" si="1266"/>
        <v>28.316846600000002</v>
      </c>
      <c r="D8161" s="48">
        <f t="shared" si="1267"/>
        <v>1.0013816086444008E-2</v>
      </c>
      <c r="E8161" s="12">
        <f t="shared" si="1268"/>
        <v>0.48066317214931237</v>
      </c>
      <c r="F8161" s="14">
        <v>1.1399999999999999</v>
      </c>
      <c r="G8161" s="14">
        <v>1.1399999999999999</v>
      </c>
      <c r="H8161" s="12">
        <f t="shared" si="1272"/>
        <v>1.5015461638365837</v>
      </c>
      <c r="I8161" s="14">
        <f t="shared" si="1273"/>
        <v>42.519052384179012</v>
      </c>
      <c r="J8161" s="15">
        <f t="shared" si="1274"/>
        <v>7.6534294291522226E-2</v>
      </c>
      <c r="M8161" s="15">
        <f t="shared" si="1275"/>
        <v>1.5036207129965075E-2</v>
      </c>
      <c r="N8161" s="15"/>
      <c r="O8161" s="15"/>
      <c r="P8161" s="15"/>
    </row>
    <row r="8162" spans="1:16" x14ac:dyDescent="0.25">
      <c r="A8162" s="13">
        <v>41793</v>
      </c>
      <c r="B8162" s="14">
        <v>1</v>
      </c>
      <c r="C8162" s="14">
        <f t="shared" ref="C8162:C8225" si="1276">B8162*28.3168466</f>
        <v>28.316846600000002</v>
      </c>
      <c r="D8162" s="48">
        <f t="shared" ref="D8162:D8225" si="1277">C8162*1800*10^6/(5.09*10^12)</f>
        <v>1.0013816086444008E-2</v>
      </c>
      <c r="E8162" s="12">
        <f t="shared" ref="E8162:E8225" si="1278">C8162*86400*10^6/(5.09*10^12)</f>
        <v>0.48066317214931237</v>
      </c>
      <c r="F8162" s="14">
        <v>0.95</v>
      </c>
      <c r="G8162" s="14">
        <v>0.95</v>
      </c>
      <c r="H8162" s="12">
        <f t="shared" si="1272"/>
        <v>1.2286814968385977</v>
      </c>
      <c r="I8162" s="14">
        <f t="shared" si="1273"/>
        <v>34.792385466236958</v>
      </c>
      <c r="J8162" s="15">
        <f t="shared" si="1274"/>
        <v>6.2626293839226521E-2</v>
      </c>
      <c r="K8162" s="14">
        <f t="shared" ref="K8162" si="1279">SUM(J8162:J8209)</f>
        <v>2.878931485259653</v>
      </c>
      <c r="L8162" s="14">
        <f>K8162/5.09</f>
        <v>0.56560539985454872</v>
      </c>
      <c r="M8162" s="15">
        <f t="shared" si="1275"/>
        <v>1.2303790538158452E-2</v>
      </c>
      <c r="N8162" s="15">
        <f t="shared" ref="N8162" si="1280">AVERAGE(H8162:H8209)</f>
        <v>1.1926475109313126</v>
      </c>
      <c r="O8162" s="15">
        <f t="shared" ref="O8162" si="1281">AVERAGE(E8162:E8209)</f>
        <v>0.47565626410609024</v>
      </c>
      <c r="P8162" s="15">
        <f>MAX(E8162:E8209)</f>
        <v>0.48066317214931237</v>
      </c>
    </row>
    <row r="8163" spans="1:16" x14ac:dyDescent="0.25">
      <c r="A8163" s="13">
        <v>41793.020833333336</v>
      </c>
      <c r="B8163" s="14">
        <v>1</v>
      </c>
      <c r="C8163" s="14">
        <f t="shared" si="1276"/>
        <v>28.316846600000002</v>
      </c>
      <c r="D8163" s="48">
        <f t="shared" si="1277"/>
        <v>1.0013816086444008E-2</v>
      </c>
      <c r="E8163" s="12">
        <f t="shared" si="1278"/>
        <v>0.48066317214931237</v>
      </c>
      <c r="F8163" s="14">
        <v>1.05</v>
      </c>
      <c r="G8163" s="14">
        <v>1.05</v>
      </c>
      <c r="H8163" s="12">
        <f t="shared" si="1272"/>
        <v>1.3716761306409688</v>
      </c>
      <c r="I8163" s="14">
        <f t="shared" si="1273"/>
        <v>38.841542576241878</v>
      </c>
      <c r="J8163" s="15">
        <f t="shared" si="1274"/>
        <v>6.9914776637235374E-2</v>
      </c>
      <c r="M8163" s="15">
        <f t="shared" si="1275"/>
        <v>1.3735712502403807E-2</v>
      </c>
      <c r="N8163" s="15"/>
      <c r="O8163" s="15"/>
      <c r="P8163" s="15"/>
    </row>
    <row r="8164" spans="1:16" x14ac:dyDescent="0.25">
      <c r="A8164" s="13">
        <v>41793.041666666664</v>
      </c>
      <c r="B8164" s="14">
        <v>1</v>
      </c>
      <c r="C8164" s="14">
        <f t="shared" si="1276"/>
        <v>28.316846600000002</v>
      </c>
      <c r="D8164" s="48">
        <f t="shared" si="1277"/>
        <v>1.0013816086444008E-2</v>
      </c>
      <c r="E8164" s="12">
        <f t="shared" si="1278"/>
        <v>0.48066317214931237</v>
      </c>
      <c r="F8164" s="14">
        <v>0.93</v>
      </c>
      <c r="G8164" s="14">
        <v>0.93</v>
      </c>
      <c r="H8164" s="12">
        <f t="shared" si="1272"/>
        <v>1.2002579623892022</v>
      </c>
      <c r="I8164" s="14">
        <f t="shared" si="1273"/>
        <v>33.98752060140361</v>
      </c>
      <c r="J8164" s="15">
        <f t="shared" si="1274"/>
        <v>6.1177537082526497E-2</v>
      </c>
      <c r="M8164" s="15">
        <f t="shared" si="1275"/>
        <v>1.2019162491655501E-2</v>
      </c>
      <c r="N8164" s="15"/>
      <c r="O8164" s="15"/>
      <c r="P8164" s="15"/>
    </row>
    <row r="8165" spans="1:16" x14ac:dyDescent="0.25">
      <c r="A8165" s="13">
        <v>41793.0625</v>
      </c>
      <c r="B8165" s="14">
        <v>1</v>
      </c>
      <c r="C8165" s="14">
        <f t="shared" si="1276"/>
        <v>28.316846600000002</v>
      </c>
      <c r="D8165" s="48">
        <f t="shared" si="1277"/>
        <v>1.0013816086444008E-2</v>
      </c>
      <c r="E8165" s="12">
        <f t="shared" si="1278"/>
        <v>0.48066317214931237</v>
      </c>
      <c r="F8165" s="14">
        <v>0.99</v>
      </c>
      <c r="G8165" s="14">
        <v>0.99</v>
      </c>
      <c r="H8165" s="12">
        <f t="shared" si="1272"/>
        <v>1.2857071715524824</v>
      </c>
      <c r="I8165" s="14">
        <f t="shared" si="1273"/>
        <v>36.407172749371533</v>
      </c>
      <c r="J8165" s="15">
        <f t="shared" si="1274"/>
        <v>6.5532910948868761E-2</v>
      </c>
      <c r="M8165" s="15">
        <f t="shared" si="1275"/>
        <v>1.2874835156948676E-2</v>
      </c>
      <c r="N8165" s="15"/>
      <c r="O8165" s="15"/>
      <c r="P8165" s="15"/>
    </row>
    <row r="8166" spans="1:16" x14ac:dyDescent="0.25">
      <c r="A8166" s="13">
        <v>41793.083333333336</v>
      </c>
      <c r="B8166" s="14">
        <v>1</v>
      </c>
      <c r="C8166" s="14">
        <f t="shared" si="1276"/>
        <v>28.316846600000002</v>
      </c>
      <c r="D8166" s="48">
        <f t="shared" si="1277"/>
        <v>1.0013816086444008E-2</v>
      </c>
      <c r="E8166" s="12">
        <f t="shared" si="1278"/>
        <v>0.48066317214931237</v>
      </c>
      <c r="F8166" s="14">
        <v>0.96</v>
      </c>
      <c r="G8166" s="14">
        <v>0.96</v>
      </c>
      <c r="H8166" s="12">
        <f t="shared" si="1272"/>
        <v>1.2429157995045175</v>
      </c>
      <c r="I8166" s="14">
        <f t="shared" si="1273"/>
        <v>35.195456031285779</v>
      </c>
      <c r="J8166" s="15">
        <f t="shared" si="1274"/>
        <v>6.3351820856314398E-2</v>
      </c>
      <c r="M8166" s="15">
        <f t="shared" si="1275"/>
        <v>1.2446330227173752E-2</v>
      </c>
      <c r="N8166" s="15"/>
      <c r="O8166" s="15"/>
      <c r="P8166" s="15"/>
    </row>
    <row r="8167" spans="1:16" x14ac:dyDescent="0.25">
      <c r="A8167" s="13">
        <v>41793.104166666664</v>
      </c>
      <c r="B8167" s="14">
        <v>1</v>
      </c>
      <c r="C8167" s="14">
        <f t="shared" si="1276"/>
        <v>28.316846600000002</v>
      </c>
      <c r="D8167" s="48">
        <f t="shared" si="1277"/>
        <v>1.0013816086444008E-2</v>
      </c>
      <c r="E8167" s="12">
        <f t="shared" si="1278"/>
        <v>0.48066317214931237</v>
      </c>
      <c r="F8167" s="14">
        <v>0.99</v>
      </c>
      <c r="G8167" s="14">
        <v>0.99</v>
      </c>
      <c r="H8167" s="12">
        <f t="shared" si="1272"/>
        <v>1.2857071715524824</v>
      </c>
      <c r="I8167" s="14">
        <f t="shared" si="1273"/>
        <v>36.407172749371533</v>
      </c>
      <c r="J8167" s="15">
        <f t="shared" si="1274"/>
        <v>6.5532910948868761E-2</v>
      </c>
      <c r="M8167" s="15">
        <f t="shared" si="1275"/>
        <v>1.2874835156948676E-2</v>
      </c>
      <c r="N8167" s="15"/>
      <c r="O8167" s="15"/>
      <c r="P8167" s="15"/>
    </row>
    <row r="8168" spans="1:16" x14ac:dyDescent="0.25">
      <c r="A8168" s="13">
        <v>41793.125</v>
      </c>
      <c r="B8168" s="14">
        <v>1</v>
      </c>
      <c r="C8168" s="14">
        <f t="shared" si="1276"/>
        <v>28.316846600000002</v>
      </c>
      <c r="D8168" s="48">
        <f t="shared" si="1277"/>
        <v>1.0013816086444008E-2</v>
      </c>
      <c r="E8168" s="12">
        <f t="shared" si="1278"/>
        <v>0.48066317214931237</v>
      </c>
      <c r="F8168" s="14">
        <v>0.9</v>
      </c>
      <c r="G8168" s="14">
        <v>0.9</v>
      </c>
      <c r="H8168" s="12">
        <f t="shared" si="1272"/>
        <v>1.1577375321012708</v>
      </c>
      <c r="I8168" s="14">
        <f t="shared" si="1273"/>
        <v>32.783476099574266</v>
      </c>
      <c r="J8168" s="15">
        <f t="shared" si="1274"/>
        <v>5.9010256979233677E-2</v>
      </c>
      <c r="M8168" s="15">
        <f t="shared" si="1275"/>
        <v>1.1593370722835693E-2</v>
      </c>
      <c r="N8168" s="15"/>
      <c r="O8168" s="15"/>
      <c r="P8168" s="15"/>
    </row>
    <row r="8169" spans="1:16" x14ac:dyDescent="0.25">
      <c r="A8169" s="13">
        <v>41793.145833333336</v>
      </c>
      <c r="B8169" s="14">
        <v>1</v>
      </c>
      <c r="C8169" s="14">
        <f t="shared" si="1276"/>
        <v>28.316846600000002</v>
      </c>
      <c r="D8169" s="48">
        <f t="shared" si="1277"/>
        <v>1.0013816086444008E-2</v>
      </c>
      <c r="E8169" s="12">
        <f t="shared" si="1278"/>
        <v>0.48066317214931237</v>
      </c>
      <c r="F8169" s="14">
        <v>0.92</v>
      </c>
      <c r="G8169" s="14">
        <v>0.92</v>
      </c>
      <c r="H8169" s="12">
        <f t="shared" si="1272"/>
        <v>1.1860690201622377</v>
      </c>
      <c r="I8169" s="14">
        <f t="shared" si="1273"/>
        <v>33.585734500946394</v>
      </c>
      <c r="J8169" s="15">
        <f t="shared" si="1274"/>
        <v>6.0454322101703505E-2</v>
      </c>
      <c r="M8169" s="15">
        <f t="shared" si="1275"/>
        <v>1.1877077033733498E-2</v>
      </c>
      <c r="N8169" s="15"/>
      <c r="O8169" s="15"/>
      <c r="P8169" s="15"/>
    </row>
    <row r="8170" spans="1:16" x14ac:dyDescent="0.25">
      <c r="A8170" s="13">
        <v>41793.166666666664</v>
      </c>
      <c r="B8170" s="14">
        <v>1</v>
      </c>
      <c r="C8170" s="14">
        <f t="shared" si="1276"/>
        <v>28.316846600000002</v>
      </c>
      <c r="D8170" s="48">
        <f t="shared" si="1277"/>
        <v>1.0013816086444008E-2</v>
      </c>
      <c r="E8170" s="12">
        <f t="shared" si="1278"/>
        <v>0.48066317214931237</v>
      </c>
      <c r="F8170" s="14">
        <v>0.94</v>
      </c>
      <c r="G8170" s="14">
        <v>0.94</v>
      </c>
      <c r="H8170" s="12">
        <f t="shared" si="1272"/>
        <v>1.214462170028497</v>
      </c>
      <c r="I8170" s="14">
        <f t="shared" si="1273"/>
        <v>34.389738970200071</v>
      </c>
      <c r="J8170" s="15">
        <f t="shared" si="1274"/>
        <v>6.1901530146360129E-2</v>
      </c>
      <c r="M8170" s="15">
        <f t="shared" si="1275"/>
        <v>1.2161400814609064E-2</v>
      </c>
      <c r="N8170" s="15"/>
      <c r="O8170" s="15"/>
      <c r="P8170" s="15"/>
    </row>
    <row r="8171" spans="1:16" x14ac:dyDescent="0.25">
      <c r="A8171" s="13">
        <v>41793.1875</v>
      </c>
      <c r="B8171" s="14">
        <v>1</v>
      </c>
      <c r="C8171" s="14">
        <f t="shared" si="1276"/>
        <v>28.316846600000002</v>
      </c>
      <c r="D8171" s="48">
        <f t="shared" si="1277"/>
        <v>1.0013816086444008E-2</v>
      </c>
      <c r="E8171" s="12">
        <f t="shared" si="1278"/>
        <v>0.48066317214931237</v>
      </c>
      <c r="F8171" s="14">
        <v>1.28</v>
      </c>
      <c r="G8171" s="14">
        <v>1.28</v>
      </c>
      <c r="H8171" s="12">
        <f t="shared" si="1272"/>
        <v>1.7055887348950654</v>
      </c>
      <c r="I8171" s="14">
        <f t="shared" si="1273"/>
        <v>48.296894568711636</v>
      </c>
      <c r="J8171" s="15">
        <f t="shared" si="1274"/>
        <v>8.6934410223680939E-2</v>
      </c>
      <c r="M8171" s="15">
        <f t="shared" si="1275"/>
        <v>1.7079451910349892E-2</v>
      </c>
      <c r="N8171" s="15"/>
      <c r="O8171" s="15"/>
      <c r="P8171" s="15"/>
    </row>
    <row r="8172" spans="1:16" x14ac:dyDescent="0.25">
      <c r="A8172" s="13">
        <v>41793.208333333336</v>
      </c>
      <c r="B8172" s="14">
        <v>1</v>
      </c>
      <c r="C8172" s="14">
        <f t="shared" si="1276"/>
        <v>28.316846600000002</v>
      </c>
      <c r="D8172" s="48">
        <f t="shared" si="1277"/>
        <v>1.0013816086444008E-2</v>
      </c>
      <c r="E8172" s="12">
        <f t="shared" si="1278"/>
        <v>0.48066317214931237</v>
      </c>
      <c r="F8172" s="14">
        <v>1.1599999999999999</v>
      </c>
      <c r="G8172" s="14">
        <v>1.1599999999999999</v>
      </c>
      <c r="H8172" s="12">
        <f t="shared" si="1272"/>
        <v>1.530548656430974</v>
      </c>
      <c r="I8172" s="14">
        <f t="shared" si="1273"/>
        <v>43.340311517991999</v>
      </c>
      <c r="J8172" s="15">
        <f t="shared" si="1274"/>
        <v>7.8012560732385591E-2</v>
      </c>
      <c r="M8172" s="15">
        <f t="shared" si="1275"/>
        <v>1.5326632756853751E-2</v>
      </c>
      <c r="N8172" s="15"/>
      <c r="O8172" s="15"/>
      <c r="P8172" s="15"/>
    </row>
    <row r="8173" spans="1:16" x14ac:dyDescent="0.25">
      <c r="A8173" s="13">
        <v>41793.229166666664</v>
      </c>
      <c r="B8173" s="14">
        <v>1</v>
      </c>
      <c r="C8173" s="14">
        <f t="shared" si="1276"/>
        <v>28.316846600000002</v>
      </c>
      <c r="D8173" s="48">
        <f t="shared" si="1277"/>
        <v>1.0013816086444008E-2</v>
      </c>
      <c r="E8173" s="12">
        <f t="shared" si="1278"/>
        <v>0.48066317214931237</v>
      </c>
      <c r="F8173" s="14">
        <v>0.93</v>
      </c>
      <c r="G8173" s="14">
        <v>0.93</v>
      </c>
      <c r="H8173" s="12">
        <f t="shared" si="1272"/>
        <v>1.2002579623892022</v>
      </c>
      <c r="I8173" s="14">
        <f t="shared" si="1273"/>
        <v>33.98752060140361</v>
      </c>
      <c r="J8173" s="15">
        <f t="shared" si="1274"/>
        <v>6.1177537082526497E-2</v>
      </c>
      <c r="M8173" s="15">
        <f t="shared" si="1275"/>
        <v>1.2019162491655501E-2</v>
      </c>
      <c r="N8173" s="15"/>
      <c r="O8173" s="15"/>
      <c r="P8173" s="15"/>
    </row>
    <row r="8174" spans="1:16" x14ac:dyDescent="0.25">
      <c r="A8174" s="13">
        <v>41793.25</v>
      </c>
      <c r="B8174" s="14">
        <v>1</v>
      </c>
      <c r="C8174" s="14">
        <f t="shared" si="1276"/>
        <v>28.316846600000002</v>
      </c>
      <c r="D8174" s="48">
        <f t="shared" si="1277"/>
        <v>1.0013816086444008E-2</v>
      </c>
      <c r="E8174" s="12">
        <f t="shared" si="1278"/>
        <v>0.48066317214931237</v>
      </c>
      <c r="F8174" s="14">
        <v>0.79</v>
      </c>
      <c r="G8174" s="14">
        <v>0.79</v>
      </c>
      <c r="H8174" s="12">
        <f t="shared" si="1272"/>
        <v>1.0030744139406589</v>
      </c>
      <c r="I8174" s="14">
        <f t="shared" si="1273"/>
        <v>28.40390430794254</v>
      </c>
      <c r="J8174" s="15">
        <f t="shared" si="1274"/>
        <v>5.1127027754296568E-2</v>
      </c>
      <c r="M8174" s="15">
        <f t="shared" si="1275"/>
        <v>1.0044602702219366E-2</v>
      </c>
      <c r="N8174" s="15"/>
      <c r="O8174" s="15"/>
      <c r="P8174" s="15"/>
    </row>
    <row r="8175" spans="1:16" x14ac:dyDescent="0.25">
      <c r="A8175" s="13">
        <v>41793.270833333336</v>
      </c>
      <c r="B8175" s="14">
        <v>1</v>
      </c>
      <c r="C8175" s="14">
        <f t="shared" si="1276"/>
        <v>28.316846600000002</v>
      </c>
      <c r="D8175" s="48">
        <f t="shared" si="1277"/>
        <v>1.0013816086444008E-2</v>
      </c>
      <c r="E8175" s="12">
        <f t="shared" si="1278"/>
        <v>0.48066317214931237</v>
      </c>
      <c r="F8175" s="14">
        <v>0.79</v>
      </c>
      <c r="G8175" s="14">
        <v>0.79</v>
      </c>
      <c r="H8175" s="12">
        <f t="shared" si="1272"/>
        <v>1.0030744139406589</v>
      </c>
      <c r="I8175" s="14">
        <f t="shared" si="1273"/>
        <v>28.40390430794254</v>
      </c>
      <c r="J8175" s="15">
        <f t="shared" si="1274"/>
        <v>5.1127027754296568E-2</v>
      </c>
      <c r="M8175" s="15">
        <f t="shared" si="1275"/>
        <v>1.0044602702219366E-2</v>
      </c>
      <c r="N8175" s="15"/>
      <c r="O8175" s="15"/>
      <c r="P8175" s="15"/>
    </row>
    <row r="8176" spans="1:16" x14ac:dyDescent="0.25">
      <c r="A8176" s="13">
        <v>41793.291666666664</v>
      </c>
      <c r="B8176" s="14">
        <v>1</v>
      </c>
      <c r="C8176" s="14">
        <f t="shared" si="1276"/>
        <v>28.316846600000002</v>
      </c>
      <c r="D8176" s="48">
        <f t="shared" si="1277"/>
        <v>1.0013816086444008E-2</v>
      </c>
      <c r="E8176" s="12">
        <f t="shared" si="1278"/>
        <v>0.48066317214931237</v>
      </c>
      <c r="F8176" s="14">
        <v>0.72</v>
      </c>
      <c r="G8176" s="14">
        <v>0.72</v>
      </c>
      <c r="H8176" s="12">
        <f t="shared" si="1272"/>
        <v>0.90575157601108269</v>
      </c>
      <c r="I8176" s="14">
        <f t="shared" si="1273"/>
        <v>25.648028435614069</v>
      </c>
      <c r="J8176" s="15">
        <f t="shared" si="1274"/>
        <v>4.6166451184105325E-2</v>
      </c>
      <c r="M8176" s="15">
        <f t="shared" si="1275"/>
        <v>9.0700297021817939E-3</v>
      </c>
      <c r="N8176" s="15"/>
      <c r="O8176" s="15"/>
      <c r="P8176" s="15"/>
    </row>
    <row r="8177" spans="1:16" x14ac:dyDescent="0.25">
      <c r="A8177" s="13">
        <v>41793.3125</v>
      </c>
      <c r="B8177" s="14">
        <v>1</v>
      </c>
      <c r="C8177" s="14">
        <f t="shared" si="1276"/>
        <v>28.316846600000002</v>
      </c>
      <c r="D8177" s="48">
        <f t="shared" si="1277"/>
        <v>1.0013816086444008E-2</v>
      </c>
      <c r="E8177" s="12">
        <f t="shared" si="1278"/>
        <v>0.48066317214931237</v>
      </c>
      <c r="F8177" s="14">
        <v>0.84</v>
      </c>
      <c r="G8177" s="14">
        <v>0.84</v>
      </c>
      <c r="H8177" s="12">
        <f t="shared" si="1272"/>
        <v>1.0731256287855793</v>
      </c>
      <c r="I8177" s="14">
        <f t="shared" si="1273"/>
        <v>30.387533812849796</v>
      </c>
      <c r="J8177" s="15">
        <f t="shared" si="1274"/>
        <v>5.469756086312963E-2</v>
      </c>
      <c r="M8177" s="15">
        <f t="shared" si="1275"/>
        <v>1.0746082684308376E-2</v>
      </c>
      <c r="N8177" s="15"/>
      <c r="O8177" s="15"/>
      <c r="P8177" s="15"/>
    </row>
    <row r="8178" spans="1:16" x14ac:dyDescent="0.25">
      <c r="A8178" s="13">
        <v>41793.333333333336</v>
      </c>
      <c r="B8178" s="14">
        <v>1</v>
      </c>
      <c r="C8178" s="14">
        <f t="shared" si="1276"/>
        <v>28.316846600000002</v>
      </c>
      <c r="D8178" s="48">
        <f t="shared" si="1277"/>
        <v>1.0013816086444008E-2</v>
      </c>
      <c r="E8178" s="12">
        <f t="shared" si="1278"/>
        <v>0.48066317214931237</v>
      </c>
      <c r="F8178" s="14">
        <v>0.74</v>
      </c>
      <c r="G8178" s="14">
        <v>0.74</v>
      </c>
      <c r="H8178" s="12">
        <f t="shared" si="1272"/>
        <v>0.93346544098128781</v>
      </c>
      <c r="I8178" s="14">
        <f t="shared" si="1273"/>
        <v>26.43279769866848</v>
      </c>
      <c r="J8178" s="15">
        <f t="shared" si="1274"/>
        <v>4.7579035857603265E-2</v>
      </c>
      <c r="M8178" s="15">
        <f t="shared" si="1275"/>
        <v>9.3475512490379699E-3</v>
      </c>
      <c r="N8178" s="15"/>
      <c r="O8178" s="15"/>
      <c r="P8178" s="15"/>
    </row>
    <row r="8179" spans="1:16" x14ac:dyDescent="0.25">
      <c r="A8179" s="13">
        <v>41793.354166666664</v>
      </c>
      <c r="B8179" s="14">
        <v>1</v>
      </c>
      <c r="C8179" s="14">
        <f t="shared" si="1276"/>
        <v>28.316846600000002</v>
      </c>
      <c r="D8179" s="48">
        <f t="shared" si="1277"/>
        <v>1.0013816086444008E-2</v>
      </c>
      <c r="E8179" s="12">
        <f t="shared" si="1278"/>
        <v>0.48066317214931237</v>
      </c>
      <c r="F8179" s="14">
        <v>0.73</v>
      </c>
      <c r="G8179" s="14">
        <v>0.73</v>
      </c>
      <c r="H8179" s="12">
        <f t="shared" si="1272"/>
        <v>0.91959901716600734</v>
      </c>
      <c r="I8179" s="14">
        <f t="shared" si="1273"/>
        <v>26.040144302600599</v>
      </c>
      <c r="J8179" s="15">
        <f t="shared" si="1274"/>
        <v>4.6872259744681073E-2</v>
      </c>
      <c r="M8179" s="15">
        <f t="shared" si="1275"/>
        <v>9.2086954311750638E-3</v>
      </c>
      <c r="N8179" s="15"/>
      <c r="O8179" s="15"/>
      <c r="P8179" s="15"/>
    </row>
    <row r="8180" spans="1:16" x14ac:dyDescent="0.25">
      <c r="A8180" s="13">
        <v>41793.375</v>
      </c>
      <c r="B8180" s="14">
        <v>1</v>
      </c>
      <c r="C8180" s="14">
        <f t="shared" si="1276"/>
        <v>28.316846600000002</v>
      </c>
      <c r="D8180" s="48">
        <f t="shared" si="1277"/>
        <v>1.0013816086444008E-2</v>
      </c>
      <c r="E8180" s="12">
        <f t="shared" si="1278"/>
        <v>0.48066317214931237</v>
      </c>
      <c r="F8180" s="14">
        <v>0.83</v>
      </c>
      <c r="G8180" s="14">
        <v>0.83</v>
      </c>
      <c r="H8180" s="12">
        <f t="shared" si="1272"/>
        <v>1.0590811879979667</v>
      </c>
      <c r="I8180" s="14">
        <f t="shared" si="1273"/>
        <v>29.989839537484187</v>
      </c>
      <c r="J8180" s="15">
        <f t="shared" si="1274"/>
        <v>5.3981711167471531E-2</v>
      </c>
      <c r="M8180" s="15">
        <f t="shared" si="1275"/>
        <v>1.060544423722427E-2</v>
      </c>
      <c r="N8180" s="15"/>
      <c r="O8180" s="15"/>
      <c r="P8180" s="15"/>
    </row>
    <row r="8181" spans="1:16" x14ac:dyDescent="0.25">
      <c r="A8181" s="13">
        <v>41793.395833333336</v>
      </c>
      <c r="B8181" s="14">
        <v>1</v>
      </c>
      <c r="C8181" s="14">
        <f t="shared" si="1276"/>
        <v>28.316846600000002</v>
      </c>
      <c r="D8181" s="48">
        <f t="shared" si="1277"/>
        <v>1.0013816086444008E-2</v>
      </c>
      <c r="E8181" s="12">
        <f t="shared" si="1278"/>
        <v>0.48066317214931237</v>
      </c>
      <c r="F8181" s="14">
        <v>2.0699999999999998</v>
      </c>
      <c r="G8181" s="14">
        <v>2.0699999999999998</v>
      </c>
      <c r="H8181" s="12">
        <f t="shared" si="1272"/>
        <v>2.8940813348806369</v>
      </c>
      <c r="I8181" s="14">
        <f t="shared" si="1273"/>
        <v>81.951257207738223</v>
      </c>
      <c r="J8181" s="15">
        <f t="shared" si="1274"/>
        <v>0.14751226297392878</v>
      </c>
      <c r="M8181" s="15">
        <f t="shared" si="1275"/>
        <v>2.8980798226705067E-2</v>
      </c>
      <c r="N8181" s="15"/>
      <c r="O8181" s="15"/>
      <c r="P8181" s="15"/>
    </row>
    <row r="8182" spans="1:16" x14ac:dyDescent="0.25">
      <c r="A8182" s="13">
        <v>41793.416666666664</v>
      </c>
      <c r="B8182" s="14">
        <v>1</v>
      </c>
      <c r="C8182" s="14">
        <f t="shared" si="1276"/>
        <v>28.316846600000002</v>
      </c>
      <c r="D8182" s="48">
        <f t="shared" si="1277"/>
        <v>1.0013816086444008E-2</v>
      </c>
      <c r="E8182" s="12">
        <f t="shared" si="1278"/>
        <v>0.48066317214931237</v>
      </c>
      <c r="F8182" s="14">
        <v>0.81</v>
      </c>
      <c r="G8182" s="14">
        <v>0.81</v>
      </c>
      <c r="H8182" s="12">
        <f t="shared" si="1272"/>
        <v>1.0310432255661086</v>
      </c>
      <c r="I8182" s="14">
        <f t="shared" si="1273"/>
        <v>29.195892856324697</v>
      </c>
      <c r="J8182" s="15">
        <f t="shared" si="1274"/>
        <v>5.2552607141384454E-2</v>
      </c>
      <c r="M8182" s="15">
        <f t="shared" si="1275"/>
        <v>1.0324677237993017E-2</v>
      </c>
      <c r="N8182" s="15"/>
      <c r="O8182" s="15"/>
      <c r="P8182" s="15"/>
    </row>
    <row r="8183" spans="1:16" x14ac:dyDescent="0.25">
      <c r="A8183" s="13">
        <v>41793.4375</v>
      </c>
      <c r="B8183" s="14">
        <v>1</v>
      </c>
      <c r="C8183" s="14">
        <f t="shared" si="1276"/>
        <v>28.316846600000002</v>
      </c>
      <c r="D8183" s="48">
        <f t="shared" si="1277"/>
        <v>1.0013816086444008E-2</v>
      </c>
      <c r="E8183" s="12">
        <f t="shared" si="1278"/>
        <v>0.48066317214931237</v>
      </c>
      <c r="F8183" s="14">
        <v>0.81</v>
      </c>
      <c r="G8183" s="14">
        <v>0.81</v>
      </c>
      <c r="H8183" s="12">
        <f t="shared" si="1272"/>
        <v>1.0310432255661086</v>
      </c>
      <c r="I8183" s="14">
        <f t="shared" si="1273"/>
        <v>29.195892856324697</v>
      </c>
      <c r="J8183" s="15">
        <f t="shared" si="1274"/>
        <v>5.2552607141384454E-2</v>
      </c>
      <c r="M8183" s="15">
        <f t="shared" si="1275"/>
        <v>1.0324677237993017E-2</v>
      </c>
      <c r="N8183" s="15"/>
      <c r="O8183" s="15"/>
      <c r="P8183" s="15"/>
    </row>
    <row r="8184" spans="1:16" x14ac:dyDescent="0.25">
      <c r="A8184" s="13">
        <v>41793.458333333336</v>
      </c>
      <c r="B8184" s="14">
        <v>1</v>
      </c>
      <c r="C8184" s="14">
        <f t="shared" si="1276"/>
        <v>28.316846600000002</v>
      </c>
      <c r="D8184" s="48">
        <f t="shared" si="1277"/>
        <v>1.0013816086444008E-2</v>
      </c>
      <c r="E8184" s="12">
        <f t="shared" si="1278"/>
        <v>0.48066317214931237</v>
      </c>
      <c r="F8184" s="14">
        <v>0.74</v>
      </c>
      <c r="G8184" s="14">
        <v>0.74</v>
      </c>
      <c r="H8184" s="12">
        <f t="shared" si="1272"/>
        <v>0.93346544098128781</v>
      </c>
      <c r="I8184" s="14">
        <f t="shared" si="1273"/>
        <v>26.43279769866848</v>
      </c>
      <c r="J8184" s="15">
        <f t="shared" si="1274"/>
        <v>4.7579035857603265E-2</v>
      </c>
      <c r="M8184" s="15">
        <f t="shared" si="1275"/>
        <v>9.3475512490379699E-3</v>
      </c>
      <c r="N8184" s="15"/>
      <c r="O8184" s="15"/>
      <c r="P8184" s="15"/>
    </row>
    <row r="8185" spans="1:16" x14ac:dyDescent="0.25">
      <c r="A8185" s="13">
        <v>41793.479166666664</v>
      </c>
      <c r="B8185" s="14">
        <v>1</v>
      </c>
      <c r="C8185" s="14">
        <f t="shared" si="1276"/>
        <v>28.316846600000002</v>
      </c>
      <c r="D8185" s="48">
        <f t="shared" si="1277"/>
        <v>1.0013816086444008E-2</v>
      </c>
      <c r="E8185" s="12">
        <f t="shared" si="1278"/>
        <v>0.48066317214931237</v>
      </c>
      <c r="F8185" s="14">
        <v>0.77</v>
      </c>
      <c r="G8185" s="14">
        <v>0.77</v>
      </c>
      <c r="H8185" s="12">
        <f t="shared" si="1272"/>
        <v>0.97517632704863177</v>
      </c>
      <c r="I8185" s="14">
        <f t="shared" si="1273"/>
        <v>27.613918460987538</v>
      </c>
      <c r="J8185" s="15">
        <f t="shared" si="1274"/>
        <v>4.9705053229777571E-2</v>
      </c>
      <c r="M8185" s="15">
        <f t="shared" si="1275"/>
        <v>9.7652363909189726E-3</v>
      </c>
      <c r="N8185" s="15"/>
      <c r="O8185" s="15"/>
      <c r="P8185" s="15"/>
    </row>
    <row r="8186" spans="1:16" x14ac:dyDescent="0.25">
      <c r="A8186" s="13">
        <v>41793.5</v>
      </c>
      <c r="B8186" s="14">
        <v>1</v>
      </c>
      <c r="C8186" s="14">
        <f t="shared" si="1276"/>
        <v>28.316846600000002</v>
      </c>
      <c r="D8186" s="48">
        <f t="shared" si="1277"/>
        <v>1.0013816086444008E-2</v>
      </c>
      <c r="E8186" s="12">
        <f t="shared" si="1278"/>
        <v>0.48066317214931237</v>
      </c>
      <c r="F8186" s="14">
        <v>0.9</v>
      </c>
      <c r="G8186" s="14">
        <v>0.9</v>
      </c>
      <c r="H8186" s="12">
        <f t="shared" si="1272"/>
        <v>1.1577375321012708</v>
      </c>
      <c r="I8186" s="14">
        <f t="shared" si="1273"/>
        <v>32.783476099574266</v>
      </c>
      <c r="J8186" s="15">
        <f t="shared" si="1274"/>
        <v>5.9010256979233677E-2</v>
      </c>
      <c r="M8186" s="15">
        <f t="shared" si="1275"/>
        <v>1.1593370722835693E-2</v>
      </c>
      <c r="N8186" s="15"/>
      <c r="O8186" s="15"/>
      <c r="P8186" s="15"/>
    </row>
    <row r="8187" spans="1:16" x14ac:dyDescent="0.25">
      <c r="A8187" s="13">
        <v>41793.520833333336</v>
      </c>
      <c r="B8187" s="14">
        <v>1</v>
      </c>
      <c r="C8187" s="14">
        <f t="shared" si="1276"/>
        <v>28.316846600000002</v>
      </c>
      <c r="D8187" s="48">
        <f t="shared" si="1277"/>
        <v>1.0013816086444008E-2</v>
      </c>
      <c r="E8187" s="12">
        <f t="shared" si="1278"/>
        <v>0.48066317214931237</v>
      </c>
      <c r="F8187" s="14">
        <v>0.84</v>
      </c>
      <c r="G8187" s="14">
        <v>0.84</v>
      </c>
      <c r="H8187" s="12">
        <f t="shared" si="1272"/>
        <v>1.0731256287855793</v>
      </c>
      <c r="I8187" s="14">
        <f t="shared" si="1273"/>
        <v>30.387533812849796</v>
      </c>
      <c r="J8187" s="15">
        <f t="shared" si="1274"/>
        <v>5.469756086312963E-2</v>
      </c>
      <c r="M8187" s="15">
        <f t="shared" si="1275"/>
        <v>1.0746082684308376E-2</v>
      </c>
      <c r="N8187" s="15"/>
      <c r="O8187" s="15"/>
      <c r="P8187" s="15"/>
    </row>
    <row r="8188" spans="1:16" x14ac:dyDescent="0.25">
      <c r="A8188" s="13">
        <v>41793.541666666664</v>
      </c>
      <c r="B8188" s="14">
        <v>1</v>
      </c>
      <c r="C8188" s="14">
        <f t="shared" si="1276"/>
        <v>28.316846600000002</v>
      </c>
      <c r="D8188" s="48">
        <f t="shared" si="1277"/>
        <v>1.0013816086444008E-2</v>
      </c>
      <c r="E8188" s="12">
        <f t="shared" si="1278"/>
        <v>0.48066317214931237</v>
      </c>
      <c r="F8188" s="14">
        <v>0.79</v>
      </c>
      <c r="G8188" s="14">
        <v>0.79</v>
      </c>
      <c r="H8188" s="12">
        <f t="shared" si="1272"/>
        <v>1.0030744139406589</v>
      </c>
      <c r="I8188" s="14">
        <f t="shared" si="1273"/>
        <v>28.40390430794254</v>
      </c>
      <c r="J8188" s="15">
        <f t="shared" si="1274"/>
        <v>5.1127027754296568E-2</v>
      </c>
      <c r="M8188" s="15">
        <f t="shared" si="1275"/>
        <v>1.0044602702219366E-2</v>
      </c>
      <c r="N8188" s="15"/>
      <c r="O8188" s="15"/>
      <c r="P8188" s="15"/>
    </row>
    <row r="8189" spans="1:16" x14ac:dyDescent="0.25">
      <c r="A8189" s="13">
        <v>41793.5625</v>
      </c>
      <c r="B8189" s="14">
        <v>1</v>
      </c>
      <c r="C8189" s="14">
        <f t="shared" si="1276"/>
        <v>28.316846600000002</v>
      </c>
      <c r="D8189" s="48">
        <f t="shared" si="1277"/>
        <v>1.0013816086444008E-2</v>
      </c>
      <c r="E8189" s="12">
        <f t="shared" si="1278"/>
        <v>0.48066317214931237</v>
      </c>
      <c r="F8189" s="14">
        <v>0.71</v>
      </c>
      <c r="G8189" s="14">
        <v>0.71</v>
      </c>
      <c r="H8189" s="12">
        <f t="shared" si="1272"/>
        <v>0.89192335465019845</v>
      </c>
      <c r="I8189" s="14">
        <f t="shared" si="1273"/>
        <v>25.256456812587068</v>
      </c>
      <c r="J8189" s="15">
        <f t="shared" si="1274"/>
        <v>4.5461622262656723E-2</v>
      </c>
      <c r="M8189" s="15">
        <f t="shared" si="1275"/>
        <v>8.9315564366712619E-3</v>
      </c>
      <c r="N8189" s="15"/>
      <c r="O8189" s="15"/>
      <c r="P8189" s="15"/>
    </row>
    <row r="8190" spans="1:16" x14ac:dyDescent="0.25">
      <c r="A8190" s="13">
        <v>41793.583333333336</v>
      </c>
      <c r="B8190" s="14">
        <v>1</v>
      </c>
      <c r="C8190" s="14">
        <f t="shared" si="1276"/>
        <v>28.316846600000002</v>
      </c>
      <c r="D8190" s="48">
        <f t="shared" si="1277"/>
        <v>1.0013816086444008E-2</v>
      </c>
      <c r="E8190" s="12">
        <f t="shared" si="1278"/>
        <v>0.48066317214931237</v>
      </c>
      <c r="F8190" s="14">
        <v>0.79</v>
      </c>
      <c r="G8190" s="14">
        <v>0.79</v>
      </c>
      <c r="H8190" s="12">
        <f t="shared" si="1272"/>
        <v>1.0030744139406589</v>
      </c>
      <c r="I8190" s="14">
        <f t="shared" si="1273"/>
        <v>28.40390430794254</v>
      </c>
      <c r="J8190" s="15">
        <f t="shared" si="1274"/>
        <v>5.1127027754296568E-2</v>
      </c>
      <c r="M8190" s="15">
        <f t="shared" si="1275"/>
        <v>1.0044602702219366E-2</v>
      </c>
      <c r="N8190" s="15"/>
      <c r="O8190" s="15"/>
      <c r="P8190" s="15"/>
    </row>
    <row r="8191" spans="1:16" x14ac:dyDescent="0.25">
      <c r="A8191" s="13">
        <v>41793.604166666664</v>
      </c>
      <c r="B8191" s="14">
        <v>1</v>
      </c>
      <c r="C8191" s="14">
        <f t="shared" si="1276"/>
        <v>28.316846600000002</v>
      </c>
      <c r="D8191" s="48">
        <f t="shared" si="1277"/>
        <v>1.0013816086444008E-2</v>
      </c>
      <c r="E8191" s="12">
        <f t="shared" si="1278"/>
        <v>0.48066317214931237</v>
      </c>
      <c r="F8191" s="14">
        <v>0.75</v>
      </c>
      <c r="G8191" s="14">
        <v>0.75</v>
      </c>
      <c r="H8191" s="12">
        <f t="shared" si="1272"/>
        <v>0.94735061641649665</v>
      </c>
      <c r="I8191" s="14">
        <f t="shared" si="1273"/>
        <v>26.825982081481378</v>
      </c>
      <c r="J8191" s="15">
        <f t="shared" si="1274"/>
        <v>4.828676774666648E-2</v>
      </c>
      <c r="M8191" s="15">
        <f t="shared" si="1275"/>
        <v>9.4865948421741612E-3</v>
      </c>
      <c r="N8191" s="15"/>
      <c r="O8191" s="15"/>
      <c r="P8191" s="15"/>
    </row>
    <row r="8192" spans="1:16" x14ac:dyDescent="0.25">
      <c r="A8192" s="13">
        <v>41793.625</v>
      </c>
      <c r="B8192" s="14">
        <v>1</v>
      </c>
      <c r="C8192" s="14">
        <f t="shared" si="1276"/>
        <v>28.316846600000002</v>
      </c>
      <c r="D8192" s="48">
        <f t="shared" si="1277"/>
        <v>1.0013816086444008E-2</v>
      </c>
      <c r="E8192" s="12">
        <f t="shared" si="1278"/>
        <v>0.48066317214931237</v>
      </c>
      <c r="F8192" s="14">
        <v>0.91</v>
      </c>
      <c r="G8192" s="14">
        <v>0.91</v>
      </c>
      <c r="H8192" s="12">
        <f t="shared" si="1272"/>
        <v>1.1718954926078711</v>
      </c>
      <c r="I8192" s="14">
        <f t="shared" si="1273"/>
        <v>33.18438489540852</v>
      </c>
      <c r="J8192" s="15">
        <f t="shared" si="1274"/>
        <v>5.9731892811735333E-2</v>
      </c>
      <c r="M8192" s="15">
        <f t="shared" si="1275"/>
        <v>1.1735145935507925E-2</v>
      </c>
      <c r="N8192" s="15"/>
      <c r="O8192" s="15"/>
      <c r="P8192" s="15"/>
    </row>
    <row r="8193" spans="1:16" x14ac:dyDescent="0.25">
      <c r="A8193" s="13">
        <v>41793.645833333336</v>
      </c>
      <c r="B8193" s="14">
        <v>1</v>
      </c>
      <c r="C8193" s="14">
        <f t="shared" si="1276"/>
        <v>28.316846600000002</v>
      </c>
      <c r="D8193" s="48">
        <f t="shared" si="1277"/>
        <v>1.0013816086444008E-2</v>
      </c>
      <c r="E8193" s="12">
        <f t="shared" si="1278"/>
        <v>0.48066317214931237</v>
      </c>
      <c r="F8193" s="14">
        <v>0.82</v>
      </c>
      <c r="G8193" s="14">
        <v>0.82</v>
      </c>
      <c r="H8193" s="12">
        <f t="shared" si="1272"/>
        <v>1.0450536584225198</v>
      </c>
      <c r="I8193" s="14">
        <f t="shared" si="1273"/>
        <v>29.592624134319294</v>
      </c>
      <c r="J8193" s="15">
        <f t="shared" si="1274"/>
        <v>5.326672344177473E-2</v>
      </c>
      <c r="M8193" s="15">
        <f t="shared" si="1275"/>
        <v>1.0464975135908591E-2</v>
      </c>
      <c r="N8193" s="15"/>
      <c r="O8193" s="15"/>
      <c r="P8193" s="15"/>
    </row>
    <row r="8194" spans="1:16" x14ac:dyDescent="0.25">
      <c r="A8194" s="13">
        <v>41793.666666666664</v>
      </c>
      <c r="B8194" s="14">
        <v>1</v>
      </c>
      <c r="C8194" s="14">
        <f t="shared" si="1276"/>
        <v>28.316846600000002</v>
      </c>
      <c r="D8194" s="48">
        <f t="shared" si="1277"/>
        <v>1.0013816086444008E-2</v>
      </c>
      <c r="E8194" s="12">
        <f t="shared" si="1278"/>
        <v>0.48066317214931237</v>
      </c>
      <c r="F8194" s="14">
        <v>0.86</v>
      </c>
      <c r="G8194" s="14">
        <v>0.86</v>
      </c>
      <c r="H8194" s="12">
        <f t="shared" si="1272"/>
        <v>1.1012645228204401</v>
      </c>
      <c r="I8194" s="14">
        <f t="shared" si="1273"/>
        <v>31.184338558728601</v>
      </c>
      <c r="J8194" s="15">
        <f t="shared" si="1274"/>
        <v>5.6131809405711476E-2</v>
      </c>
      <c r="M8194" s="15">
        <f t="shared" si="1275"/>
        <v>1.1027860394049406E-2</v>
      </c>
      <c r="N8194" s="15"/>
      <c r="O8194" s="15"/>
      <c r="P8194" s="15"/>
    </row>
    <row r="8195" spans="1:16" x14ac:dyDescent="0.25">
      <c r="A8195" s="13">
        <v>41793.6875</v>
      </c>
      <c r="B8195" s="14">
        <v>1</v>
      </c>
      <c r="C8195" s="14">
        <f t="shared" si="1276"/>
        <v>28.316846600000002</v>
      </c>
      <c r="D8195" s="48">
        <f t="shared" si="1277"/>
        <v>1.0013816086444008E-2</v>
      </c>
      <c r="E8195" s="12">
        <f t="shared" si="1278"/>
        <v>0.48066317214931237</v>
      </c>
      <c r="F8195" s="14">
        <v>0.9</v>
      </c>
      <c r="G8195" s="14">
        <v>0.9</v>
      </c>
      <c r="H8195" s="12">
        <f t="shared" si="1272"/>
        <v>1.1577375321012708</v>
      </c>
      <c r="I8195" s="14">
        <f t="shared" si="1273"/>
        <v>32.783476099574266</v>
      </c>
      <c r="J8195" s="15">
        <f t="shared" si="1274"/>
        <v>5.9010256979233677E-2</v>
      </c>
      <c r="M8195" s="15">
        <f t="shared" si="1275"/>
        <v>1.1593370722835693E-2</v>
      </c>
      <c r="N8195" s="15"/>
      <c r="O8195" s="15"/>
      <c r="P8195" s="15"/>
    </row>
    <row r="8196" spans="1:16" x14ac:dyDescent="0.25">
      <c r="A8196" s="13">
        <v>41793.708333333336</v>
      </c>
      <c r="B8196" s="14">
        <v>1</v>
      </c>
      <c r="C8196" s="14">
        <f t="shared" si="1276"/>
        <v>28.316846600000002</v>
      </c>
      <c r="D8196" s="48">
        <f t="shared" si="1277"/>
        <v>1.0013816086444008E-2</v>
      </c>
      <c r="E8196" s="12">
        <f t="shared" si="1278"/>
        <v>0.48066317214931237</v>
      </c>
      <c r="F8196" s="14">
        <v>0.8</v>
      </c>
      <c r="G8196" s="14">
        <v>0.8</v>
      </c>
      <c r="H8196" s="12">
        <f t="shared" si="1272"/>
        <v>1.0170500792846457</v>
      </c>
      <c r="I8196" s="14">
        <f t="shared" si="1273"/>
        <v>28.799651079621153</v>
      </c>
      <c r="J8196" s="15">
        <f t="shared" si="1274"/>
        <v>5.1839371943318072E-2</v>
      </c>
      <c r="M8196" s="15">
        <f t="shared" si="1275"/>
        <v>1.0184552444659739E-2</v>
      </c>
      <c r="N8196" s="15"/>
      <c r="O8196" s="15"/>
      <c r="P8196" s="15"/>
    </row>
    <row r="8197" spans="1:16" x14ac:dyDescent="0.25">
      <c r="A8197" s="13">
        <v>41793.729166666664</v>
      </c>
      <c r="B8197" s="14">
        <v>1</v>
      </c>
      <c r="C8197" s="14">
        <f t="shared" si="1276"/>
        <v>28.316846600000002</v>
      </c>
      <c r="D8197" s="48">
        <f t="shared" si="1277"/>
        <v>1.0013816086444008E-2</v>
      </c>
      <c r="E8197" s="12">
        <f t="shared" si="1278"/>
        <v>0.48066317214931237</v>
      </c>
      <c r="F8197" s="14">
        <v>0.82</v>
      </c>
      <c r="G8197" s="14">
        <v>0.82</v>
      </c>
      <c r="H8197" s="12">
        <f t="shared" si="1272"/>
        <v>1.0450536584225198</v>
      </c>
      <c r="I8197" s="14">
        <f t="shared" si="1273"/>
        <v>29.592624134319294</v>
      </c>
      <c r="J8197" s="15">
        <f t="shared" si="1274"/>
        <v>5.326672344177473E-2</v>
      </c>
      <c r="M8197" s="15">
        <f t="shared" si="1275"/>
        <v>1.0464975135908591E-2</v>
      </c>
      <c r="N8197" s="15"/>
      <c r="O8197" s="15"/>
      <c r="P8197" s="15"/>
    </row>
    <row r="8198" spans="1:16" x14ac:dyDescent="0.25">
      <c r="A8198" s="13">
        <v>41793.75</v>
      </c>
      <c r="B8198" s="14">
        <v>1</v>
      </c>
      <c r="C8198" s="14">
        <f t="shared" si="1276"/>
        <v>28.316846600000002</v>
      </c>
      <c r="D8198" s="48">
        <f t="shared" si="1277"/>
        <v>1.0013816086444008E-2</v>
      </c>
      <c r="E8198" s="12">
        <f t="shared" si="1278"/>
        <v>0.48066317214931237</v>
      </c>
      <c r="F8198" s="14">
        <v>0.77</v>
      </c>
      <c r="G8198" s="14">
        <v>0.77</v>
      </c>
      <c r="H8198" s="12">
        <f t="shared" si="1272"/>
        <v>0.97517632704863177</v>
      </c>
      <c r="I8198" s="14">
        <f t="shared" si="1273"/>
        <v>27.613918460987538</v>
      </c>
      <c r="J8198" s="15">
        <f t="shared" si="1274"/>
        <v>4.9705053229777571E-2</v>
      </c>
      <c r="M8198" s="15">
        <f t="shared" si="1275"/>
        <v>9.7652363909189726E-3</v>
      </c>
      <c r="N8198" s="15"/>
      <c r="O8198" s="15"/>
      <c r="P8198" s="15"/>
    </row>
    <row r="8199" spans="1:16" x14ac:dyDescent="0.25">
      <c r="A8199" s="13">
        <v>41793.770833333336</v>
      </c>
      <c r="B8199" s="14">
        <v>1</v>
      </c>
      <c r="C8199" s="14">
        <f t="shared" si="1276"/>
        <v>28.316846600000002</v>
      </c>
      <c r="D8199" s="48">
        <f t="shared" si="1277"/>
        <v>1.0013816086444008E-2</v>
      </c>
      <c r="E8199" s="12">
        <f t="shared" si="1278"/>
        <v>0.48066317214931237</v>
      </c>
      <c r="F8199" s="14">
        <v>0.73</v>
      </c>
      <c r="G8199" s="14">
        <v>0.73</v>
      </c>
      <c r="H8199" s="12">
        <f t="shared" si="1272"/>
        <v>0.91959901716600734</v>
      </c>
      <c r="I8199" s="14">
        <f t="shared" si="1273"/>
        <v>26.040144302600599</v>
      </c>
      <c r="J8199" s="15">
        <f t="shared" si="1274"/>
        <v>4.6872259744681073E-2</v>
      </c>
      <c r="M8199" s="15">
        <f t="shared" si="1275"/>
        <v>9.2086954311750638E-3</v>
      </c>
      <c r="N8199" s="15"/>
      <c r="O8199" s="15"/>
      <c r="P8199" s="15"/>
    </row>
    <row r="8200" spans="1:16" x14ac:dyDescent="0.25">
      <c r="A8200" s="13">
        <v>41793.791666666664</v>
      </c>
      <c r="B8200" s="14">
        <v>1</v>
      </c>
      <c r="C8200" s="14">
        <f t="shared" si="1276"/>
        <v>28.316846600000002</v>
      </c>
      <c r="D8200" s="48">
        <f t="shared" si="1277"/>
        <v>1.0013816086444008E-2</v>
      </c>
      <c r="E8200" s="12">
        <f t="shared" si="1278"/>
        <v>0.48066317214931237</v>
      </c>
      <c r="F8200" s="14">
        <v>0.95</v>
      </c>
      <c r="G8200" s="14">
        <v>0.95</v>
      </c>
      <c r="H8200" s="12">
        <f t="shared" si="1272"/>
        <v>1.2286814968385977</v>
      </c>
      <c r="I8200" s="14">
        <f t="shared" si="1273"/>
        <v>34.792385466236958</v>
      </c>
      <c r="J8200" s="15">
        <f t="shared" si="1274"/>
        <v>6.2626293839226521E-2</v>
      </c>
      <c r="M8200" s="15">
        <f t="shared" si="1275"/>
        <v>1.2303790538158452E-2</v>
      </c>
      <c r="N8200" s="15"/>
      <c r="O8200" s="15"/>
      <c r="P8200" s="15"/>
    </row>
    <row r="8201" spans="1:16" x14ac:dyDescent="0.25">
      <c r="A8201" s="13">
        <v>41793.8125</v>
      </c>
      <c r="B8201" s="14">
        <v>1</v>
      </c>
      <c r="C8201" s="14">
        <f t="shared" si="1276"/>
        <v>28.316846600000002</v>
      </c>
      <c r="D8201" s="48">
        <f t="shared" si="1277"/>
        <v>1.0013816086444008E-2</v>
      </c>
      <c r="E8201" s="12">
        <f t="shared" si="1278"/>
        <v>0.48066317214931237</v>
      </c>
      <c r="F8201" s="14">
        <v>0.74</v>
      </c>
      <c r="G8201" s="14">
        <v>0.74</v>
      </c>
      <c r="H8201" s="12">
        <f t="shared" si="1272"/>
        <v>0.93346544098128781</v>
      </c>
      <c r="I8201" s="14">
        <f t="shared" si="1273"/>
        <v>26.43279769866848</v>
      </c>
      <c r="J8201" s="15">
        <f t="shared" si="1274"/>
        <v>4.7579035857603265E-2</v>
      </c>
      <c r="M8201" s="15">
        <f t="shared" si="1275"/>
        <v>9.3475512490379699E-3</v>
      </c>
      <c r="N8201" s="15"/>
      <c r="O8201" s="15"/>
      <c r="P8201" s="15"/>
    </row>
    <row r="8202" spans="1:16" x14ac:dyDescent="0.25">
      <c r="A8202" s="13">
        <v>41793.833333333336</v>
      </c>
      <c r="B8202" s="14">
        <v>1</v>
      </c>
      <c r="C8202" s="14">
        <f t="shared" si="1276"/>
        <v>28.316846600000002</v>
      </c>
      <c r="D8202" s="48">
        <f t="shared" si="1277"/>
        <v>1.0013816086444008E-2</v>
      </c>
      <c r="E8202" s="12">
        <f t="shared" si="1278"/>
        <v>0.48066317214931237</v>
      </c>
      <c r="F8202" s="14">
        <v>0.96</v>
      </c>
      <c r="G8202" s="14">
        <v>0.96</v>
      </c>
      <c r="H8202" s="12">
        <f t="shared" si="1272"/>
        <v>1.2429157995045175</v>
      </c>
      <c r="I8202" s="14">
        <f t="shared" si="1273"/>
        <v>35.195456031285779</v>
      </c>
      <c r="J8202" s="15">
        <f t="shared" si="1274"/>
        <v>6.3351820856314398E-2</v>
      </c>
      <c r="M8202" s="15">
        <f t="shared" si="1275"/>
        <v>1.2446330227173752E-2</v>
      </c>
      <c r="N8202" s="15"/>
      <c r="O8202" s="15"/>
      <c r="P8202" s="15"/>
    </row>
    <row r="8203" spans="1:16" x14ac:dyDescent="0.25">
      <c r="A8203" s="13">
        <v>41793.854166666664</v>
      </c>
      <c r="B8203" s="14">
        <v>1</v>
      </c>
      <c r="C8203" s="14">
        <f t="shared" si="1276"/>
        <v>28.316846600000002</v>
      </c>
      <c r="D8203" s="48">
        <f t="shared" si="1277"/>
        <v>1.0013816086444008E-2</v>
      </c>
      <c r="E8203" s="12">
        <f t="shared" si="1278"/>
        <v>0.48066317214931237</v>
      </c>
      <c r="F8203" s="14">
        <v>0.88</v>
      </c>
      <c r="G8203" s="14">
        <v>0.88</v>
      </c>
      <c r="H8203" s="12">
        <f t="shared" si="1272"/>
        <v>1.12946893791287</v>
      </c>
      <c r="I8203" s="14">
        <f t="shared" si="1273"/>
        <v>31.982998654343664</v>
      </c>
      <c r="J8203" s="15">
        <f t="shared" si="1274"/>
        <v>5.7569397577818593E-2</v>
      </c>
      <c r="M8203" s="15">
        <f t="shared" si="1275"/>
        <v>1.1310294219610726E-2</v>
      </c>
      <c r="N8203" s="15"/>
      <c r="O8203" s="15"/>
      <c r="P8203" s="15"/>
    </row>
    <row r="8204" spans="1:16" x14ac:dyDescent="0.25">
      <c r="A8204" s="13">
        <v>41793.875</v>
      </c>
      <c r="B8204" s="14">
        <v>1</v>
      </c>
      <c r="C8204" s="14">
        <f t="shared" si="1276"/>
        <v>28.316846600000002</v>
      </c>
      <c r="D8204" s="48">
        <f t="shared" si="1277"/>
        <v>1.0013816086444008E-2</v>
      </c>
      <c r="E8204" s="12">
        <f t="shared" si="1278"/>
        <v>0.48066317214931237</v>
      </c>
      <c r="F8204" s="14">
        <v>0.92</v>
      </c>
      <c r="G8204" s="14">
        <v>0.92</v>
      </c>
      <c r="H8204" s="12">
        <f t="shared" si="1272"/>
        <v>1.1860690201622377</v>
      </c>
      <c r="I8204" s="14">
        <f t="shared" si="1273"/>
        <v>33.585734500946394</v>
      </c>
      <c r="J8204" s="15">
        <f t="shared" si="1274"/>
        <v>6.0454322101703505E-2</v>
      </c>
      <c r="M8204" s="15">
        <f t="shared" si="1275"/>
        <v>1.1877077033733498E-2</v>
      </c>
      <c r="N8204" s="15"/>
      <c r="O8204" s="15"/>
      <c r="P8204" s="15"/>
    </row>
    <row r="8205" spans="1:16" x14ac:dyDescent="0.25">
      <c r="A8205" s="13">
        <v>41793.895833333336</v>
      </c>
      <c r="B8205" s="14">
        <v>0.9</v>
      </c>
      <c r="C8205" s="14">
        <f t="shared" si="1276"/>
        <v>25.485161940000001</v>
      </c>
      <c r="D8205" s="48">
        <f t="shared" si="1277"/>
        <v>9.0124344777996086E-3</v>
      </c>
      <c r="E8205" s="12">
        <f t="shared" si="1278"/>
        <v>0.43259685493438116</v>
      </c>
      <c r="F8205" s="14">
        <v>1.18</v>
      </c>
      <c r="G8205" s="14">
        <v>1.18</v>
      </c>
      <c r="H8205" s="12">
        <f t="shared" si="1272"/>
        <v>1.5596011988127598</v>
      </c>
      <c r="I8205" s="14">
        <f t="shared" si="1273"/>
        <v>39.746689113561324</v>
      </c>
      <c r="J8205" s="15">
        <f t="shared" si="1274"/>
        <v>7.1544040404410369E-2</v>
      </c>
      <c r="M8205" s="15">
        <f t="shared" si="1275"/>
        <v>1.4055803615797715E-2</v>
      </c>
      <c r="N8205" s="15"/>
      <c r="O8205" s="15"/>
      <c r="P8205" s="15"/>
    </row>
    <row r="8206" spans="1:16" x14ac:dyDescent="0.25">
      <c r="A8206" s="13">
        <v>41793.916666666664</v>
      </c>
      <c r="B8206" s="14">
        <v>0.9</v>
      </c>
      <c r="C8206" s="14">
        <f t="shared" si="1276"/>
        <v>25.485161940000001</v>
      </c>
      <c r="D8206" s="48">
        <f t="shared" si="1277"/>
        <v>9.0124344777996086E-3</v>
      </c>
      <c r="E8206" s="12">
        <f t="shared" si="1278"/>
        <v>0.43259685493438116</v>
      </c>
      <c r="F8206" s="14">
        <v>1.05</v>
      </c>
      <c r="G8206" s="14">
        <v>1.05</v>
      </c>
      <c r="H8206" s="12">
        <f t="shared" si="1272"/>
        <v>1.3716761306409688</v>
      </c>
      <c r="I8206" s="14">
        <f t="shared" si="1273"/>
        <v>34.957388318617689</v>
      </c>
      <c r="J8206" s="15">
        <f t="shared" si="1274"/>
        <v>6.2923298973511829E-2</v>
      </c>
      <c r="M8206" s="15">
        <f t="shared" si="1275"/>
        <v>1.2362141252163424E-2</v>
      </c>
      <c r="N8206" s="15"/>
      <c r="O8206" s="15"/>
      <c r="P8206" s="15"/>
    </row>
    <row r="8207" spans="1:16" x14ac:dyDescent="0.25">
      <c r="A8207" s="13">
        <v>41793.9375</v>
      </c>
      <c r="B8207" s="14">
        <v>0.9</v>
      </c>
      <c r="C8207" s="14">
        <f t="shared" si="1276"/>
        <v>25.485161940000001</v>
      </c>
      <c r="D8207" s="48">
        <f t="shared" si="1277"/>
        <v>9.0124344777996086E-3</v>
      </c>
      <c r="E8207" s="12">
        <f t="shared" si="1278"/>
        <v>0.43259685493438116</v>
      </c>
      <c r="F8207" s="14">
        <v>1.1100000000000001</v>
      </c>
      <c r="G8207" s="14">
        <v>1.1100000000000001</v>
      </c>
      <c r="H8207" s="12">
        <f t="shared" si="1272"/>
        <v>1.4581380029322843</v>
      </c>
      <c r="I8207" s="14">
        <f t="shared" si="1273"/>
        <v>37.160883135597466</v>
      </c>
      <c r="J8207" s="15">
        <f t="shared" si="1274"/>
        <v>6.6889589644075445E-2</v>
      </c>
      <c r="M8207" s="15">
        <f t="shared" si="1275"/>
        <v>1.3141373211016787E-2</v>
      </c>
      <c r="N8207" s="15"/>
      <c r="O8207" s="15"/>
      <c r="P8207" s="15"/>
    </row>
    <row r="8208" spans="1:16" x14ac:dyDescent="0.25">
      <c r="A8208" s="13">
        <v>41793.958333333336</v>
      </c>
      <c r="B8208" s="14">
        <v>0.9</v>
      </c>
      <c r="C8208" s="14">
        <f t="shared" si="1276"/>
        <v>25.485161940000001</v>
      </c>
      <c r="D8208" s="48">
        <f t="shared" si="1277"/>
        <v>9.0124344777996086E-3</v>
      </c>
      <c r="E8208" s="12">
        <f t="shared" si="1278"/>
        <v>0.43259685493438116</v>
      </c>
      <c r="F8208" s="14">
        <v>1.45</v>
      </c>
      <c r="G8208" s="14">
        <v>1.45</v>
      </c>
      <c r="H8208" s="12">
        <f t="shared" si="1272"/>
        <v>1.9563572078572127</v>
      </c>
      <c r="I8208" s="14">
        <f t="shared" si="1273"/>
        <v>49.858080254727305</v>
      </c>
      <c r="J8208" s="15">
        <f t="shared" si="1274"/>
        <v>8.9744544458509143E-2</v>
      </c>
      <c r="M8208" s="15">
        <f t="shared" si="1275"/>
        <v>1.7631541150984115E-2</v>
      </c>
      <c r="N8208" s="15"/>
      <c r="O8208" s="15"/>
      <c r="P8208" s="15"/>
    </row>
    <row r="8209" spans="1:16" x14ac:dyDescent="0.25">
      <c r="A8209" s="13">
        <v>41793.979166666664</v>
      </c>
      <c r="B8209" s="14">
        <v>0.9</v>
      </c>
      <c r="C8209" s="14">
        <f t="shared" si="1276"/>
        <v>25.485161940000001</v>
      </c>
      <c r="D8209" s="48">
        <f t="shared" si="1277"/>
        <v>9.0124344777996086E-3</v>
      </c>
      <c r="E8209" s="12">
        <f t="shared" si="1278"/>
        <v>0.43259685493438116</v>
      </c>
      <c r="F8209" s="14">
        <v>1</v>
      </c>
      <c r="G8209" s="14">
        <v>1</v>
      </c>
      <c r="H8209" s="12">
        <f t="shared" si="1272"/>
        <v>1.3</v>
      </c>
      <c r="I8209" s="14">
        <f t="shared" si="1273"/>
        <v>33.130710522000001</v>
      </c>
      <c r="J8209" s="15">
        <f t="shared" si="1274"/>
        <v>5.9635278939599995E-2</v>
      </c>
      <c r="M8209" s="15">
        <f t="shared" si="1275"/>
        <v>1.1716164821139489E-2</v>
      </c>
      <c r="N8209" s="15"/>
      <c r="O8209" s="15"/>
      <c r="P8209" s="15"/>
    </row>
    <row r="8210" spans="1:16" x14ac:dyDescent="0.25">
      <c r="A8210" s="13">
        <v>41794</v>
      </c>
      <c r="B8210" s="14">
        <v>0.9</v>
      </c>
      <c r="C8210" s="14">
        <f t="shared" si="1276"/>
        <v>25.485161940000001</v>
      </c>
      <c r="D8210" s="48">
        <f t="shared" si="1277"/>
        <v>9.0124344777996086E-3</v>
      </c>
      <c r="E8210" s="12">
        <f t="shared" si="1278"/>
        <v>0.43259685493438116</v>
      </c>
      <c r="F8210" s="14">
        <v>1.26</v>
      </c>
      <c r="G8210" s="14">
        <v>1.26</v>
      </c>
      <c r="H8210" s="12">
        <f t="shared" si="1272"/>
        <v>1.676296938864632</v>
      </c>
      <c r="I8210" s="14">
        <f t="shared" si="1273"/>
        <v>42.720698946491432</v>
      </c>
      <c r="J8210" s="15">
        <f t="shared" si="1274"/>
        <v>7.6897258103684571E-2</v>
      </c>
      <c r="K8210" s="14">
        <f t="shared" ref="K8210" si="1282">SUM(J8210:J8257)</f>
        <v>56.575017246600261</v>
      </c>
      <c r="L8210" s="14">
        <f>K8210/5.09</f>
        <v>11.114934626051133</v>
      </c>
      <c r="M8210" s="15">
        <f t="shared" si="1275"/>
        <v>1.5107516326853551E-2</v>
      </c>
      <c r="N8210" s="15">
        <f t="shared" ref="N8210" si="1283">AVERAGE(H8210:H8257)</f>
        <v>3.3837763668064991</v>
      </c>
      <c r="O8210" s="15">
        <f t="shared" ref="O8210" si="1284">AVERAGE(E8210:E8257)</f>
        <v>0.79009008922043245</v>
      </c>
      <c r="P8210" s="15">
        <f>MAX(E8210:E8257)</f>
        <v>6.7292844100903739</v>
      </c>
    </row>
    <row r="8211" spans="1:16" x14ac:dyDescent="0.25">
      <c r="A8211" s="13">
        <v>41794.020833333336</v>
      </c>
      <c r="B8211" s="14">
        <v>0.9</v>
      </c>
      <c r="C8211" s="14">
        <f t="shared" si="1276"/>
        <v>25.485161940000001</v>
      </c>
      <c r="D8211" s="48">
        <f t="shared" si="1277"/>
        <v>9.0124344777996086E-3</v>
      </c>
      <c r="E8211" s="12">
        <f t="shared" si="1278"/>
        <v>0.43259685493438116</v>
      </c>
      <c r="F8211" s="14">
        <v>1.08</v>
      </c>
      <c r="G8211" s="14">
        <v>1.08</v>
      </c>
      <c r="H8211" s="12">
        <f t="shared" si="1272"/>
        <v>1.4148470165207159</v>
      </c>
      <c r="I8211" s="14">
        <f t="shared" si="1273"/>
        <v>36.057605336356303</v>
      </c>
      <c r="J8211" s="15">
        <f t="shared" si="1274"/>
        <v>6.4903689605441336E-2</v>
      </c>
      <c r="M8211" s="15">
        <f t="shared" si="1275"/>
        <v>1.2751216032503209E-2</v>
      </c>
      <c r="N8211" s="15"/>
      <c r="O8211" s="15"/>
      <c r="P8211" s="15"/>
    </row>
    <row r="8212" spans="1:16" x14ac:dyDescent="0.25">
      <c r="A8212" s="13">
        <v>41794.041666666664</v>
      </c>
      <c r="B8212" s="14">
        <v>0.9</v>
      </c>
      <c r="C8212" s="14">
        <f t="shared" si="1276"/>
        <v>25.485161940000001</v>
      </c>
      <c r="D8212" s="48">
        <f t="shared" si="1277"/>
        <v>9.0124344777996086E-3</v>
      </c>
      <c r="E8212" s="12">
        <f t="shared" si="1278"/>
        <v>0.43259685493438116</v>
      </c>
      <c r="F8212" s="14">
        <v>1.04</v>
      </c>
      <c r="G8212" s="14">
        <v>1.04</v>
      </c>
      <c r="H8212" s="12">
        <f t="shared" si="1272"/>
        <v>1.3573130526933754</v>
      </c>
      <c r="I8212" s="14">
        <f t="shared" si="1273"/>
        <v>34.591342951166425</v>
      </c>
      <c r="J8212" s="15">
        <f t="shared" si="1274"/>
        <v>6.2264417312099557E-2</v>
      </c>
      <c r="M8212" s="15">
        <f t="shared" si="1275"/>
        <v>1.223269495326121E-2</v>
      </c>
      <c r="N8212" s="15"/>
      <c r="O8212" s="15"/>
      <c r="P8212" s="15"/>
    </row>
    <row r="8213" spans="1:16" x14ac:dyDescent="0.25">
      <c r="A8213" s="13">
        <v>41794.0625</v>
      </c>
      <c r="B8213" s="14">
        <v>0.9</v>
      </c>
      <c r="C8213" s="14">
        <f t="shared" si="1276"/>
        <v>25.485161940000001</v>
      </c>
      <c r="D8213" s="48">
        <f t="shared" si="1277"/>
        <v>9.0124344777996086E-3</v>
      </c>
      <c r="E8213" s="12">
        <f t="shared" si="1278"/>
        <v>0.43259685493438116</v>
      </c>
      <c r="F8213" s="14">
        <v>1.1599999999999999</v>
      </c>
      <c r="G8213" s="14">
        <v>1.1599999999999999</v>
      </c>
      <c r="H8213" s="12">
        <f t="shared" si="1272"/>
        <v>1.530548656430974</v>
      </c>
      <c r="I8213" s="14">
        <f t="shared" si="1273"/>
        <v>39.006280366192797</v>
      </c>
      <c r="J8213" s="15">
        <f t="shared" si="1274"/>
        <v>7.0211304659147031E-2</v>
      </c>
      <c r="M8213" s="15">
        <f t="shared" si="1275"/>
        <v>1.3793969481168376E-2</v>
      </c>
      <c r="N8213" s="15"/>
      <c r="O8213" s="15"/>
      <c r="P8213" s="15"/>
    </row>
    <row r="8214" spans="1:16" x14ac:dyDescent="0.25">
      <c r="A8214" s="13">
        <v>41794.083333333336</v>
      </c>
      <c r="B8214" s="14">
        <v>0.9</v>
      </c>
      <c r="C8214" s="14">
        <f t="shared" si="1276"/>
        <v>25.485161940000001</v>
      </c>
      <c r="D8214" s="48">
        <f t="shared" si="1277"/>
        <v>9.0124344777996086E-3</v>
      </c>
      <c r="E8214" s="12">
        <f t="shared" si="1278"/>
        <v>0.43259685493438116</v>
      </c>
      <c r="F8214" s="14">
        <v>1.1000000000000001</v>
      </c>
      <c r="G8214" s="14">
        <v>1.1000000000000001</v>
      </c>
      <c r="H8214" s="12">
        <f t="shared" si="1272"/>
        <v>1.4436945133709485</v>
      </c>
      <c r="I8214" s="14">
        <f t="shared" si="1273"/>
        <v>36.792788465148121</v>
      </c>
      <c r="J8214" s="15">
        <f t="shared" si="1274"/>
        <v>6.6227019237266621E-2</v>
      </c>
      <c r="M8214" s="15">
        <f t="shared" si="1275"/>
        <v>1.3011202207714465E-2</v>
      </c>
      <c r="N8214" s="15"/>
      <c r="O8214" s="15"/>
      <c r="P8214" s="15"/>
    </row>
    <row r="8215" spans="1:16" x14ac:dyDescent="0.25">
      <c r="A8215" s="13">
        <v>41794.104166666664</v>
      </c>
      <c r="B8215" s="14">
        <v>0.9</v>
      </c>
      <c r="C8215" s="14">
        <f t="shared" si="1276"/>
        <v>25.485161940000001</v>
      </c>
      <c r="D8215" s="48">
        <f t="shared" si="1277"/>
        <v>9.0124344777996086E-3</v>
      </c>
      <c r="E8215" s="12">
        <f t="shared" si="1278"/>
        <v>0.43259685493438116</v>
      </c>
      <c r="F8215" s="14">
        <v>1.21</v>
      </c>
      <c r="G8215" s="14">
        <v>1.21</v>
      </c>
      <c r="H8215" s="12">
        <f t="shared" si="1272"/>
        <v>1.6032721907210614</v>
      </c>
      <c r="I8215" s="14">
        <f t="shared" si="1273"/>
        <v>40.859651414424818</v>
      </c>
      <c r="J8215" s="15">
        <f t="shared" si="1274"/>
        <v>7.3547372545964662E-2</v>
      </c>
      <c r="M8215" s="15">
        <f t="shared" si="1275"/>
        <v>1.4449385568951801E-2</v>
      </c>
      <c r="N8215" s="15"/>
      <c r="O8215" s="15"/>
      <c r="P8215" s="15"/>
    </row>
    <row r="8216" spans="1:16" x14ac:dyDescent="0.25">
      <c r="A8216" s="13">
        <v>41794.125</v>
      </c>
      <c r="B8216" s="14">
        <v>0.9</v>
      </c>
      <c r="C8216" s="14">
        <f t="shared" si="1276"/>
        <v>25.485161940000001</v>
      </c>
      <c r="D8216" s="48">
        <f t="shared" si="1277"/>
        <v>9.0124344777996086E-3</v>
      </c>
      <c r="E8216" s="12">
        <f t="shared" si="1278"/>
        <v>0.43259685493438116</v>
      </c>
      <c r="F8216" s="14">
        <v>0.91</v>
      </c>
      <c r="G8216" s="14">
        <v>0.91</v>
      </c>
      <c r="H8216" s="12">
        <f t="shared" si="1272"/>
        <v>1.1718954926078711</v>
      </c>
      <c r="I8216" s="14">
        <f t="shared" si="1273"/>
        <v>29.865946405867668</v>
      </c>
      <c r="J8216" s="15">
        <f t="shared" si="1274"/>
        <v>5.3758703530561801E-2</v>
      </c>
      <c r="M8216" s="15">
        <f t="shared" si="1275"/>
        <v>1.0561631341957133E-2</v>
      </c>
      <c r="N8216" s="15"/>
      <c r="O8216" s="15"/>
      <c r="P8216" s="15"/>
    </row>
    <row r="8217" spans="1:16" x14ac:dyDescent="0.25">
      <c r="A8217" s="13">
        <v>41794.145833333336</v>
      </c>
      <c r="B8217" s="14">
        <v>0.9</v>
      </c>
      <c r="C8217" s="14">
        <f t="shared" si="1276"/>
        <v>25.485161940000001</v>
      </c>
      <c r="D8217" s="48">
        <f t="shared" si="1277"/>
        <v>9.0124344777996086E-3</v>
      </c>
      <c r="E8217" s="12">
        <f t="shared" si="1278"/>
        <v>0.43259685493438116</v>
      </c>
      <c r="F8217" s="14">
        <v>1.21</v>
      </c>
      <c r="G8217" s="14">
        <v>1.21</v>
      </c>
      <c r="H8217" s="12">
        <f t="shared" si="1272"/>
        <v>1.6032721907210614</v>
      </c>
      <c r="I8217" s="14">
        <f t="shared" si="1273"/>
        <v>40.859651414424818</v>
      </c>
      <c r="J8217" s="15">
        <f t="shared" si="1274"/>
        <v>7.3547372545964662E-2</v>
      </c>
      <c r="M8217" s="15">
        <f t="shared" si="1275"/>
        <v>1.4449385568951801E-2</v>
      </c>
      <c r="N8217" s="15"/>
      <c r="O8217" s="15"/>
      <c r="P8217" s="15"/>
    </row>
    <row r="8218" spans="1:16" x14ac:dyDescent="0.25">
      <c r="A8218" s="13">
        <v>41794.166666666664</v>
      </c>
      <c r="B8218" s="14">
        <v>0.9</v>
      </c>
      <c r="C8218" s="14">
        <f t="shared" si="1276"/>
        <v>25.485161940000001</v>
      </c>
      <c r="D8218" s="48">
        <f t="shared" si="1277"/>
        <v>9.0124344777996086E-3</v>
      </c>
      <c r="E8218" s="12">
        <f t="shared" si="1278"/>
        <v>0.43259685493438116</v>
      </c>
      <c r="F8218" s="14">
        <v>1.06</v>
      </c>
      <c r="G8218" s="14">
        <v>1.06</v>
      </c>
      <c r="H8218" s="12">
        <f t="shared" si="1272"/>
        <v>1.3860528944229968</v>
      </c>
      <c r="I8218" s="14">
        <f t="shared" si="1273"/>
        <v>35.3237824717758</v>
      </c>
      <c r="J8218" s="15">
        <f t="shared" si="1274"/>
        <v>6.3582808449196435E-2</v>
      </c>
      <c r="M8218" s="15">
        <f t="shared" si="1275"/>
        <v>1.2491710893751756E-2</v>
      </c>
      <c r="N8218" s="15"/>
      <c r="O8218" s="15"/>
      <c r="P8218" s="15"/>
    </row>
    <row r="8219" spans="1:16" x14ac:dyDescent="0.25">
      <c r="A8219" s="13">
        <v>41794.1875</v>
      </c>
      <c r="B8219" s="14">
        <v>0.9</v>
      </c>
      <c r="C8219" s="14">
        <f t="shared" si="1276"/>
        <v>25.485161940000001</v>
      </c>
      <c r="D8219" s="48">
        <f t="shared" si="1277"/>
        <v>9.0124344777996086E-3</v>
      </c>
      <c r="E8219" s="12">
        <f t="shared" si="1278"/>
        <v>0.43259685493438116</v>
      </c>
      <c r="F8219" s="14">
        <v>1.37</v>
      </c>
      <c r="G8219" s="14">
        <v>1.37</v>
      </c>
      <c r="H8219" s="12">
        <f t="shared" ref="H8219:H8282" si="1285">1.3*G8219^(1.1)</f>
        <v>1.8379596643526619</v>
      </c>
      <c r="I8219" s="14">
        <f t="shared" ref="I8219:I8282" si="1286">C8219*H8219</f>
        <v>46.840699685215633</v>
      </c>
      <c r="J8219" s="15">
        <f t="shared" ref="J8219:J8282" si="1287">I8219*1800*10^-6</f>
        <v>8.4313259433388132E-2</v>
      </c>
      <c r="M8219" s="15">
        <f t="shared" ref="M8219:M8282" si="1288">J8219/5.09</f>
        <v>1.6564491047816921E-2</v>
      </c>
      <c r="N8219" s="15"/>
      <c r="O8219" s="15"/>
      <c r="P8219" s="15"/>
    </row>
    <row r="8220" spans="1:16" x14ac:dyDescent="0.25">
      <c r="A8220" s="13">
        <v>41794.208333333336</v>
      </c>
      <c r="B8220" s="14">
        <v>0.9</v>
      </c>
      <c r="C8220" s="14">
        <f t="shared" si="1276"/>
        <v>25.485161940000001</v>
      </c>
      <c r="D8220" s="48">
        <f t="shared" si="1277"/>
        <v>9.0124344777996086E-3</v>
      </c>
      <c r="E8220" s="12">
        <f t="shared" si="1278"/>
        <v>0.43259685493438116</v>
      </c>
      <c r="F8220" s="14">
        <v>1.19</v>
      </c>
      <c r="G8220" s="14">
        <v>1.19</v>
      </c>
      <c r="H8220" s="12">
        <f t="shared" si="1285"/>
        <v>1.5741459989036517</v>
      </c>
      <c r="I8220" s="14">
        <f t="shared" si="1286"/>
        <v>40.117365699262628</v>
      </c>
      <c r="J8220" s="15">
        <f t="shared" si="1287"/>
        <v>7.2211258258672736E-2</v>
      </c>
      <c r="M8220" s="15">
        <f t="shared" si="1288"/>
        <v>1.4186887673609575E-2</v>
      </c>
      <c r="N8220" s="15"/>
      <c r="O8220" s="15"/>
      <c r="P8220" s="15"/>
    </row>
    <row r="8221" spans="1:16" x14ac:dyDescent="0.25">
      <c r="A8221" s="13">
        <v>41794.229166666664</v>
      </c>
      <c r="B8221" s="14">
        <v>0.9</v>
      </c>
      <c r="C8221" s="14">
        <f t="shared" si="1276"/>
        <v>25.485161940000001</v>
      </c>
      <c r="D8221" s="48">
        <f t="shared" si="1277"/>
        <v>9.0124344777996086E-3</v>
      </c>
      <c r="E8221" s="12">
        <f t="shared" si="1278"/>
        <v>0.43259685493438116</v>
      </c>
      <c r="F8221" s="14">
        <v>0.95</v>
      </c>
      <c r="G8221" s="14">
        <v>0.95</v>
      </c>
      <c r="H8221" s="12">
        <f t="shared" si="1285"/>
        <v>1.2286814968385977</v>
      </c>
      <c r="I8221" s="14">
        <f t="shared" si="1286"/>
        <v>31.313146919613263</v>
      </c>
      <c r="J8221" s="15">
        <f t="shared" si="1287"/>
        <v>5.6363664455303872E-2</v>
      </c>
      <c r="M8221" s="15">
        <f t="shared" si="1288"/>
        <v>1.1073411484342608E-2</v>
      </c>
      <c r="N8221" s="15"/>
      <c r="O8221" s="15"/>
      <c r="P8221" s="15"/>
    </row>
    <row r="8222" spans="1:16" x14ac:dyDescent="0.25">
      <c r="A8222" s="13">
        <v>41794.25</v>
      </c>
      <c r="B8222" s="14">
        <v>0.9</v>
      </c>
      <c r="C8222" s="14">
        <f t="shared" si="1276"/>
        <v>25.485161940000001</v>
      </c>
      <c r="D8222" s="48">
        <f t="shared" si="1277"/>
        <v>9.0124344777996086E-3</v>
      </c>
      <c r="E8222" s="12">
        <f t="shared" si="1278"/>
        <v>0.43259685493438116</v>
      </c>
      <c r="F8222" s="14">
        <v>1</v>
      </c>
      <c r="G8222" s="14">
        <v>1</v>
      </c>
      <c r="H8222" s="12">
        <f t="shared" si="1285"/>
        <v>1.3</v>
      </c>
      <c r="I8222" s="14">
        <f t="shared" si="1286"/>
        <v>33.130710522000001</v>
      </c>
      <c r="J8222" s="15">
        <f t="shared" si="1287"/>
        <v>5.9635278939599995E-2</v>
      </c>
      <c r="M8222" s="15">
        <f t="shared" si="1288"/>
        <v>1.1716164821139489E-2</v>
      </c>
      <c r="N8222" s="15"/>
      <c r="O8222" s="15"/>
      <c r="P8222" s="15"/>
    </row>
    <row r="8223" spans="1:16" x14ac:dyDescent="0.25">
      <c r="A8223" s="13">
        <v>41794.270833333336</v>
      </c>
      <c r="B8223" s="14">
        <v>0.9</v>
      </c>
      <c r="C8223" s="14">
        <f t="shared" si="1276"/>
        <v>25.485161940000001</v>
      </c>
      <c r="D8223" s="48">
        <f t="shared" si="1277"/>
        <v>9.0124344777996086E-3</v>
      </c>
      <c r="E8223" s="12">
        <f t="shared" si="1278"/>
        <v>0.43259685493438116</v>
      </c>
      <c r="F8223" s="14">
        <v>0.89</v>
      </c>
      <c r="G8223" s="14">
        <v>0.89</v>
      </c>
      <c r="H8223" s="12">
        <f t="shared" si="1285"/>
        <v>1.1435952942328278</v>
      </c>
      <c r="I8223" s="14">
        <f t="shared" si="1286"/>
        <v>29.144711267345567</v>
      </c>
      <c r="J8223" s="15">
        <f t="shared" si="1287"/>
        <v>5.2460480281222022E-2</v>
      </c>
      <c r="M8223" s="15">
        <f t="shared" si="1288"/>
        <v>1.0306577658393325E-2</v>
      </c>
      <c r="N8223" s="15"/>
      <c r="O8223" s="15"/>
      <c r="P8223" s="15"/>
    </row>
    <row r="8224" spans="1:16" x14ac:dyDescent="0.25">
      <c r="A8224" s="13">
        <v>41794.291666666664</v>
      </c>
      <c r="B8224" s="14">
        <v>0.9</v>
      </c>
      <c r="C8224" s="14">
        <f t="shared" si="1276"/>
        <v>25.485161940000001</v>
      </c>
      <c r="D8224" s="48">
        <f t="shared" si="1277"/>
        <v>9.0124344777996086E-3</v>
      </c>
      <c r="E8224" s="12">
        <f t="shared" si="1278"/>
        <v>0.43259685493438116</v>
      </c>
      <c r="F8224" s="14">
        <v>0.8</v>
      </c>
      <c r="G8224" s="14">
        <v>0.8</v>
      </c>
      <c r="H8224" s="12">
        <f t="shared" si="1285"/>
        <v>1.0170500792846457</v>
      </c>
      <c r="I8224" s="14">
        <f t="shared" si="1286"/>
        <v>25.919685971659039</v>
      </c>
      <c r="J8224" s="15">
        <f t="shared" si="1287"/>
        <v>4.6655434748986271E-2</v>
      </c>
      <c r="M8224" s="15">
        <f t="shared" si="1288"/>
        <v>9.1660972001937676E-3</v>
      </c>
      <c r="N8224" s="15"/>
      <c r="O8224" s="15"/>
      <c r="P8224" s="15"/>
    </row>
    <row r="8225" spans="1:16" x14ac:dyDescent="0.25">
      <c r="A8225" s="13">
        <v>41794.3125</v>
      </c>
      <c r="B8225" s="14">
        <v>0.9</v>
      </c>
      <c r="C8225" s="14">
        <f t="shared" si="1276"/>
        <v>25.485161940000001</v>
      </c>
      <c r="D8225" s="48">
        <f t="shared" si="1277"/>
        <v>9.0124344777996086E-3</v>
      </c>
      <c r="E8225" s="12">
        <f t="shared" si="1278"/>
        <v>0.43259685493438116</v>
      </c>
      <c r="F8225" s="14">
        <v>0.77</v>
      </c>
      <c r="G8225" s="14">
        <v>0.77</v>
      </c>
      <c r="H8225" s="12">
        <f t="shared" si="1285"/>
        <v>0.97517632704863177</v>
      </c>
      <c r="I8225" s="14">
        <f t="shared" si="1286"/>
        <v>24.852526614888784</v>
      </c>
      <c r="J8225" s="15">
        <f t="shared" si="1287"/>
        <v>4.4734547906799808E-2</v>
      </c>
      <c r="M8225" s="15">
        <f t="shared" si="1288"/>
        <v>8.7887127518270752E-3</v>
      </c>
      <c r="N8225" s="15"/>
      <c r="O8225" s="15"/>
      <c r="P8225" s="15"/>
    </row>
    <row r="8226" spans="1:16" x14ac:dyDescent="0.25">
      <c r="A8226" s="13">
        <v>41794.333333333336</v>
      </c>
      <c r="B8226" s="14">
        <v>0.9</v>
      </c>
      <c r="C8226" s="14">
        <f t="shared" ref="C8226:C8289" si="1289">B8226*28.3168466</f>
        <v>25.485161940000001</v>
      </c>
      <c r="D8226" s="48">
        <f t="shared" ref="D8226:D8289" si="1290">C8226*1800*10^6/(5.09*10^12)</f>
        <v>9.0124344777996086E-3</v>
      </c>
      <c r="E8226" s="12">
        <f t="shared" ref="E8226:E8289" si="1291">C8226*86400*10^6/(5.09*10^12)</f>
        <v>0.43259685493438116</v>
      </c>
      <c r="F8226" s="14">
        <v>0.81</v>
      </c>
      <c r="G8226" s="14">
        <v>0.81</v>
      </c>
      <c r="H8226" s="12">
        <f t="shared" si="1285"/>
        <v>1.0310432255661086</v>
      </c>
      <c r="I8226" s="14">
        <f t="shared" si="1286"/>
        <v>26.276303570692228</v>
      </c>
      <c r="J8226" s="15">
        <f t="shared" si="1287"/>
        <v>4.7297346427246006E-2</v>
      </c>
      <c r="M8226" s="15">
        <f t="shared" si="1288"/>
        <v>9.2922095141937146E-3</v>
      </c>
      <c r="N8226" s="15"/>
      <c r="O8226" s="15"/>
      <c r="P8226" s="15"/>
    </row>
    <row r="8227" spans="1:16" x14ac:dyDescent="0.25">
      <c r="A8227" s="13">
        <v>41794.354166666664</v>
      </c>
      <c r="B8227" s="14">
        <v>0.9</v>
      </c>
      <c r="C8227" s="14">
        <f t="shared" si="1289"/>
        <v>25.485161940000001</v>
      </c>
      <c r="D8227" s="48">
        <f t="shared" si="1290"/>
        <v>9.0124344777996086E-3</v>
      </c>
      <c r="E8227" s="12">
        <f t="shared" si="1291"/>
        <v>0.43259685493438116</v>
      </c>
      <c r="F8227" s="14">
        <v>0.79</v>
      </c>
      <c r="G8227" s="14">
        <v>0.79</v>
      </c>
      <c r="H8227" s="12">
        <f t="shared" si="1285"/>
        <v>1.0030744139406589</v>
      </c>
      <c r="I8227" s="14">
        <f t="shared" si="1286"/>
        <v>25.563513877148285</v>
      </c>
      <c r="J8227" s="15">
        <f t="shared" si="1287"/>
        <v>4.6014324978866913E-2</v>
      </c>
      <c r="M8227" s="15">
        <f t="shared" si="1288"/>
        <v>9.0401424319974284E-3</v>
      </c>
      <c r="N8227" s="15"/>
      <c r="O8227" s="15"/>
      <c r="P8227" s="15"/>
    </row>
    <row r="8228" spans="1:16" x14ac:dyDescent="0.25">
      <c r="A8228" s="13">
        <v>41794.375</v>
      </c>
      <c r="B8228" s="14">
        <v>0.9</v>
      </c>
      <c r="C8228" s="14">
        <f t="shared" si="1289"/>
        <v>25.485161940000001</v>
      </c>
      <c r="D8228" s="48">
        <f t="shared" si="1290"/>
        <v>9.0124344777996086E-3</v>
      </c>
      <c r="E8228" s="12">
        <f t="shared" si="1291"/>
        <v>0.43259685493438116</v>
      </c>
      <c r="F8228" s="14">
        <v>0.81</v>
      </c>
      <c r="G8228" s="14">
        <v>0.81</v>
      </c>
      <c r="H8228" s="12">
        <f t="shared" si="1285"/>
        <v>1.0310432255661086</v>
      </c>
      <c r="I8228" s="14">
        <f t="shared" si="1286"/>
        <v>26.276303570692228</v>
      </c>
      <c r="J8228" s="15">
        <f t="shared" si="1287"/>
        <v>4.7297346427246006E-2</v>
      </c>
      <c r="M8228" s="15">
        <f t="shared" si="1288"/>
        <v>9.2922095141937146E-3</v>
      </c>
      <c r="N8228" s="15"/>
      <c r="O8228" s="15"/>
      <c r="P8228" s="15"/>
    </row>
    <row r="8229" spans="1:16" x14ac:dyDescent="0.25">
      <c r="A8229" s="13">
        <v>41794.395833333336</v>
      </c>
      <c r="B8229" s="14">
        <v>0.9</v>
      </c>
      <c r="C8229" s="14">
        <f t="shared" si="1289"/>
        <v>25.485161940000001</v>
      </c>
      <c r="D8229" s="48">
        <f t="shared" si="1290"/>
        <v>9.0124344777996086E-3</v>
      </c>
      <c r="E8229" s="12">
        <f t="shared" si="1291"/>
        <v>0.43259685493438116</v>
      </c>
      <c r="F8229" s="14">
        <v>0.78</v>
      </c>
      <c r="G8229" s="14">
        <v>0.78</v>
      </c>
      <c r="H8229" s="12">
        <f t="shared" si="1285"/>
        <v>0.98911642856863535</v>
      </c>
      <c r="I8229" s="14">
        <f t="shared" si="1286"/>
        <v>25.207792359586115</v>
      </c>
      <c r="J8229" s="15">
        <f t="shared" si="1287"/>
        <v>4.5374026247255006E-2</v>
      </c>
      <c r="M8229" s="15">
        <f t="shared" si="1288"/>
        <v>8.9143470033899823E-3</v>
      </c>
      <c r="N8229" s="15"/>
      <c r="O8229" s="15"/>
      <c r="P8229" s="15"/>
    </row>
    <row r="8230" spans="1:16" x14ac:dyDescent="0.25">
      <c r="A8230" s="13">
        <v>41794.416666666664</v>
      </c>
      <c r="B8230" s="14">
        <v>0.9</v>
      </c>
      <c r="C8230" s="14">
        <f t="shared" si="1289"/>
        <v>25.485161940000001</v>
      </c>
      <c r="D8230" s="48">
        <f t="shared" si="1290"/>
        <v>9.0124344777996086E-3</v>
      </c>
      <c r="E8230" s="12">
        <f t="shared" si="1291"/>
        <v>0.43259685493438116</v>
      </c>
      <c r="F8230" s="14">
        <v>0.92</v>
      </c>
      <c r="G8230" s="14">
        <v>0.92</v>
      </c>
      <c r="H8230" s="12">
        <f t="shared" si="1285"/>
        <v>1.1860690201622377</v>
      </c>
      <c r="I8230" s="14">
        <f t="shared" si="1286"/>
        <v>30.227161050851755</v>
      </c>
      <c r="J8230" s="15">
        <f t="shared" si="1287"/>
        <v>5.4408889891533155E-2</v>
      </c>
      <c r="M8230" s="15">
        <f t="shared" si="1288"/>
        <v>1.0689369330360148E-2</v>
      </c>
      <c r="N8230" s="15"/>
      <c r="O8230" s="15"/>
      <c r="P8230" s="15"/>
    </row>
    <row r="8231" spans="1:16" x14ac:dyDescent="0.25">
      <c r="A8231" s="13">
        <v>41794.4375</v>
      </c>
      <c r="B8231" s="14">
        <v>0.9</v>
      </c>
      <c r="C8231" s="14">
        <f t="shared" si="1289"/>
        <v>25.485161940000001</v>
      </c>
      <c r="D8231" s="48">
        <f t="shared" si="1290"/>
        <v>9.0124344777996086E-3</v>
      </c>
      <c r="E8231" s="12">
        <f t="shared" si="1291"/>
        <v>0.43259685493438116</v>
      </c>
      <c r="F8231" s="14">
        <v>0.86</v>
      </c>
      <c r="G8231" s="14">
        <v>0.86</v>
      </c>
      <c r="H8231" s="12">
        <f t="shared" si="1285"/>
        <v>1.1012645228204401</v>
      </c>
      <c r="I8231" s="14">
        <f t="shared" si="1286"/>
        <v>28.065904702855743</v>
      </c>
      <c r="J8231" s="15">
        <f t="shared" si="1287"/>
        <v>5.0518628465140339E-2</v>
      </c>
      <c r="M8231" s="15">
        <f t="shared" si="1288"/>
        <v>9.9250743546444673E-3</v>
      </c>
      <c r="N8231" s="15"/>
      <c r="O8231" s="15"/>
      <c r="P8231" s="15"/>
    </row>
    <row r="8232" spans="1:16" x14ac:dyDescent="0.25">
      <c r="A8232" s="13">
        <v>41794.458333333336</v>
      </c>
      <c r="B8232" s="14">
        <v>0.9</v>
      </c>
      <c r="C8232" s="14">
        <f t="shared" si="1289"/>
        <v>25.485161940000001</v>
      </c>
      <c r="D8232" s="48">
        <f t="shared" si="1290"/>
        <v>9.0124344777996086E-3</v>
      </c>
      <c r="E8232" s="12">
        <f t="shared" si="1291"/>
        <v>0.43259685493438116</v>
      </c>
      <c r="F8232" s="14">
        <v>0.85</v>
      </c>
      <c r="G8232" s="14">
        <v>0.85</v>
      </c>
      <c r="H8232" s="12">
        <f t="shared" si="1285"/>
        <v>1.0871867994772815</v>
      </c>
      <c r="I8232" s="14">
        <f t="shared" si="1286"/>
        <v>27.707131643708827</v>
      </c>
      <c r="J8232" s="15">
        <f t="shared" si="1287"/>
        <v>4.9872836958675885E-2</v>
      </c>
      <c r="M8232" s="15">
        <f t="shared" si="1288"/>
        <v>9.7981997954176593E-3</v>
      </c>
      <c r="N8232" s="15"/>
      <c r="O8232" s="15"/>
      <c r="P8232" s="15"/>
    </row>
    <row r="8233" spans="1:16" x14ac:dyDescent="0.25">
      <c r="A8233" s="13">
        <v>41794.479166666664</v>
      </c>
      <c r="B8233" s="14">
        <v>0.9</v>
      </c>
      <c r="C8233" s="14">
        <f t="shared" si="1289"/>
        <v>25.485161940000001</v>
      </c>
      <c r="D8233" s="48">
        <f t="shared" si="1290"/>
        <v>9.0124344777996086E-3</v>
      </c>
      <c r="E8233" s="12">
        <f t="shared" si="1291"/>
        <v>0.43259685493438116</v>
      </c>
      <c r="F8233" s="14">
        <v>0.73</v>
      </c>
      <c r="G8233" s="14">
        <v>0.73</v>
      </c>
      <c r="H8233" s="12">
        <f t="shared" si="1285"/>
        <v>0.91959901716600734</v>
      </c>
      <c r="I8233" s="14">
        <f t="shared" si="1286"/>
        <v>23.436129872340537</v>
      </c>
      <c r="J8233" s="15">
        <f t="shared" si="1287"/>
        <v>4.2185033770212967E-2</v>
      </c>
      <c r="M8233" s="15">
        <f t="shared" si="1288"/>
        <v>8.2878258880575567E-3</v>
      </c>
      <c r="N8233" s="15"/>
      <c r="O8233" s="15"/>
      <c r="P8233" s="15"/>
    </row>
    <row r="8234" spans="1:16" x14ac:dyDescent="0.25">
      <c r="A8234" s="13">
        <v>41794.5</v>
      </c>
      <c r="B8234" s="14">
        <v>0.9</v>
      </c>
      <c r="C8234" s="14">
        <f t="shared" si="1289"/>
        <v>25.485161940000001</v>
      </c>
      <c r="D8234" s="48">
        <f t="shared" si="1290"/>
        <v>9.0124344777996086E-3</v>
      </c>
      <c r="E8234" s="12">
        <f t="shared" si="1291"/>
        <v>0.43259685493438116</v>
      </c>
      <c r="F8234" s="14">
        <v>0.95</v>
      </c>
      <c r="G8234" s="14">
        <v>0.95</v>
      </c>
      <c r="H8234" s="12">
        <f t="shared" si="1285"/>
        <v>1.2286814968385977</v>
      </c>
      <c r="I8234" s="14">
        <f t="shared" si="1286"/>
        <v>31.313146919613263</v>
      </c>
      <c r="J8234" s="15">
        <f t="shared" si="1287"/>
        <v>5.6363664455303872E-2</v>
      </c>
      <c r="M8234" s="15">
        <f t="shared" si="1288"/>
        <v>1.1073411484342608E-2</v>
      </c>
      <c r="N8234" s="15"/>
      <c r="O8234" s="15"/>
      <c r="P8234" s="15"/>
    </row>
    <row r="8235" spans="1:16" x14ac:dyDescent="0.25">
      <c r="A8235" s="13">
        <v>41794.520833333336</v>
      </c>
      <c r="B8235" s="14">
        <v>0.9</v>
      </c>
      <c r="C8235" s="14">
        <f t="shared" si="1289"/>
        <v>25.485161940000001</v>
      </c>
      <c r="D8235" s="48">
        <f t="shared" si="1290"/>
        <v>9.0124344777996086E-3</v>
      </c>
      <c r="E8235" s="12">
        <f t="shared" si="1291"/>
        <v>0.43259685493438116</v>
      </c>
      <c r="F8235" s="14">
        <v>0.82</v>
      </c>
      <c r="G8235" s="14">
        <v>0.82</v>
      </c>
      <c r="H8235" s="12">
        <f t="shared" si="1285"/>
        <v>1.0450536584225198</v>
      </c>
      <c r="I8235" s="14">
        <f t="shared" si="1286"/>
        <v>26.633361720887365</v>
      </c>
      <c r="J8235" s="15">
        <f t="shared" si="1287"/>
        <v>4.7940051097597254E-2</v>
      </c>
      <c r="M8235" s="15">
        <f t="shared" si="1288"/>
        <v>9.4184776223177318E-3</v>
      </c>
      <c r="N8235" s="15"/>
      <c r="O8235" s="15"/>
      <c r="P8235" s="15"/>
    </row>
    <row r="8236" spans="1:16" x14ac:dyDescent="0.25">
      <c r="A8236" s="13">
        <v>41794.541666666664</v>
      </c>
      <c r="B8236" s="14">
        <v>0.9</v>
      </c>
      <c r="C8236" s="14">
        <f t="shared" si="1289"/>
        <v>25.485161940000001</v>
      </c>
      <c r="D8236" s="48">
        <f t="shared" si="1290"/>
        <v>9.0124344777996086E-3</v>
      </c>
      <c r="E8236" s="12">
        <f t="shared" si="1291"/>
        <v>0.43259685493438116</v>
      </c>
      <c r="F8236" s="14">
        <v>1.18</v>
      </c>
      <c r="G8236" s="14">
        <v>1.18</v>
      </c>
      <c r="H8236" s="12">
        <f t="shared" si="1285"/>
        <v>1.5596011988127598</v>
      </c>
      <c r="I8236" s="14">
        <f t="shared" si="1286"/>
        <v>39.746689113561324</v>
      </c>
      <c r="J8236" s="15">
        <f t="shared" si="1287"/>
        <v>7.1544040404410369E-2</v>
      </c>
      <c r="M8236" s="15">
        <f t="shared" si="1288"/>
        <v>1.4055803615797715E-2</v>
      </c>
      <c r="N8236" s="15"/>
      <c r="O8236" s="15"/>
      <c r="P8236" s="15"/>
    </row>
    <row r="8237" spans="1:16" x14ac:dyDescent="0.25">
      <c r="A8237" s="13">
        <v>41794.5625</v>
      </c>
      <c r="B8237" s="14">
        <v>0.9</v>
      </c>
      <c r="C8237" s="14">
        <f t="shared" si="1289"/>
        <v>25.485161940000001</v>
      </c>
      <c r="D8237" s="48">
        <f t="shared" si="1290"/>
        <v>9.0124344777996086E-3</v>
      </c>
      <c r="E8237" s="12">
        <f t="shared" si="1291"/>
        <v>0.43259685493438116</v>
      </c>
      <c r="F8237" s="14">
        <v>0.83</v>
      </c>
      <c r="G8237" s="14">
        <v>0.83</v>
      </c>
      <c r="H8237" s="12">
        <f t="shared" si="1285"/>
        <v>1.0590811879979667</v>
      </c>
      <c r="I8237" s="14">
        <f t="shared" si="1286"/>
        <v>26.990855583735765</v>
      </c>
      <c r="J8237" s="15">
        <f t="shared" si="1287"/>
        <v>4.8583540050724371E-2</v>
      </c>
      <c r="M8237" s="15">
        <f t="shared" si="1288"/>
        <v>9.5448998135018413E-3</v>
      </c>
      <c r="N8237" s="15"/>
      <c r="O8237" s="15"/>
      <c r="P8237" s="15"/>
    </row>
    <row r="8238" spans="1:16" x14ac:dyDescent="0.25">
      <c r="A8238" s="13">
        <v>41794.583333333336</v>
      </c>
      <c r="B8238" s="14">
        <v>0.9</v>
      </c>
      <c r="C8238" s="14">
        <f t="shared" si="1289"/>
        <v>25.485161940000001</v>
      </c>
      <c r="D8238" s="48">
        <f t="shared" si="1290"/>
        <v>9.0124344777996086E-3</v>
      </c>
      <c r="E8238" s="12">
        <f t="shared" si="1291"/>
        <v>0.43259685493438116</v>
      </c>
      <c r="F8238" s="14">
        <v>0.72</v>
      </c>
      <c r="G8238" s="14">
        <v>0.72</v>
      </c>
      <c r="H8238" s="12">
        <f t="shared" si="1285"/>
        <v>0.90575157601108269</v>
      </c>
      <c r="I8238" s="14">
        <f t="shared" si="1286"/>
        <v>23.083225592052663</v>
      </c>
      <c r="J8238" s="15">
        <f t="shared" si="1287"/>
        <v>4.1549806065694792E-2</v>
      </c>
      <c r="M8238" s="15">
        <f t="shared" si="1288"/>
        <v>8.1630267319636133E-3</v>
      </c>
      <c r="N8238" s="15"/>
      <c r="O8238" s="15"/>
      <c r="P8238" s="15"/>
    </row>
    <row r="8239" spans="1:16" x14ac:dyDescent="0.25">
      <c r="A8239" s="13">
        <v>41794.604166666664</v>
      </c>
      <c r="B8239" s="14">
        <v>0.9</v>
      </c>
      <c r="C8239" s="14">
        <f t="shared" si="1289"/>
        <v>25.485161940000001</v>
      </c>
      <c r="D8239" s="48">
        <f t="shared" si="1290"/>
        <v>9.0124344777996086E-3</v>
      </c>
      <c r="E8239" s="12">
        <f t="shared" si="1291"/>
        <v>0.43259685493438116</v>
      </c>
      <c r="F8239" s="14">
        <v>0.95</v>
      </c>
      <c r="G8239" s="14">
        <v>0.95</v>
      </c>
      <c r="H8239" s="12">
        <f t="shared" si="1285"/>
        <v>1.2286814968385977</v>
      </c>
      <c r="I8239" s="14">
        <f t="shared" si="1286"/>
        <v>31.313146919613263</v>
      </c>
      <c r="J8239" s="15">
        <f t="shared" si="1287"/>
        <v>5.6363664455303872E-2</v>
      </c>
      <c r="M8239" s="15">
        <f t="shared" si="1288"/>
        <v>1.1073411484342608E-2</v>
      </c>
      <c r="N8239" s="15"/>
      <c r="O8239" s="15"/>
      <c r="P8239" s="15"/>
    </row>
    <row r="8240" spans="1:16" x14ac:dyDescent="0.25">
      <c r="A8240" s="13">
        <v>41794.625</v>
      </c>
      <c r="B8240" s="14">
        <v>0.9</v>
      </c>
      <c r="C8240" s="14">
        <f t="shared" si="1289"/>
        <v>25.485161940000001</v>
      </c>
      <c r="D8240" s="48">
        <f t="shared" si="1290"/>
        <v>9.0124344777996086E-3</v>
      </c>
      <c r="E8240" s="12">
        <f t="shared" si="1291"/>
        <v>0.43259685493438116</v>
      </c>
      <c r="F8240" s="14">
        <v>0.91</v>
      </c>
      <c r="G8240" s="14">
        <v>0.91</v>
      </c>
      <c r="H8240" s="12">
        <f t="shared" si="1285"/>
        <v>1.1718954926078711</v>
      </c>
      <c r="I8240" s="14">
        <f t="shared" si="1286"/>
        <v>29.865946405867668</v>
      </c>
      <c r="J8240" s="15">
        <f t="shared" si="1287"/>
        <v>5.3758703530561801E-2</v>
      </c>
      <c r="M8240" s="15">
        <f t="shared" si="1288"/>
        <v>1.0561631341957133E-2</v>
      </c>
      <c r="N8240" s="15"/>
      <c r="O8240" s="15"/>
      <c r="P8240" s="15"/>
    </row>
    <row r="8241" spans="1:16" x14ac:dyDescent="0.25">
      <c r="A8241" s="13">
        <v>41794.645833333336</v>
      </c>
      <c r="B8241" s="14">
        <v>0.9</v>
      </c>
      <c r="C8241" s="14">
        <f t="shared" si="1289"/>
        <v>25.485161940000001</v>
      </c>
      <c r="D8241" s="48">
        <f t="shared" si="1290"/>
        <v>9.0124344777996086E-3</v>
      </c>
      <c r="E8241" s="12">
        <f t="shared" si="1291"/>
        <v>0.43259685493438116</v>
      </c>
      <c r="F8241" s="14">
        <v>0.84</v>
      </c>
      <c r="G8241" s="14">
        <v>0.84</v>
      </c>
      <c r="H8241" s="12">
        <f t="shared" si="1285"/>
        <v>1.0731256287855793</v>
      </c>
      <c r="I8241" s="14">
        <f t="shared" si="1286"/>
        <v>27.348780431564816</v>
      </c>
      <c r="J8241" s="15">
        <f t="shared" si="1287"/>
        <v>4.922780477681666E-2</v>
      </c>
      <c r="M8241" s="15">
        <f t="shared" si="1288"/>
        <v>9.6714744158775366E-3</v>
      </c>
      <c r="N8241" s="15"/>
      <c r="O8241" s="15"/>
      <c r="P8241" s="15"/>
    </row>
    <row r="8242" spans="1:16" x14ac:dyDescent="0.25">
      <c r="A8242" s="13">
        <v>41794.666666666664</v>
      </c>
      <c r="B8242" s="14">
        <v>0.9</v>
      </c>
      <c r="C8242" s="14">
        <f t="shared" si="1289"/>
        <v>25.485161940000001</v>
      </c>
      <c r="D8242" s="48">
        <f t="shared" si="1290"/>
        <v>9.0124344777996086E-3</v>
      </c>
      <c r="E8242" s="12">
        <f t="shared" si="1291"/>
        <v>0.43259685493438116</v>
      </c>
      <c r="F8242" s="14">
        <v>0.83</v>
      </c>
      <c r="G8242" s="14">
        <v>0.83</v>
      </c>
      <c r="H8242" s="12">
        <f t="shared" si="1285"/>
        <v>1.0590811879979667</v>
      </c>
      <c r="I8242" s="14">
        <f t="shared" si="1286"/>
        <v>26.990855583735765</v>
      </c>
      <c r="J8242" s="15">
        <f t="shared" si="1287"/>
        <v>4.8583540050724371E-2</v>
      </c>
      <c r="M8242" s="15">
        <f t="shared" si="1288"/>
        <v>9.5448998135018413E-3</v>
      </c>
      <c r="N8242" s="15"/>
      <c r="O8242" s="15"/>
      <c r="P8242" s="15"/>
    </row>
    <row r="8243" spans="1:16" x14ac:dyDescent="0.25">
      <c r="A8243" s="13">
        <v>41794.6875</v>
      </c>
      <c r="B8243" s="14">
        <v>0.9</v>
      </c>
      <c r="C8243" s="14">
        <f t="shared" si="1289"/>
        <v>25.485161940000001</v>
      </c>
      <c r="D8243" s="48">
        <f t="shared" si="1290"/>
        <v>9.0124344777996086E-3</v>
      </c>
      <c r="E8243" s="12">
        <f t="shared" si="1291"/>
        <v>0.43259685493438116</v>
      </c>
      <c r="F8243" s="14">
        <v>0.84</v>
      </c>
      <c r="G8243" s="14">
        <v>0.84</v>
      </c>
      <c r="H8243" s="12">
        <f t="shared" si="1285"/>
        <v>1.0731256287855793</v>
      </c>
      <c r="I8243" s="14">
        <f t="shared" si="1286"/>
        <v>27.348780431564816</v>
      </c>
      <c r="J8243" s="15">
        <f t="shared" si="1287"/>
        <v>4.922780477681666E-2</v>
      </c>
      <c r="M8243" s="15">
        <f t="shared" si="1288"/>
        <v>9.6714744158775366E-3</v>
      </c>
      <c r="N8243" s="15"/>
      <c r="O8243" s="15"/>
      <c r="P8243" s="15"/>
    </row>
    <row r="8244" spans="1:16" x14ac:dyDescent="0.25">
      <c r="A8244" s="13">
        <v>41794.708333333336</v>
      </c>
      <c r="B8244" s="14">
        <v>0.9</v>
      </c>
      <c r="C8244" s="14">
        <f t="shared" si="1289"/>
        <v>25.485161940000001</v>
      </c>
      <c r="D8244" s="48">
        <f t="shared" si="1290"/>
        <v>9.0124344777996086E-3</v>
      </c>
      <c r="E8244" s="12">
        <f t="shared" si="1291"/>
        <v>0.43259685493438116</v>
      </c>
      <c r="F8244" s="14">
        <v>0.89</v>
      </c>
      <c r="G8244" s="14">
        <v>0.89</v>
      </c>
      <c r="H8244" s="12">
        <f t="shared" si="1285"/>
        <v>1.1435952942328278</v>
      </c>
      <c r="I8244" s="14">
        <f t="shared" si="1286"/>
        <v>29.144711267345567</v>
      </c>
      <c r="J8244" s="15">
        <f t="shared" si="1287"/>
        <v>5.2460480281222022E-2</v>
      </c>
      <c r="M8244" s="15">
        <f t="shared" si="1288"/>
        <v>1.0306577658393325E-2</v>
      </c>
      <c r="N8244" s="15"/>
      <c r="O8244" s="15"/>
      <c r="P8244" s="15"/>
    </row>
    <row r="8245" spans="1:16" x14ac:dyDescent="0.25">
      <c r="A8245" s="13">
        <v>41794.729166666664</v>
      </c>
      <c r="B8245" s="14">
        <v>0.9</v>
      </c>
      <c r="C8245" s="14">
        <f t="shared" si="1289"/>
        <v>25.485161940000001</v>
      </c>
      <c r="D8245" s="48">
        <f t="shared" si="1290"/>
        <v>9.0124344777996086E-3</v>
      </c>
      <c r="E8245" s="12">
        <f t="shared" si="1291"/>
        <v>0.43259685493438116</v>
      </c>
      <c r="F8245" s="14">
        <v>0.88</v>
      </c>
      <c r="G8245" s="14">
        <v>0.88</v>
      </c>
      <c r="H8245" s="12">
        <f t="shared" si="1285"/>
        <v>1.12946893791287</v>
      </c>
      <c r="I8245" s="14">
        <f t="shared" si="1286"/>
        <v>28.784698788909299</v>
      </c>
      <c r="J8245" s="15">
        <f t="shared" si="1287"/>
        <v>5.1812457820036739E-2</v>
      </c>
      <c r="M8245" s="15">
        <f t="shared" si="1288"/>
        <v>1.0179264797649655E-2</v>
      </c>
      <c r="N8245" s="15"/>
      <c r="O8245" s="15"/>
      <c r="P8245" s="15"/>
    </row>
    <row r="8246" spans="1:16" x14ac:dyDescent="0.25">
      <c r="A8246" s="13">
        <v>41794.75</v>
      </c>
      <c r="B8246" s="14">
        <v>0.9</v>
      </c>
      <c r="C8246" s="14">
        <f t="shared" si="1289"/>
        <v>25.485161940000001</v>
      </c>
      <c r="D8246" s="48">
        <f t="shared" si="1290"/>
        <v>9.0124344777996086E-3</v>
      </c>
      <c r="E8246" s="12">
        <f t="shared" si="1291"/>
        <v>0.43259685493438116</v>
      </c>
      <c r="F8246" s="14">
        <v>0.83</v>
      </c>
      <c r="G8246" s="14">
        <v>0.83</v>
      </c>
      <c r="H8246" s="12">
        <f t="shared" si="1285"/>
        <v>1.0590811879979667</v>
      </c>
      <c r="I8246" s="14">
        <f t="shared" si="1286"/>
        <v>26.990855583735765</v>
      </c>
      <c r="J8246" s="15">
        <f t="shared" si="1287"/>
        <v>4.8583540050724371E-2</v>
      </c>
      <c r="M8246" s="15">
        <f t="shared" si="1288"/>
        <v>9.5448998135018413E-3</v>
      </c>
      <c r="N8246" s="15"/>
      <c r="O8246" s="15"/>
      <c r="P8246" s="15"/>
    </row>
    <row r="8247" spans="1:16" x14ac:dyDescent="0.25">
      <c r="A8247" s="13">
        <v>41794.770833333336</v>
      </c>
      <c r="B8247" s="14">
        <v>0.9</v>
      </c>
      <c r="C8247" s="14">
        <f t="shared" si="1289"/>
        <v>25.485161940000001</v>
      </c>
      <c r="D8247" s="48">
        <f t="shared" si="1290"/>
        <v>9.0124344777996086E-3</v>
      </c>
      <c r="E8247" s="12">
        <f t="shared" si="1291"/>
        <v>0.43259685493438116</v>
      </c>
      <c r="F8247" s="14">
        <v>0.82</v>
      </c>
      <c r="G8247" s="14">
        <v>0.82</v>
      </c>
      <c r="H8247" s="12">
        <f t="shared" si="1285"/>
        <v>1.0450536584225198</v>
      </c>
      <c r="I8247" s="14">
        <f t="shared" si="1286"/>
        <v>26.633361720887365</v>
      </c>
      <c r="J8247" s="15">
        <f t="shared" si="1287"/>
        <v>4.7940051097597254E-2</v>
      </c>
      <c r="M8247" s="15">
        <f t="shared" si="1288"/>
        <v>9.4184776223177318E-3</v>
      </c>
      <c r="N8247" s="15"/>
      <c r="O8247" s="15"/>
      <c r="P8247" s="15"/>
    </row>
    <row r="8248" spans="1:16" x14ac:dyDescent="0.25">
      <c r="A8248" s="13">
        <v>41794.791666666664</v>
      </c>
      <c r="B8248" s="14">
        <v>0.9</v>
      </c>
      <c r="C8248" s="14">
        <f t="shared" si="1289"/>
        <v>25.485161940000001</v>
      </c>
      <c r="D8248" s="48">
        <f t="shared" si="1290"/>
        <v>9.0124344777996086E-3</v>
      </c>
      <c r="E8248" s="12">
        <f t="shared" si="1291"/>
        <v>0.43259685493438116</v>
      </c>
      <c r="F8248" s="14">
        <v>0.82</v>
      </c>
      <c r="G8248" s="14">
        <v>0.82</v>
      </c>
      <c r="H8248" s="12">
        <f t="shared" si="1285"/>
        <v>1.0450536584225198</v>
      </c>
      <c r="I8248" s="14">
        <f t="shared" si="1286"/>
        <v>26.633361720887365</v>
      </c>
      <c r="J8248" s="15">
        <f t="shared" si="1287"/>
        <v>4.7940051097597254E-2</v>
      </c>
      <c r="M8248" s="15">
        <f t="shared" si="1288"/>
        <v>9.4184776223177318E-3</v>
      </c>
      <c r="N8248" s="15"/>
      <c r="O8248" s="15"/>
      <c r="P8248" s="15"/>
    </row>
    <row r="8249" spans="1:16" x14ac:dyDescent="0.25">
      <c r="A8249" s="13">
        <v>41794.8125</v>
      </c>
      <c r="B8249" s="14">
        <v>0.9</v>
      </c>
      <c r="C8249" s="14">
        <f t="shared" si="1289"/>
        <v>25.485161940000001</v>
      </c>
      <c r="D8249" s="48">
        <f t="shared" si="1290"/>
        <v>9.0124344777996086E-3</v>
      </c>
      <c r="E8249" s="12">
        <f t="shared" si="1291"/>
        <v>0.43259685493438116</v>
      </c>
      <c r="F8249" s="14">
        <v>0.98</v>
      </c>
      <c r="G8249" s="14">
        <v>0.98</v>
      </c>
      <c r="H8249" s="12">
        <f t="shared" si="1285"/>
        <v>1.2714287732493597</v>
      </c>
      <c r="I8249" s="14">
        <f t="shared" si="1286"/>
        <v>32.40256818143547</v>
      </c>
      <c r="J8249" s="15">
        <f t="shared" si="1287"/>
        <v>5.8324622726583841E-2</v>
      </c>
      <c r="M8249" s="15">
        <f t="shared" si="1288"/>
        <v>1.1458668512098986E-2</v>
      </c>
      <c r="N8249" s="15"/>
      <c r="O8249" s="15"/>
      <c r="P8249" s="15"/>
    </row>
    <row r="8250" spans="1:16" x14ac:dyDescent="0.25">
      <c r="A8250" s="13">
        <v>41794.833333333336</v>
      </c>
      <c r="B8250" s="14">
        <v>0.9</v>
      </c>
      <c r="C8250" s="14">
        <f t="shared" si="1289"/>
        <v>25.485161940000001</v>
      </c>
      <c r="D8250" s="48">
        <f t="shared" si="1290"/>
        <v>9.0124344777996086E-3</v>
      </c>
      <c r="E8250" s="12">
        <f t="shared" si="1291"/>
        <v>0.43259685493438116</v>
      </c>
      <c r="F8250" s="14">
        <v>0.9</v>
      </c>
      <c r="G8250" s="14">
        <v>0.9</v>
      </c>
      <c r="H8250" s="12">
        <f t="shared" si="1285"/>
        <v>1.1577375321012708</v>
      </c>
      <c r="I8250" s="14">
        <f t="shared" si="1286"/>
        <v>29.505128489616837</v>
      </c>
      <c r="J8250" s="15">
        <f t="shared" si="1287"/>
        <v>5.3109231281310301E-2</v>
      </c>
      <c r="M8250" s="15">
        <f t="shared" si="1288"/>
        <v>1.0434033650552123E-2</v>
      </c>
      <c r="N8250" s="15"/>
      <c r="O8250" s="15"/>
      <c r="P8250" s="15"/>
    </row>
    <row r="8251" spans="1:16" x14ac:dyDescent="0.25">
      <c r="A8251" s="13">
        <v>41794.854166666664</v>
      </c>
      <c r="B8251" s="14">
        <v>0.9</v>
      </c>
      <c r="C8251" s="14">
        <f t="shared" si="1289"/>
        <v>25.485161940000001</v>
      </c>
      <c r="D8251" s="48">
        <f t="shared" si="1290"/>
        <v>9.0124344777996086E-3</v>
      </c>
      <c r="E8251" s="12">
        <f t="shared" si="1291"/>
        <v>0.43259685493438116</v>
      </c>
      <c r="F8251" s="14">
        <v>1.01</v>
      </c>
      <c r="G8251" s="14">
        <v>1.01</v>
      </c>
      <c r="H8251" s="12">
        <f t="shared" si="1285"/>
        <v>1.3143071286513004</v>
      </c>
      <c r="I8251" s="14">
        <f t="shared" si="1286"/>
        <v>33.495330012574804</v>
      </c>
      <c r="J8251" s="15">
        <f t="shared" si="1287"/>
        <v>6.0291594022634648E-2</v>
      </c>
      <c r="M8251" s="15">
        <f t="shared" si="1288"/>
        <v>1.1845106880674784E-2</v>
      </c>
      <c r="N8251" s="15"/>
      <c r="O8251" s="15"/>
      <c r="P8251" s="15"/>
    </row>
    <row r="8252" spans="1:16" x14ac:dyDescent="0.25">
      <c r="A8252" s="13">
        <v>41794.875</v>
      </c>
      <c r="B8252" s="14">
        <v>1.2</v>
      </c>
      <c r="C8252" s="14">
        <f t="shared" si="1289"/>
        <v>33.980215919999999</v>
      </c>
      <c r="D8252" s="48">
        <f t="shared" si="1290"/>
        <v>1.2016579303732807E-2</v>
      </c>
      <c r="E8252" s="12">
        <f t="shared" si="1291"/>
        <v>0.57679580657917484</v>
      </c>
      <c r="F8252" s="14">
        <v>1.77</v>
      </c>
      <c r="G8252" s="14">
        <v>1.77</v>
      </c>
      <c r="H8252" s="12">
        <f t="shared" si="1285"/>
        <v>2.4362056457248333</v>
      </c>
      <c r="I8252" s="14">
        <f t="shared" si="1286"/>
        <v>82.782793867252863</v>
      </c>
      <c r="J8252" s="15">
        <f t="shared" si="1287"/>
        <v>0.14900902896105514</v>
      </c>
      <c r="M8252" s="15">
        <f t="shared" si="1288"/>
        <v>2.9274858342054056E-2</v>
      </c>
      <c r="N8252" s="15"/>
      <c r="O8252" s="15"/>
      <c r="P8252" s="15"/>
    </row>
    <row r="8253" spans="1:16" x14ac:dyDescent="0.25">
      <c r="A8253" s="13">
        <v>41794.895833333336</v>
      </c>
      <c r="B8253" s="14">
        <v>2.4</v>
      </c>
      <c r="C8253" s="14">
        <f t="shared" si="1289"/>
        <v>67.960431839999998</v>
      </c>
      <c r="D8253" s="48">
        <f t="shared" si="1290"/>
        <v>2.4033158607465615E-2</v>
      </c>
      <c r="E8253" s="12">
        <f t="shared" si="1291"/>
        <v>1.1535916131583497</v>
      </c>
      <c r="F8253" s="14">
        <v>5.17</v>
      </c>
      <c r="G8253" s="14">
        <v>5.17</v>
      </c>
      <c r="H8253" s="12">
        <f t="shared" si="1285"/>
        <v>7.9210535568955587</v>
      </c>
      <c r="I8253" s="14">
        <f t="shared" si="1286"/>
        <v>538.31822035439018</v>
      </c>
      <c r="J8253" s="15">
        <f t="shared" si="1287"/>
        <v>0.96897279663790226</v>
      </c>
      <c r="M8253" s="15">
        <f t="shared" si="1288"/>
        <v>0.19036793647110065</v>
      </c>
      <c r="N8253" s="15"/>
      <c r="O8253" s="15"/>
      <c r="P8253" s="15"/>
    </row>
    <row r="8254" spans="1:16" x14ac:dyDescent="0.25">
      <c r="A8254" s="13">
        <v>41794.916666666664</v>
      </c>
      <c r="B8254" s="14">
        <v>6</v>
      </c>
      <c r="C8254" s="14">
        <f t="shared" si="1289"/>
        <v>169.9010796</v>
      </c>
      <c r="D8254" s="48">
        <f t="shared" si="1290"/>
        <v>6.0082896518664046E-2</v>
      </c>
      <c r="E8254" s="12">
        <f t="shared" si="1291"/>
        <v>2.8839790328958741</v>
      </c>
      <c r="F8254" s="14">
        <v>8.89</v>
      </c>
      <c r="G8254" s="14">
        <v>8.89</v>
      </c>
      <c r="H8254" s="12">
        <f t="shared" si="1285"/>
        <v>14.379218707695234</v>
      </c>
      <c r="I8254" s="14">
        <f t="shared" si="1286"/>
        <v>2443.0447822419369</v>
      </c>
      <c r="J8254" s="15">
        <f t="shared" si="1287"/>
        <v>4.3974806080354858</v>
      </c>
      <c r="M8254" s="15">
        <f t="shared" si="1288"/>
        <v>0.86394510963369076</v>
      </c>
      <c r="N8254" s="15"/>
      <c r="O8254" s="15"/>
      <c r="P8254" s="15"/>
    </row>
    <row r="8255" spans="1:16" x14ac:dyDescent="0.25">
      <c r="A8255" s="13">
        <v>41794.9375</v>
      </c>
      <c r="B8255" s="14">
        <v>14</v>
      </c>
      <c r="C8255" s="14">
        <f t="shared" si="1289"/>
        <v>396.43585240000004</v>
      </c>
      <c r="D8255" s="48">
        <f t="shared" si="1290"/>
        <v>0.14019342521021613</v>
      </c>
      <c r="E8255" s="12">
        <f t="shared" si="1291"/>
        <v>6.7292844100903739</v>
      </c>
      <c r="F8255" s="14">
        <v>20.43</v>
      </c>
      <c r="G8255" s="14">
        <v>20.43</v>
      </c>
      <c r="H8255" s="12">
        <f t="shared" si="1285"/>
        <v>35.911914267397101</v>
      </c>
      <c r="I8255" s="14">
        <f t="shared" si="1286"/>
        <v>14236.770343911294</v>
      </c>
      <c r="J8255" s="15">
        <f t="shared" si="1287"/>
        <v>25.626186619040329</v>
      </c>
      <c r="M8255" s="15">
        <f t="shared" si="1288"/>
        <v>5.0346142670020297</v>
      </c>
      <c r="N8255" s="15"/>
      <c r="O8255" s="15"/>
      <c r="P8255" s="15"/>
    </row>
    <row r="8256" spans="1:16" x14ac:dyDescent="0.25">
      <c r="A8256" s="13">
        <v>41794.958333333336</v>
      </c>
      <c r="B8256" s="14">
        <v>10</v>
      </c>
      <c r="C8256" s="14">
        <f t="shared" si="1289"/>
        <v>283.16846600000002</v>
      </c>
      <c r="D8256" s="48">
        <f t="shared" si="1290"/>
        <v>0.10013816086444009</v>
      </c>
      <c r="E8256" s="12">
        <f t="shared" si="1291"/>
        <v>4.8066317214931233</v>
      </c>
      <c r="F8256" s="14">
        <v>17.03</v>
      </c>
      <c r="G8256" s="14">
        <v>17.03</v>
      </c>
      <c r="H8256" s="12">
        <f t="shared" si="1285"/>
        <v>29.395406146328725</v>
      </c>
      <c r="I8256" s="14">
        <f t="shared" si="1286"/>
        <v>8323.8520659028763</v>
      </c>
      <c r="J8256" s="15">
        <f t="shared" si="1287"/>
        <v>14.982933718625176</v>
      </c>
      <c r="M8256" s="15">
        <f t="shared" si="1288"/>
        <v>2.9436019093566164</v>
      </c>
      <c r="N8256" s="15"/>
      <c r="O8256" s="15"/>
      <c r="P8256" s="15"/>
    </row>
    <row r="8257" spans="1:16" x14ac:dyDescent="0.25">
      <c r="A8257" s="13">
        <v>41794.979166666664</v>
      </c>
      <c r="B8257" s="14">
        <v>7.5</v>
      </c>
      <c r="C8257" s="14">
        <f t="shared" si="1289"/>
        <v>212.3763495</v>
      </c>
      <c r="D8257" s="48">
        <f t="shared" si="1290"/>
        <v>7.5103620648330052E-2</v>
      </c>
      <c r="E8257" s="12">
        <f t="shared" si="1291"/>
        <v>3.6049737911198427</v>
      </c>
      <c r="F8257" s="14">
        <v>12.65</v>
      </c>
      <c r="G8257" s="14">
        <v>12.65</v>
      </c>
      <c r="H8257" s="12">
        <f t="shared" si="1285"/>
        <v>21.195464098299233</v>
      </c>
      <c r="I8257" s="14">
        <f t="shared" si="1286"/>
        <v>4501.4152911551</v>
      </c>
      <c r="J8257" s="15">
        <f t="shared" si="1287"/>
        <v>8.1025475240791796</v>
      </c>
      <c r="M8257" s="15">
        <f t="shared" si="1288"/>
        <v>1.5918560951039646</v>
      </c>
      <c r="N8257" s="15"/>
      <c r="O8257" s="15"/>
      <c r="P8257" s="15"/>
    </row>
    <row r="8258" spans="1:16" x14ac:dyDescent="0.25">
      <c r="A8258" s="13">
        <v>41795</v>
      </c>
      <c r="B8258" s="14">
        <v>5.7</v>
      </c>
      <c r="C8258" s="14">
        <f t="shared" si="1289"/>
        <v>161.40602562000001</v>
      </c>
      <c r="D8258" s="48">
        <f t="shared" si="1290"/>
        <v>5.7078751692730842E-2</v>
      </c>
      <c r="E8258" s="12">
        <f t="shared" si="1291"/>
        <v>2.7397800812510806</v>
      </c>
      <c r="F8258" s="14">
        <v>10.220000000000001</v>
      </c>
      <c r="G8258" s="14">
        <v>10.220000000000001</v>
      </c>
      <c r="H8258" s="12">
        <f t="shared" si="1285"/>
        <v>16.762521105891743</v>
      </c>
      <c r="I8258" s="14">
        <f t="shared" si="1286"/>
        <v>2705.5719110733535</v>
      </c>
      <c r="J8258" s="15">
        <f t="shared" si="1287"/>
        <v>4.8700294399320363</v>
      </c>
      <c r="K8258" s="14">
        <f t="shared" ref="K8258" si="1292">SUM(J8258:J8305)</f>
        <v>796.95723363364084</v>
      </c>
      <c r="L8258" s="14">
        <f>K8258/5.09</f>
        <v>156.57313037989016</v>
      </c>
      <c r="M8258" s="15">
        <f t="shared" si="1288"/>
        <v>0.95678377994735486</v>
      </c>
      <c r="N8258" s="15">
        <f t="shared" ref="N8258" si="1293">AVERAGE(H8258:H8305)</f>
        <v>14.172410872820457</v>
      </c>
      <c r="O8258" s="15">
        <f t="shared" ref="O8258" si="1294">AVERAGE(E8258:E8305)</f>
        <v>3.6410235290310435</v>
      </c>
      <c r="P8258" s="15">
        <f>MAX(E8258:E8305)</f>
        <v>35.569074739049114</v>
      </c>
    </row>
    <row r="8259" spans="1:16" x14ac:dyDescent="0.25">
      <c r="A8259" s="13">
        <v>41795.020833333336</v>
      </c>
      <c r="B8259" s="14">
        <v>12</v>
      </c>
      <c r="C8259" s="14">
        <f t="shared" si="1289"/>
        <v>339.80215920000001</v>
      </c>
      <c r="D8259" s="48">
        <f t="shared" si="1290"/>
        <v>0.12016579303732809</v>
      </c>
      <c r="E8259" s="12">
        <f t="shared" si="1291"/>
        <v>5.7679580657917482</v>
      </c>
      <c r="F8259" s="14">
        <v>19.73</v>
      </c>
      <c r="G8259" s="14">
        <v>19.73</v>
      </c>
      <c r="H8259" s="12">
        <f t="shared" si="1285"/>
        <v>34.560749012122294</v>
      </c>
      <c r="I8259" s="14">
        <f t="shared" si="1286"/>
        <v>11743.817137888422</v>
      </c>
      <c r="J8259" s="15">
        <f t="shared" si="1287"/>
        <v>21.138870848199158</v>
      </c>
      <c r="M8259" s="15">
        <f t="shared" si="1288"/>
        <v>4.153019813005729</v>
      </c>
      <c r="N8259" s="15"/>
      <c r="O8259" s="15"/>
      <c r="P8259" s="15"/>
    </row>
    <row r="8260" spans="1:16" x14ac:dyDescent="0.25">
      <c r="A8260" s="13">
        <v>41795.041666666664</v>
      </c>
      <c r="B8260" s="14">
        <v>22</v>
      </c>
      <c r="C8260" s="14">
        <f t="shared" si="1289"/>
        <v>622.97062520000009</v>
      </c>
      <c r="D8260" s="48">
        <f t="shared" si="1290"/>
        <v>0.22030395390176821</v>
      </c>
      <c r="E8260" s="12">
        <f t="shared" si="1291"/>
        <v>10.574589787284873</v>
      </c>
      <c r="F8260" s="14">
        <v>26.59</v>
      </c>
      <c r="G8260" s="14">
        <v>26.59</v>
      </c>
      <c r="H8260" s="12">
        <f t="shared" si="1285"/>
        <v>47.988096484540947</v>
      </c>
      <c r="I8260" s="14">
        <f t="shared" si="1286"/>
        <v>29895.174469132398</v>
      </c>
      <c r="J8260" s="15">
        <f t="shared" si="1287"/>
        <v>53.811314044438312</v>
      </c>
      <c r="M8260" s="15">
        <f t="shared" si="1288"/>
        <v>10.571967395763913</v>
      </c>
      <c r="N8260" s="15"/>
      <c r="O8260" s="15"/>
      <c r="P8260" s="15"/>
    </row>
    <row r="8261" spans="1:16" x14ac:dyDescent="0.25">
      <c r="A8261" s="13">
        <v>41795.0625</v>
      </c>
      <c r="B8261" s="14">
        <v>20</v>
      </c>
      <c r="C8261" s="14">
        <f t="shared" si="1289"/>
        <v>566.33693200000005</v>
      </c>
      <c r="D8261" s="48">
        <f t="shared" si="1290"/>
        <v>0.20027632172888019</v>
      </c>
      <c r="E8261" s="12">
        <f t="shared" si="1291"/>
        <v>9.6132634429862467</v>
      </c>
      <c r="F8261" s="14">
        <v>32.58</v>
      </c>
      <c r="G8261" s="14">
        <v>32.58</v>
      </c>
      <c r="H8261" s="12">
        <f t="shared" si="1285"/>
        <v>60.005290177403559</v>
      </c>
      <c r="I8261" s="14">
        <f t="shared" si="1286"/>
        <v>33983.211942840469</v>
      </c>
      <c r="J8261" s="15">
        <f t="shared" si="1287"/>
        <v>61.169781497112844</v>
      </c>
      <c r="M8261" s="15">
        <f t="shared" si="1288"/>
        <v>12.017638801004487</v>
      </c>
      <c r="N8261" s="15"/>
      <c r="O8261" s="15"/>
      <c r="P8261" s="15"/>
    </row>
    <row r="8262" spans="1:16" x14ac:dyDescent="0.25">
      <c r="A8262" s="13">
        <v>41795.083333333336</v>
      </c>
      <c r="B8262" s="14">
        <v>12</v>
      </c>
      <c r="C8262" s="14">
        <f t="shared" si="1289"/>
        <v>339.80215920000001</v>
      </c>
      <c r="D8262" s="48">
        <f t="shared" si="1290"/>
        <v>0.12016579303732809</v>
      </c>
      <c r="E8262" s="12">
        <f t="shared" si="1291"/>
        <v>5.7679580657917482</v>
      </c>
      <c r="F8262" s="14">
        <v>16.36</v>
      </c>
      <c r="G8262" s="14">
        <v>16.36</v>
      </c>
      <c r="H8262" s="12">
        <f t="shared" si="1285"/>
        <v>28.125806305666117</v>
      </c>
      <c r="I8262" s="14">
        <f t="shared" si="1286"/>
        <v>9557.2097119063219</v>
      </c>
      <c r="J8262" s="15">
        <f t="shared" si="1287"/>
        <v>17.202977481431379</v>
      </c>
      <c r="M8262" s="15">
        <f t="shared" si="1288"/>
        <v>3.3797598195346521</v>
      </c>
      <c r="N8262" s="15"/>
      <c r="O8262" s="15"/>
      <c r="P8262" s="15"/>
    </row>
    <row r="8263" spans="1:16" x14ac:dyDescent="0.25">
      <c r="A8263" s="13">
        <v>41795.104166666664</v>
      </c>
      <c r="B8263" s="14">
        <v>7.9</v>
      </c>
      <c r="C8263" s="14">
        <f t="shared" si="1289"/>
        <v>223.70308814000003</v>
      </c>
      <c r="D8263" s="48">
        <f t="shared" si="1290"/>
        <v>7.9109147082907671E-2</v>
      </c>
      <c r="E8263" s="12">
        <f t="shared" si="1291"/>
        <v>3.7972390599795678</v>
      </c>
      <c r="F8263" s="14">
        <v>11.13</v>
      </c>
      <c r="G8263" s="14">
        <v>11.13</v>
      </c>
      <c r="H8263" s="12">
        <f t="shared" si="1285"/>
        <v>18.411451704856006</v>
      </c>
      <c r="I8263" s="14">
        <f t="shared" si="1286"/>
        <v>4118.6986035167574</v>
      </c>
      <c r="J8263" s="15">
        <f t="shared" si="1287"/>
        <v>7.4136574863301634</v>
      </c>
      <c r="M8263" s="15">
        <f t="shared" si="1288"/>
        <v>1.4565142409293053</v>
      </c>
      <c r="N8263" s="15"/>
      <c r="O8263" s="15"/>
      <c r="P8263" s="15"/>
    </row>
    <row r="8264" spans="1:16" x14ac:dyDescent="0.25">
      <c r="A8264" s="13">
        <v>41795.125</v>
      </c>
      <c r="B8264" s="14">
        <v>6</v>
      </c>
      <c r="C8264" s="14">
        <f t="shared" si="1289"/>
        <v>169.9010796</v>
      </c>
      <c r="D8264" s="48">
        <f t="shared" si="1290"/>
        <v>6.0082896518664046E-2</v>
      </c>
      <c r="E8264" s="12">
        <f t="shared" si="1291"/>
        <v>2.8839790328958741</v>
      </c>
      <c r="F8264" s="14">
        <v>8.14</v>
      </c>
      <c r="G8264" s="14">
        <v>8.14</v>
      </c>
      <c r="H8264" s="12">
        <f t="shared" si="1285"/>
        <v>13.050591553133684</v>
      </c>
      <c r="I8264" s="14">
        <f t="shared" si="1286"/>
        <v>2217.3095942960535</v>
      </c>
      <c r="J8264" s="15">
        <f t="shared" si="1287"/>
        <v>3.9911572697328959</v>
      </c>
      <c r="M8264" s="15">
        <f t="shared" si="1288"/>
        <v>0.78411734179428216</v>
      </c>
      <c r="N8264" s="15"/>
      <c r="O8264" s="15"/>
      <c r="P8264" s="15"/>
    </row>
    <row r="8265" spans="1:16" x14ac:dyDescent="0.25">
      <c r="A8265" s="13">
        <v>41795.145833333336</v>
      </c>
      <c r="B8265" s="14">
        <v>4.5999999999999996</v>
      </c>
      <c r="C8265" s="14">
        <f t="shared" si="1289"/>
        <v>130.25749436000001</v>
      </c>
      <c r="D8265" s="48">
        <f t="shared" si="1290"/>
        <v>4.6063553997642441E-2</v>
      </c>
      <c r="E8265" s="12">
        <f t="shared" si="1291"/>
        <v>2.2110505918868375</v>
      </c>
      <c r="F8265" s="14">
        <v>7.09</v>
      </c>
      <c r="G8265" s="14">
        <v>7.09</v>
      </c>
      <c r="H8265" s="12">
        <f t="shared" si="1285"/>
        <v>11.211254491405406</v>
      </c>
      <c r="I8265" s="14">
        <f t="shared" si="1286"/>
        <v>1460.3499186827644</v>
      </c>
      <c r="J8265" s="15">
        <f t="shared" si="1287"/>
        <v>2.6286298536289756</v>
      </c>
      <c r="M8265" s="15">
        <f t="shared" si="1288"/>
        <v>0.51643022664616423</v>
      </c>
      <c r="N8265" s="15"/>
      <c r="O8265" s="15"/>
      <c r="P8265" s="15"/>
    </row>
    <row r="8266" spans="1:16" x14ac:dyDescent="0.25">
      <c r="A8266" s="13">
        <v>41795.166666666664</v>
      </c>
      <c r="B8266" s="14">
        <v>4</v>
      </c>
      <c r="C8266" s="14">
        <f t="shared" si="1289"/>
        <v>113.26738640000001</v>
      </c>
      <c r="D8266" s="48">
        <f t="shared" si="1290"/>
        <v>4.0055264345776033E-2</v>
      </c>
      <c r="E8266" s="12">
        <f t="shared" si="1291"/>
        <v>1.9226526885972495</v>
      </c>
      <c r="F8266" s="14">
        <v>6.02</v>
      </c>
      <c r="G8266" s="14">
        <v>6.02</v>
      </c>
      <c r="H8266" s="12">
        <f t="shared" si="1285"/>
        <v>9.3648212596697675</v>
      </c>
      <c r="I8266" s="14">
        <f t="shared" si="1286"/>
        <v>1060.7288281859503</v>
      </c>
      <c r="J8266" s="15">
        <f t="shared" si="1287"/>
        <v>1.9093118907347104</v>
      </c>
      <c r="M8266" s="15">
        <f t="shared" si="1288"/>
        <v>0.37511039110701583</v>
      </c>
      <c r="N8266" s="15"/>
      <c r="O8266" s="15"/>
      <c r="P8266" s="15"/>
    </row>
    <row r="8267" spans="1:16" x14ac:dyDescent="0.25">
      <c r="A8267" s="13">
        <v>41795.1875</v>
      </c>
      <c r="B8267" s="14">
        <v>3.4</v>
      </c>
      <c r="C8267" s="14">
        <f t="shared" si="1289"/>
        <v>96.277278440000003</v>
      </c>
      <c r="D8267" s="48">
        <f t="shared" si="1290"/>
        <v>3.4046974693909625E-2</v>
      </c>
      <c r="E8267" s="12">
        <f t="shared" si="1291"/>
        <v>1.6342547853076623</v>
      </c>
      <c r="F8267" s="14">
        <v>5.48</v>
      </c>
      <c r="G8267" s="14">
        <v>5.48</v>
      </c>
      <c r="H8267" s="12">
        <f t="shared" si="1285"/>
        <v>8.4450449719712211</v>
      </c>
      <c r="I8267" s="14">
        <f t="shared" si="1286"/>
        <v>813.0659462047953</v>
      </c>
      <c r="J8267" s="15">
        <f t="shared" si="1287"/>
        <v>1.4635187031686314</v>
      </c>
      <c r="M8267" s="15">
        <f t="shared" si="1288"/>
        <v>0.28752823244963288</v>
      </c>
      <c r="N8267" s="15"/>
      <c r="O8267" s="15"/>
      <c r="P8267" s="15"/>
    </row>
    <row r="8268" spans="1:16" x14ac:dyDescent="0.25">
      <c r="A8268" s="13">
        <v>41795.208333333336</v>
      </c>
      <c r="B8268" s="14">
        <v>27</v>
      </c>
      <c r="C8268" s="14">
        <f t="shared" si="1289"/>
        <v>764.55485820000001</v>
      </c>
      <c r="D8268" s="48">
        <f t="shared" si="1290"/>
        <v>0.27037303433398824</v>
      </c>
      <c r="E8268" s="12">
        <f t="shared" si="1291"/>
        <v>12.977905648031435</v>
      </c>
      <c r="F8268" s="14">
        <v>21.46</v>
      </c>
      <c r="G8268" s="14">
        <v>21.46</v>
      </c>
      <c r="H8268" s="12">
        <f t="shared" si="1285"/>
        <v>37.908451251267145</v>
      </c>
      <c r="I8268" s="14">
        <f t="shared" si="1286"/>
        <v>28983.090570994165</v>
      </c>
      <c r="J8268" s="15">
        <f t="shared" si="1287"/>
        <v>52.169563027789494</v>
      </c>
      <c r="M8268" s="15">
        <f t="shared" si="1288"/>
        <v>10.249422991707171</v>
      </c>
      <c r="N8268" s="15"/>
      <c r="O8268" s="15"/>
      <c r="P8268" s="15"/>
    </row>
    <row r="8269" spans="1:16" x14ac:dyDescent="0.25">
      <c r="A8269" s="13">
        <v>41795.229166666664</v>
      </c>
      <c r="B8269" s="14">
        <v>74</v>
      </c>
      <c r="C8269" s="14">
        <f t="shared" si="1289"/>
        <v>2095.4466484</v>
      </c>
      <c r="D8269" s="48">
        <f t="shared" si="1290"/>
        <v>0.74102239039685647</v>
      </c>
      <c r="E8269" s="12">
        <f t="shared" si="1291"/>
        <v>35.569074739049114</v>
      </c>
      <c r="F8269" s="14">
        <v>51.47</v>
      </c>
      <c r="G8269" s="14">
        <v>51.47</v>
      </c>
      <c r="H8269" s="12">
        <f t="shared" si="1285"/>
        <v>99.232272549058621</v>
      </c>
      <c r="I8269" s="14">
        <f t="shared" si="1286"/>
        <v>207935.9329260402</v>
      </c>
      <c r="J8269" s="15">
        <f t="shared" si="1287"/>
        <v>374.28467926687233</v>
      </c>
      <c r="M8269" s="15">
        <f t="shared" si="1288"/>
        <v>73.533335808815778</v>
      </c>
      <c r="N8269" s="15"/>
      <c r="O8269" s="15"/>
      <c r="P8269" s="15"/>
    </row>
    <row r="8270" spans="1:16" x14ac:dyDescent="0.25">
      <c r="A8270" s="13">
        <v>41795.25</v>
      </c>
      <c r="B8270" s="14">
        <v>38</v>
      </c>
      <c r="C8270" s="14">
        <f t="shared" si="1289"/>
        <v>1076.0401708000002</v>
      </c>
      <c r="D8270" s="48">
        <f t="shared" si="1290"/>
        <v>0.38052501128487237</v>
      </c>
      <c r="E8270" s="12">
        <f t="shared" si="1291"/>
        <v>18.265200541673874</v>
      </c>
      <c r="F8270" s="14">
        <v>30.1</v>
      </c>
      <c r="G8270" s="14">
        <v>30.1</v>
      </c>
      <c r="H8270" s="12">
        <f t="shared" si="1285"/>
        <v>55.000482251207565</v>
      </c>
      <c r="I8270" s="14">
        <f t="shared" si="1286"/>
        <v>59182.728315671768</v>
      </c>
      <c r="J8270" s="15">
        <f t="shared" si="1287"/>
        <v>106.52891096820917</v>
      </c>
      <c r="M8270" s="15">
        <f t="shared" si="1288"/>
        <v>20.929059129314179</v>
      </c>
      <c r="N8270" s="15"/>
      <c r="O8270" s="15"/>
      <c r="P8270" s="15"/>
    </row>
    <row r="8271" spans="1:16" x14ac:dyDescent="0.25">
      <c r="A8271" s="13">
        <v>41795.270833333336</v>
      </c>
      <c r="B8271" s="14">
        <v>24</v>
      </c>
      <c r="C8271" s="14">
        <f t="shared" si="1289"/>
        <v>679.60431840000001</v>
      </c>
      <c r="D8271" s="48">
        <f t="shared" si="1290"/>
        <v>0.24033158607465618</v>
      </c>
      <c r="E8271" s="12">
        <f t="shared" si="1291"/>
        <v>11.535916131583496</v>
      </c>
      <c r="F8271" s="14">
        <v>16.149999999999999</v>
      </c>
      <c r="G8271" s="14">
        <v>16.149999999999999</v>
      </c>
      <c r="H8271" s="12">
        <f t="shared" si="1285"/>
        <v>27.728931291845502</v>
      </c>
      <c r="I8271" s="14">
        <f t="shared" si="1286"/>
        <v>18844.701450555094</v>
      </c>
      <c r="J8271" s="15">
        <f t="shared" si="1287"/>
        <v>33.920462610999166</v>
      </c>
      <c r="M8271" s="15">
        <f t="shared" si="1288"/>
        <v>6.6641380375243946</v>
      </c>
      <c r="N8271" s="15"/>
      <c r="O8271" s="15"/>
      <c r="P8271" s="15"/>
    </row>
    <row r="8272" spans="1:16" x14ac:dyDescent="0.25">
      <c r="A8272" s="13">
        <v>41795.291666666664</v>
      </c>
      <c r="B8272" s="14">
        <v>16</v>
      </c>
      <c r="C8272" s="14">
        <f t="shared" si="1289"/>
        <v>453.06954560000003</v>
      </c>
      <c r="D8272" s="48">
        <f t="shared" si="1290"/>
        <v>0.16022105738310413</v>
      </c>
      <c r="E8272" s="12">
        <f t="shared" si="1291"/>
        <v>7.6906107543889979</v>
      </c>
      <c r="F8272" s="14">
        <v>12.2</v>
      </c>
      <c r="G8272" s="14">
        <v>12.2</v>
      </c>
      <c r="H8272" s="12">
        <f t="shared" si="1285"/>
        <v>20.367567583101795</v>
      </c>
      <c r="I8272" s="14">
        <f t="shared" si="1286"/>
        <v>9227.9245898532208</v>
      </c>
      <c r="J8272" s="15">
        <f t="shared" si="1287"/>
        <v>16.610264261735797</v>
      </c>
      <c r="M8272" s="15">
        <f t="shared" si="1288"/>
        <v>3.2633132144864043</v>
      </c>
      <c r="N8272" s="15"/>
      <c r="O8272" s="15"/>
      <c r="P8272" s="15"/>
    </row>
    <row r="8273" spans="1:16" x14ac:dyDescent="0.25">
      <c r="A8273" s="13">
        <v>41795.3125</v>
      </c>
      <c r="B8273" s="14">
        <v>11</v>
      </c>
      <c r="C8273" s="14">
        <f t="shared" si="1289"/>
        <v>311.48531260000004</v>
      </c>
      <c r="D8273" s="48">
        <f t="shared" si="1290"/>
        <v>0.11015197695088411</v>
      </c>
      <c r="E8273" s="12">
        <f t="shared" si="1291"/>
        <v>5.2872948936424367</v>
      </c>
      <c r="F8273" s="14">
        <v>9.65</v>
      </c>
      <c r="G8273" s="14">
        <v>9.65</v>
      </c>
      <c r="H8273" s="12">
        <f t="shared" si="1285"/>
        <v>15.737052620441707</v>
      </c>
      <c r="I8273" s="14">
        <f t="shared" si="1286"/>
        <v>4901.860754880935</v>
      </c>
      <c r="J8273" s="15">
        <f t="shared" si="1287"/>
        <v>8.8233493587856824</v>
      </c>
      <c r="M8273" s="15">
        <f t="shared" si="1288"/>
        <v>1.733467457521745</v>
      </c>
      <c r="N8273" s="15"/>
      <c r="O8273" s="15"/>
      <c r="P8273" s="15"/>
    </row>
    <row r="8274" spans="1:16" x14ac:dyDescent="0.25">
      <c r="A8274" s="13">
        <v>41795.333333333336</v>
      </c>
      <c r="B8274" s="14">
        <v>8.8000000000000007</v>
      </c>
      <c r="C8274" s="14">
        <f t="shared" si="1289"/>
        <v>249.18825008000005</v>
      </c>
      <c r="D8274" s="48">
        <f t="shared" si="1290"/>
        <v>8.8121581560707277E-2</v>
      </c>
      <c r="E8274" s="12">
        <f t="shared" si="1291"/>
        <v>4.2298359149139495</v>
      </c>
      <c r="F8274" s="14">
        <v>8.58</v>
      </c>
      <c r="G8274" s="14">
        <v>8.58</v>
      </c>
      <c r="H8274" s="12">
        <f t="shared" si="1285"/>
        <v>13.828636756143553</v>
      </c>
      <c r="I8274" s="14">
        <f t="shared" si="1286"/>
        <v>3445.9337942553802</v>
      </c>
      <c r="J8274" s="15">
        <f t="shared" si="1287"/>
        <v>6.202680829659684</v>
      </c>
      <c r="M8274" s="15">
        <f t="shared" si="1288"/>
        <v>1.2186013417798987</v>
      </c>
      <c r="N8274" s="15"/>
      <c r="O8274" s="15"/>
      <c r="P8274" s="15"/>
    </row>
    <row r="8275" spans="1:16" x14ac:dyDescent="0.25">
      <c r="A8275" s="13">
        <v>41795.354166666664</v>
      </c>
      <c r="B8275" s="14">
        <v>7.1</v>
      </c>
      <c r="C8275" s="14">
        <f t="shared" si="1289"/>
        <v>201.04961086</v>
      </c>
      <c r="D8275" s="48">
        <f t="shared" si="1290"/>
        <v>7.1098094213752461E-2</v>
      </c>
      <c r="E8275" s="12">
        <f t="shared" si="1291"/>
        <v>3.4127085222601177</v>
      </c>
      <c r="F8275" s="14">
        <v>6.69</v>
      </c>
      <c r="G8275" s="14">
        <v>6.69</v>
      </c>
      <c r="H8275" s="12">
        <f t="shared" si="1285"/>
        <v>10.517489372482887</v>
      </c>
      <c r="I8275" s="14">
        <f t="shared" si="1286"/>
        <v>2114.5371455618701</v>
      </c>
      <c r="J8275" s="15">
        <f t="shared" si="1287"/>
        <v>3.806166862011366</v>
      </c>
      <c r="M8275" s="15">
        <f t="shared" si="1288"/>
        <v>0.74777345029692854</v>
      </c>
      <c r="N8275" s="15"/>
      <c r="O8275" s="15"/>
      <c r="P8275" s="15"/>
    </row>
    <row r="8276" spans="1:16" x14ac:dyDescent="0.25">
      <c r="A8276" s="13">
        <v>41795.375</v>
      </c>
      <c r="B8276" s="14">
        <v>6</v>
      </c>
      <c r="C8276" s="14">
        <f t="shared" si="1289"/>
        <v>169.9010796</v>
      </c>
      <c r="D8276" s="48">
        <f t="shared" si="1290"/>
        <v>6.0082896518664046E-2</v>
      </c>
      <c r="E8276" s="12">
        <f t="shared" si="1291"/>
        <v>2.8839790328958741</v>
      </c>
      <c r="F8276" s="14">
        <v>6.16</v>
      </c>
      <c r="G8276" s="14">
        <v>6.16</v>
      </c>
      <c r="H8276" s="12">
        <f t="shared" si="1285"/>
        <v>9.6046630965771058</v>
      </c>
      <c r="I8276" s="14">
        <f t="shared" si="1286"/>
        <v>1631.8426293027294</v>
      </c>
      <c r="J8276" s="15">
        <f t="shared" si="1287"/>
        <v>2.9373167327449128</v>
      </c>
      <c r="M8276" s="15">
        <f t="shared" si="1288"/>
        <v>0.57707597892827367</v>
      </c>
      <c r="N8276" s="15"/>
      <c r="O8276" s="15"/>
      <c r="P8276" s="15"/>
    </row>
    <row r="8277" spans="1:16" x14ac:dyDescent="0.25">
      <c r="A8277" s="13">
        <v>41795.395833333336</v>
      </c>
      <c r="B8277" s="14">
        <v>5.3</v>
      </c>
      <c r="C8277" s="14">
        <f t="shared" si="1289"/>
        <v>150.07928698000001</v>
      </c>
      <c r="D8277" s="48">
        <f t="shared" si="1290"/>
        <v>5.3073225258153243E-2</v>
      </c>
      <c r="E8277" s="12">
        <f t="shared" si="1291"/>
        <v>2.5475148123913556</v>
      </c>
      <c r="F8277" s="14">
        <v>5.72</v>
      </c>
      <c r="G8277" s="14">
        <v>5.72</v>
      </c>
      <c r="H8277" s="12">
        <f t="shared" si="1285"/>
        <v>8.8527659808500676</v>
      </c>
      <c r="I8277" s="14">
        <f t="shared" si="1286"/>
        <v>1328.6168062067786</v>
      </c>
      <c r="J8277" s="15">
        <f t="shared" si="1287"/>
        <v>2.3915102511722015</v>
      </c>
      <c r="M8277" s="15">
        <f t="shared" si="1288"/>
        <v>0.46984484305937163</v>
      </c>
      <c r="N8277" s="15"/>
      <c r="O8277" s="15"/>
      <c r="P8277" s="15"/>
    </row>
    <row r="8278" spans="1:16" x14ac:dyDescent="0.25">
      <c r="A8278" s="13">
        <v>41795.416666666664</v>
      </c>
      <c r="B8278" s="14">
        <v>4.3</v>
      </c>
      <c r="C8278" s="14">
        <f t="shared" si="1289"/>
        <v>121.76244038</v>
      </c>
      <c r="D8278" s="48">
        <f t="shared" si="1290"/>
        <v>4.3059409171709237E-2</v>
      </c>
      <c r="E8278" s="12">
        <f t="shared" si="1291"/>
        <v>2.0668516402420432</v>
      </c>
      <c r="F8278" s="14">
        <v>5.21</v>
      </c>
      <c r="G8278" s="14">
        <v>5.21</v>
      </c>
      <c r="H8278" s="12">
        <f t="shared" si="1285"/>
        <v>7.9884927969629649</v>
      </c>
      <c r="I8278" s="14">
        <f t="shared" si="1286"/>
        <v>972.69837791626242</v>
      </c>
      <c r="J8278" s="15">
        <f t="shared" si="1287"/>
        <v>1.7508570802492722</v>
      </c>
      <c r="M8278" s="15">
        <f t="shared" si="1288"/>
        <v>0.34397978000968021</v>
      </c>
      <c r="N8278" s="15"/>
      <c r="O8278" s="15"/>
      <c r="P8278" s="15"/>
    </row>
    <row r="8279" spans="1:16" x14ac:dyDescent="0.25">
      <c r="A8279" s="13">
        <v>41795.4375</v>
      </c>
      <c r="B8279" s="14">
        <v>3.7</v>
      </c>
      <c r="C8279" s="14">
        <f t="shared" si="1289"/>
        <v>104.77233242000001</v>
      </c>
      <c r="D8279" s="48">
        <f t="shared" si="1290"/>
        <v>3.7051119519842829E-2</v>
      </c>
      <c r="E8279" s="12">
        <f t="shared" si="1291"/>
        <v>1.7784537369524558</v>
      </c>
      <c r="F8279" s="14">
        <v>5.0199999999999996</v>
      </c>
      <c r="G8279" s="14">
        <v>5.0199999999999996</v>
      </c>
      <c r="H8279" s="12">
        <f t="shared" si="1285"/>
        <v>7.6686239426174945</v>
      </c>
      <c r="I8279" s="14">
        <f t="shared" si="1286"/>
        <v>803.45961691989123</v>
      </c>
      <c r="J8279" s="15">
        <f t="shared" si="1287"/>
        <v>1.4462273104558041</v>
      </c>
      <c r="M8279" s="15">
        <f t="shared" si="1288"/>
        <v>0.28413110225064914</v>
      </c>
      <c r="N8279" s="15"/>
      <c r="O8279" s="15"/>
      <c r="P8279" s="15"/>
    </row>
    <row r="8280" spans="1:16" x14ac:dyDescent="0.25">
      <c r="A8280" s="13">
        <v>41795.458333333336</v>
      </c>
      <c r="B8280" s="14">
        <v>3.1</v>
      </c>
      <c r="C8280" s="14">
        <f t="shared" si="1289"/>
        <v>87.782224460000009</v>
      </c>
      <c r="D8280" s="48">
        <f t="shared" si="1290"/>
        <v>3.1042829867976431E-2</v>
      </c>
      <c r="E8280" s="12">
        <f t="shared" si="1291"/>
        <v>1.4900558336628686</v>
      </c>
      <c r="F8280" s="14">
        <v>4.62</v>
      </c>
      <c r="G8280" s="14">
        <v>4.62</v>
      </c>
      <c r="H8280" s="12">
        <f t="shared" si="1285"/>
        <v>6.999218080780846</v>
      </c>
      <c r="I8280" s="14">
        <f t="shared" si="1286"/>
        <v>614.4069326115947</v>
      </c>
      <c r="J8280" s="15">
        <f t="shared" si="1287"/>
        <v>1.1059324787008704</v>
      </c>
      <c r="M8280" s="15">
        <f t="shared" si="1288"/>
        <v>0.21727553609054429</v>
      </c>
      <c r="N8280" s="15"/>
      <c r="O8280" s="15"/>
      <c r="P8280" s="15"/>
    </row>
    <row r="8281" spans="1:16" x14ac:dyDescent="0.25">
      <c r="A8281" s="13">
        <v>41795.479166666664</v>
      </c>
      <c r="B8281" s="14">
        <v>2.6</v>
      </c>
      <c r="C8281" s="14">
        <f t="shared" si="1289"/>
        <v>73.623801160000014</v>
      </c>
      <c r="D8281" s="48">
        <f t="shared" si="1290"/>
        <v>2.6035921824754428E-2</v>
      </c>
      <c r="E8281" s="12">
        <f t="shared" si="1291"/>
        <v>1.2497242475882127</v>
      </c>
      <c r="F8281" s="14">
        <v>4.53</v>
      </c>
      <c r="G8281" s="14">
        <v>4.53</v>
      </c>
      <c r="H8281" s="12">
        <f t="shared" si="1285"/>
        <v>6.8493817855175871</v>
      </c>
      <c r="I8281" s="14">
        <f t="shared" si="1286"/>
        <v>504.27752264587269</v>
      </c>
      <c r="J8281" s="15">
        <f t="shared" si="1287"/>
        <v>0.90769954076257076</v>
      </c>
      <c r="M8281" s="15">
        <f t="shared" si="1288"/>
        <v>0.17832996871563275</v>
      </c>
      <c r="N8281" s="15"/>
      <c r="O8281" s="15"/>
      <c r="P8281" s="15"/>
    </row>
    <row r="8282" spans="1:16" x14ac:dyDescent="0.25">
      <c r="A8282" s="13">
        <v>41795.5</v>
      </c>
      <c r="B8282" s="14">
        <v>2.4</v>
      </c>
      <c r="C8282" s="14">
        <f t="shared" si="1289"/>
        <v>67.960431839999998</v>
      </c>
      <c r="D8282" s="48">
        <f t="shared" si="1290"/>
        <v>2.4033158607465615E-2</v>
      </c>
      <c r="E8282" s="12">
        <f t="shared" si="1291"/>
        <v>1.1535916131583497</v>
      </c>
      <c r="F8282" s="14">
        <v>4.7</v>
      </c>
      <c r="G8282" s="14">
        <v>4.7</v>
      </c>
      <c r="H8282" s="12">
        <f t="shared" si="1285"/>
        <v>7.1326513528962776</v>
      </c>
      <c r="I8282" s="14">
        <f t="shared" si="1286"/>
        <v>484.73806610699125</v>
      </c>
      <c r="J8282" s="15">
        <f t="shared" si="1287"/>
        <v>0.87252851899258432</v>
      </c>
      <c r="M8282" s="15">
        <f t="shared" si="1288"/>
        <v>0.17142014125591049</v>
      </c>
      <c r="N8282" s="15"/>
      <c r="O8282" s="15"/>
      <c r="P8282" s="15"/>
    </row>
    <row r="8283" spans="1:16" x14ac:dyDescent="0.25">
      <c r="A8283" s="13">
        <v>41795.520833333336</v>
      </c>
      <c r="B8283" s="14">
        <v>2.4</v>
      </c>
      <c r="C8283" s="14">
        <f t="shared" si="1289"/>
        <v>67.960431839999998</v>
      </c>
      <c r="D8283" s="48">
        <f t="shared" si="1290"/>
        <v>2.4033158607465615E-2</v>
      </c>
      <c r="E8283" s="12">
        <f t="shared" si="1291"/>
        <v>1.1535916131583497</v>
      </c>
      <c r="F8283" s="14">
        <v>4.5599999999999996</v>
      </c>
      <c r="G8283" s="14">
        <v>4.5599999999999996</v>
      </c>
      <c r="H8283" s="12">
        <f t="shared" ref="H8283:H8346" si="1295">1.3*G8283^(1.1)</f>
        <v>6.8992944334047701</v>
      </c>
      <c r="I8283" s="14">
        <f t="shared" ref="I8283:I8346" si="1296">C8283*H8283</f>
        <v>468.87902908549631</v>
      </c>
      <c r="J8283" s="15">
        <f t="shared" ref="J8283:J8346" si="1297">I8283*1800*10^-6</f>
        <v>0.84398225235389335</v>
      </c>
      <c r="M8283" s="15">
        <f t="shared" ref="M8283:M8346" si="1298">J8283/5.09</f>
        <v>0.16581183739762148</v>
      </c>
      <c r="N8283" s="15"/>
      <c r="O8283" s="15"/>
      <c r="P8283" s="15"/>
    </row>
    <row r="8284" spans="1:16" x14ac:dyDescent="0.25">
      <c r="A8284" s="13">
        <v>41795.541666666664</v>
      </c>
      <c r="B8284" s="14">
        <v>2.1</v>
      </c>
      <c r="C8284" s="14">
        <f t="shared" si="1289"/>
        <v>59.465377860000004</v>
      </c>
      <c r="D8284" s="48">
        <f t="shared" si="1290"/>
        <v>2.1029013781532418E-2</v>
      </c>
      <c r="E8284" s="12">
        <f t="shared" si="1291"/>
        <v>1.0093926615135562</v>
      </c>
      <c r="F8284" s="14">
        <v>4.22</v>
      </c>
      <c r="G8284" s="14">
        <v>4.22</v>
      </c>
      <c r="H8284" s="12">
        <f t="shared" si="1295"/>
        <v>6.3355897624014075</v>
      </c>
      <c r="I8284" s="14">
        <f t="shared" si="1296"/>
        <v>376.74823918714736</v>
      </c>
      <c r="J8284" s="15">
        <f t="shared" si="1297"/>
        <v>0.6781468305368652</v>
      </c>
      <c r="M8284" s="15">
        <f t="shared" si="1298"/>
        <v>0.13323120442767489</v>
      </c>
      <c r="N8284" s="15"/>
      <c r="O8284" s="15"/>
      <c r="P8284" s="15"/>
    </row>
    <row r="8285" spans="1:16" x14ac:dyDescent="0.25">
      <c r="A8285" s="13">
        <v>41795.5625</v>
      </c>
      <c r="B8285" s="14">
        <v>1.9</v>
      </c>
      <c r="C8285" s="14">
        <f t="shared" si="1289"/>
        <v>53.802008540000003</v>
      </c>
      <c r="D8285" s="48">
        <f t="shared" si="1290"/>
        <v>1.9026250564243615E-2</v>
      </c>
      <c r="E8285" s="12">
        <f t="shared" si="1291"/>
        <v>0.91326002708369347</v>
      </c>
      <c r="F8285" s="14">
        <v>4.22</v>
      </c>
      <c r="G8285" s="14">
        <v>4.22</v>
      </c>
      <c r="H8285" s="12">
        <f t="shared" si="1295"/>
        <v>6.3355897624014075</v>
      </c>
      <c r="I8285" s="14">
        <f t="shared" si="1296"/>
        <v>340.8674545026571</v>
      </c>
      <c r="J8285" s="15">
        <f t="shared" si="1297"/>
        <v>0.61356141810478282</v>
      </c>
      <c r="M8285" s="15">
        <f t="shared" si="1298"/>
        <v>0.12054251829170586</v>
      </c>
      <c r="N8285" s="15"/>
      <c r="O8285" s="15"/>
      <c r="P8285" s="15"/>
    </row>
    <row r="8286" spans="1:16" x14ac:dyDescent="0.25">
      <c r="A8286" s="13">
        <v>41795.583333333336</v>
      </c>
      <c r="B8286" s="14">
        <v>1.9</v>
      </c>
      <c r="C8286" s="14">
        <f t="shared" si="1289"/>
        <v>53.802008540000003</v>
      </c>
      <c r="D8286" s="48">
        <f t="shared" si="1290"/>
        <v>1.9026250564243615E-2</v>
      </c>
      <c r="E8286" s="12">
        <f t="shared" si="1291"/>
        <v>0.91326002708369347</v>
      </c>
      <c r="F8286" s="14">
        <v>4.22</v>
      </c>
      <c r="G8286" s="14">
        <v>4.22</v>
      </c>
      <c r="H8286" s="12">
        <f t="shared" si="1295"/>
        <v>6.3355897624014075</v>
      </c>
      <c r="I8286" s="14">
        <f t="shared" si="1296"/>
        <v>340.8674545026571</v>
      </c>
      <c r="J8286" s="15">
        <f t="shared" si="1297"/>
        <v>0.61356141810478282</v>
      </c>
      <c r="M8286" s="15">
        <f t="shared" si="1298"/>
        <v>0.12054251829170586</v>
      </c>
      <c r="N8286" s="15"/>
      <c r="O8286" s="15"/>
      <c r="P8286" s="15"/>
    </row>
    <row r="8287" spans="1:16" x14ac:dyDescent="0.25">
      <c r="A8287" s="13">
        <v>41795.604166666664</v>
      </c>
      <c r="B8287" s="14">
        <v>1.7</v>
      </c>
      <c r="C8287" s="14">
        <f t="shared" si="1289"/>
        <v>48.138639220000002</v>
      </c>
      <c r="D8287" s="48">
        <f t="shared" si="1290"/>
        <v>1.7023487346954812E-2</v>
      </c>
      <c r="E8287" s="12">
        <f t="shared" si="1291"/>
        <v>0.81712739265383116</v>
      </c>
      <c r="F8287" s="14">
        <v>3.75</v>
      </c>
      <c r="G8287" s="14">
        <v>3.75</v>
      </c>
      <c r="H8287" s="12">
        <f t="shared" si="1295"/>
        <v>5.5638798989446441</v>
      </c>
      <c r="I8287" s="14">
        <f t="shared" si="1296"/>
        <v>267.83760711870627</v>
      </c>
      <c r="J8287" s="15">
        <f t="shared" si="1297"/>
        <v>0.48210769281367127</v>
      </c>
      <c r="M8287" s="15">
        <f t="shared" si="1298"/>
        <v>9.4716639059660365E-2</v>
      </c>
      <c r="N8287" s="15"/>
      <c r="O8287" s="15"/>
      <c r="P8287" s="15"/>
    </row>
    <row r="8288" spans="1:16" x14ac:dyDescent="0.25">
      <c r="A8288" s="13">
        <v>41795.625</v>
      </c>
      <c r="B8288" s="14">
        <v>1.7</v>
      </c>
      <c r="C8288" s="14">
        <f t="shared" si="1289"/>
        <v>48.138639220000002</v>
      </c>
      <c r="D8288" s="48">
        <f t="shared" si="1290"/>
        <v>1.7023487346954812E-2</v>
      </c>
      <c r="E8288" s="12">
        <f t="shared" si="1291"/>
        <v>0.81712739265383116</v>
      </c>
      <c r="F8288" s="14">
        <v>3.51</v>
      </c>
      <c r="G8288" s="14">
        <v>3.51</v>
      </c>
      <c r="H8288" s="12">
        <f t="shared" si="1295"/>
        <v>5.1734610107376282</v>
      </c>
      <c r="I8288" s="14">
        <f t="shared" si="1296"/>
        <v>249.04337311463524</v>
      </c>
      <c r="J8288" s="15">
        <f t="shared" si="1297"/>
        <v>0.44827807160634342</v>
      </c>
      <c r="M8288" s="15">
        <f t="shared" si="1298"/>
        <v>8.8070348056256076E-2</v>
      </c>
      <c r="N8288" s="15"/>
      <c r="O8288" s="15"/>
      <c r="P8288" s="15"/>
    </row>
    <row r="8289" spans="1:16" x14ac:dyDescent="0.25">
      <c r="A8289" s="13">
        <v>41795.645833333336</v>
      </c>
      <c r="B8289" s="14">
        <v>1.7</v>
      </c>
      <c r="C8289" s="14">
        <f t="shared" si="1289"/>
        <v>48.138639220000002</v>
      </c>
      <c r="D8289" s="48">
        <f t="shared" si="1290"/>
        <v>1.7023487346954812E-2</v>
      </c>
      <c r="E8289" s="12">
        <f t="shared" si="1291"/>
        <v>0.81712739265383116</v>
      </c>
      <c r="F8289" s="14">
        <v>3.45</v>
      </c>
      <c r="G8289" s="14">
        <v>3.45</v>
      </c>
      <c r="H8289" s="12">
        <f t="shared" si="1295"/>
        <v>5.0762658308012636</v>
      </c>
      <c r="I8289" s="14">
        <f t="shared" si="1296"/>
        <v>244.3645294137556</v>
      </c>
      <c r="J8289" s="15">
        <f t="shared" si="1297"/>
        <v>0.4398561529447601</v>
      </c>
      <c r="M8289" s="15">
        <f t="shared" si="1298"/>
        <v>8.6415747140424382E-2</v>
      </c>
      <c r="N8289" s="15"/>
      <c r="O8289" s="15"/>
      <c r="P8289" s="15"/>
    </row>
    <row r="8290" spans="1:16" x14ac:dyDescent="0.25">
      <c r="A8290" s="13">
        <v>41795.666666666664</v>
      </c>
      <c r="B8290" s="14">
        <v>1.5</v>
      </c>
      <c r="C8290" s="14">
        <f t="shared" ref="C8290:C8353" si="1299">B8290*28.3168466</f>
        <v>42.475269900000001</v>
      </c>
      <c r="D8290" s="48">
        <f t="shared" ref="D8290:D8353" si="1300">C8290*1800*10^6/(5.09*10^12)</f>
        <v>1.5020724129666011E-2</v>
      </c>
      <c r="E8290" s="12">
        <f t="shared" ref="E8290:E8353" si="1301">C8290*86400*10^6/(5.09*10^12)</f>
        <v>0.72099475822396852</v>
      </c>
      <c r="F8290" s="14">
        <v>3.28</v>
      </c>
      <c r="G8290" s="14">
        <v>3.28</v>
      </c>
      <c r="H8290" s="12">
        <f t="shared" si="1295"/>
        <v>4.8018056732543286</v>
      </c>
      <c r="I8290" s="14">
        <f t="shared" si="1296"/>
        <v>203.95799197882883</v>
      </c>
      <c r="J8290" s="15">
        <f t="shared" si="1297"/>
        <v>0.36712438556189186</v>
      </c>
      <c r="M8290" s="15">
        <f t="shared" si="1298"/>
        <v>7.2126598342218448E-2</v>
      </c>
      <c r="N8290" s="15"/>
      <c r="O8290" s="15"/>
      <c r="P8290" s="15"/>
    </row>
    <row r="8291" spans="1:16" x14ac:dyDescent="0.25">
      <c r="A8291" s="13">
        <v>41795.6875</v>
      </c>
      <c r="B8291" s="14">
        <v>1.5</v>
      </c>
      <c r="C8291" s="14">
        <f t="shared" si="1299"/>
        <v>42.475269900000001</v>
      </c>
      <c r="D8291" s="48">
        <f t="shared" si="1300"/>
        <v>1.5020724129666011E-2</v>
      </c>
      <c r="E8291" s="12">
        <f t="shared" si="1301"/>
        <v>0.72099475822396852</v>
      </c>
      <c r="F8291" s="14">
        <v>3.3</v>
      </c>
      <c r="G8291" s="14">
        <v>3.3</v>
      </c>
      <c r="H8291" s="12">
        <f t="shared" si="1295"/>
        <v>4.8340227077967484</v>
      </c>
      <c r="I8291" s="14">
        <f t="shared" si="1296"/>
        <v>205.32641921639572</v>
      </c>
      <c r="J8291" s="15">
        <f t="shared" si="1297"/>
        <v>0.36958755458951226</v>
      </c>
      <c r="M8291" s="15">
        <f t="shared" si="1298"/>
        <v>7.2610521530356048E-2</v>
      </c>
      <c r="N8291" s="15"/>
      <c r="O8291" s="15"/>
      <c r="P8291" s="15"/>
    </row>
    <row r="8292" spans="1:16" x14ac:dyDescent="0.25">
      <c r="A8292" s="13">
        <v>41795.708333333336</v>
      </c>
      <c r="B8292" s="14">
        <v>1.5</v>
      </c>
      <c r="C8292" s="14">
        <f t="shared" si="1299"/>
        <v>42.475269900000001</v>
      </c>
      <c r="D8292" s="48">
        <f t="shared" si="1300"/>
        <v>1.5020724129666011E-2</v>
      </c>
      <c r="E8292" s="12">
        <f t="shared" si="1301"/>
        <v>0.72099475822396852</v>
      </c>
      <c r="F8292" s="14">
        <v>2.73</v>
      </c>
      <c r="G8292" s="14">
        <v>2.73</v>
      </c>
      <c r="H8292" s="12">
        <f t="shared" si="1295"/>
        <v>3.9239391505365697</v>
      </c>
      <c r="I8292" s="14">
        <f t="shared" si="1296"/>
        <v>166.67037449021754</v>
      </c>
      <c r="J8292" s="15">
        <f t="shared" si="1297"/>
        <v>0.30000667408239151</v>
      </c>
      <c r="M8292" s="15">
        <f t="shared" si="1298"/>
        <v>5.8940407481805797E-2</v>
      </c>
      <c r="N8292" s="15"/>
      <c r="O8292" s="15"/>
      <c r="P8292" s="15"/>
    </row>
    <row r="8293" spans="1:16" x14ac:dyDescent="0.25">
      <c r="A8293" s="13">
        <v>41795.729166666664</v>
      </c>
      <c r="B8293" s="14">
        <v>1.3</v>
      </c>
      <c r="C8293" s="14">
        <f t="shared" si="1299"/>
        <v>36.811900580000007</v>
      </c>
      <c r="D8293" s="48">
        <f t="shared" si="1300"/>
        <v>1.3017960912377214E-2</v>
      </c>
      <c r="E8293" s="12">
        <f t="shared" si="1301"/>
        <v>0.62486212379410633</v>
      </c>
      <c r="F8293" s="14">
        <v>2.79</v>
      </c>
      <c r="G8293" s="14">
        <v>2.79</v>
      </c>
      <c r="H8293" s="12">
        <f t="shared" si="1295"/>
        <v>4.01890717992391</v>
      </c>
      <c r="I8293" s="14">
        <f t="shared" si="1296"/>
        <v>147.94361154760716</v>
      </c>
      <c r="J8293" s="15">
        <f t="shared" si="1297"/>
        <v>0.26629850078569289</v>
      </c>
      <c r="M8293" s="15">
        <f t="shared" si="1298"/>
        <v>5.2317976578721594E-2</v>
      </c>
      <c r="N8293" s="15"/>
      <c r="O8293" s="15"/>
      <c r="P8293" s="15"/>
    </row>
    <row r="8294" spans="1:16" x14ac:dyDescent="0.25">
      <c r="A8294" s="13">
        <v>41795.75</v>
      </c>
      <c r="B8294" s="14">
        <v>1.3</v>
      </c>
      <c r="C8294" s="14">
        <f t="shared" si="1299"/>
        <v>36.811900580000007</v>
      </c>
      <c r="D8294" s="48">
        <f t="shared" si="1300"/>
        <v>1.3017960912377214E-2</v>
      </c>
      <c r="E8294" s="12">
        <f t="shared" si="1301"/>
        <v>0.62486212379410633</v>
      </c>
      <c r="F8294" s="14">
        <v>2.5499999999999998</v>
      </c>
      <c r="G8294" s="14">
        <v>2.5499999999999998</v>
      </c>
      <c r="H8294" s="12">
        <f t="shared" si="1295"/>
        <v>3.6403031442010363</v>
      </c>
      <c r="I8294" s="14">
        <f t="shared" si="1296"/>
        <v>134.00647742538999</v>
      </c>
      <c r="J8294" s="15">
        <f t="shared" si="1297"/>
        <v>0.24121165936570196</v>
      </c>
      <c r="M8294" s="15">
        <f t="shared" si="1298"/>
        <v>4.7389324040412961E-2</v>
      </c>
      <c r="N8294" s="15"/>
      <c r="O8294" s="15"/>
      <c r="P8294" s="15"/>
    </row>
    <row r="8295" spans="1:16" x14ac:dyDescent="0.25">
      <c r="A8295" s="13">
        <v>41795.770833333336</v>
      </c>
      <c r="B8295" s="14">
        <v>1.2</v>
      </c>
      <c r="C8295" s="14">
        <f t="shared" si="1299"/>
        <v>33.980215919999999</v>
      </c>
      <c r="D8295" s="48">
        <f t="shared" si="1300"/>
        <v>1.2016579303732807E-2</v>
      </c>
      <c r="E8295" s="12">
        <f t="shared" si="1301"/>
        <v>0.57679580657917484</v>
      </c>
      <c r="F8295" s="14">
        <v>2.4700000000000002</v>
      </c>
      <c r="G8295" s="14">
        <v>2.4700000000000002</v>
      </c>
      <c r="H8295" s="12">
        <f t="shared" si="1295"/>
        <v>3.5148759399435803</v>
      </c>
      <c r="I8295" s="14">
        <f t="shared" si="1296"/>
        <v>119.4362433712958</v>
      </c>
      <c r="J8295" s="15">
        <f t="shared" si="1297"/>
        <v>0.21498523806833242</v>
      </c>
      <c r="M8295" s="15">
        <f t="shared" si="1298"/>
        <v>4.2236785475114426E-2</v>
      </c>
      <c r="N8295" s="15"/>
      <c r="O8295" s="15"/>
      <c r="P8295" s="15"/>
    </row>
    <row r="8296" spans="1:16" x14ac:dyDescent="0.25">
      <c r="A8296" s="13">
        <v>41795.791666666664</v>
      </c>
      <c r="B8296" s="14">
        <v>1.2</v>
      </c>
      <c r="C8296" s="14">
        <f t="shared" si="1299"/>
        <v>33.980215919999999</v>
      </c>
      <c r="D8296" s="48">
        <f t="shared" si="1300"/>
        <v>1.2016579303732807E-2</v>
      </c>
      <c r="E8296" s="12">
        <f t="shared" si="1301"/>
        <v>0.57679580657917484</v>
      </c>
      <c r="F8296" s="14">
        <v>2.35</v>
      </c>
      <c r="G8296" s="14">
        <v>2.35</v>
      </c>
      <c r="H8296" s="12">
        <f t="shared" si="1295"/>
        <v>3.3274995146909347</v>
      </c>
      <c r="I8296" s="14">
        <f t="shared" si="1296"/>
        <v>113.06915198289317</v>
      </c>
      <c r="J8296" s="15">
        <f t="shared" si="1297"/>
        <v>0.20352447356920769</v>
      </c>
      <c r="M8296" s="15">
        <f t="shared" si="1298"/>
        <v>3.998516180141605E-2</v>
      </c>
      <c r="N8296" s="15"/>
      <c r="O8296" s="15"/>
      <c r="P8296" s="15"/>
    </row>
    <row r="8297" spans="1:16" x14ac:dyDescent="0.25">
      <c r="A8297" s="13">
        <v>41795.8125</v>
      </c>
      <c r="B8297" s="14">
        <v>1.2</v>
      </c>
      <c r="C8297" s="14">
        <f t="shared" si="1299"/>
        <v>33.980215919999999</v>
      </c>
      <c r="D8297" s="48">
        <f t="shared" si="1300"/>
        <v>1.2016579303732807E-2</v>
      </c>
      <c r="E8297" s="12">
        <f t="shared" si="1301"/>
        <v>0.57679580657917484</v>
      </c>
      <c r="F8297" s="14">
        <v>2.46</v>
      </c>
      <c r="G8297" s="14">
        <v>2.46</v>
      </c>
      <c r="H8297" s="12">
        <f t="shared" si="1295"/>
        <v>3.4992258188228602</v>
      </c>
      <c r="I8297" s="14">
        <f t="shared" si="1296"/>
        <v>118.90444887643959</v>
      </c>
      <c r="J8297" s="15">
        <f t="shared" si="1297"/>
        <v>0.21402800797759122</v>
      </c>
      <c r="M8297" s="15">
        <f t="shared" si="1298"/>
        <v>4.2048724553554268E-2</v>
      </c>
      <c r="N8297" s="15"/>
      <c r="O8297" s="15"/>
      <c r="P8297" s="15"/>
    </row>
    <row r="8298" spans="1:16" x14ac:dyDescent="0.25">
      <c r="A8298" s="13">
        <v>41795.833333333336</v>
      </c>
      <c r="B8298" s="14">
        <v>1.2</v>
      </c>
      <c r="C8298" s="14">
        <f t="shared" si="1299"/>
        <v>33.980215919999999</v>
      </c>
      <c r="D8298" s="48">
        <f t="shared" si="1300"/>
        <v>1.2016579303732807E-2</v>
      </c>
      <c r="E8298" s="12">
        <f t="shared" si="1301"/>
        <v>0.57679580657917484</v>
      </c>
      <c r="F8298" s="14">
        <v>2.1800000000000002</v>
      </c>
      <c r="G8298" s="14">
        <v>2.1800000000000002</v>
      </c>
      <c r="H8298" s="12">
        <f t="shared" si="1295"/>
        <v>3.0636947705474054</v>
      </c>
      <c r="I8298" s="14">
        <f t="shared" si="1296"/>
        <v>104.10500981617569</v>
      </c>
      <c r="J8298" s="15">
        <f t="shared" si="1297"/>
        <v>0.18738901766911625</v>
      </c>
      <c r="M8298" s="15">
        <f t="shared" si="1298"/>
        <v>3.6815131172714392E-2</v>
      </c>
      <c r="N8298" s="15"/>
      <c r="O8298" s="15"/>
      <c r="P8298" s="15"/>
    </row>
    <row r="8299" spans="1:16" x14ac:dyDescent="0.25">
      <c r="A8299" s="13">
        <v>41795.854166666664</v>
      </c>
      <c r="B8299" s="14">
        <v>1.2</v>
      </c>
      <c r="C8299" s="14">
        <f t="shared" si="1299"/>
        <v>33.980215919999999</v>
      </c>
      <c r="D8299" s="48">
        <f t="shared" si="1300"/>
        <v>1.2016579303732807E-2</v>
      </c>
      <c r="E8299" s="12">
        <f t="shared" si="1301"/>
        <v>0.57679580657917484</v>
      </c>
      <c r="F8299" s="14">
        <v>2.2400000000000002</v>
      </c>
      <c r="G8299" s="14">
        <v>2.2400000000000002</v>
      </c>
      <c r="H8299" s="12">
        <f t="shared" si="1295"/>
        <v>3.1565754352401094</v>
      </c>
      <c r="I8299" s="14">
        <f t="shared" si="1296"/>
        <v>107.26111485722689</v>
      </c>
      <c r="J8299" s="15">
        <f t="shared" si="1297"/>
        <v>0.19307000674300837</v>
      </c>
      <c r="M8299" s="15">
        <f t="shared" si="1298"/>
        <v>3.7931239045777679E-2</v>
      </c>
      <c r="N8299" s="15"/>
      <c r="O8299" s="15"/>
      <c r="P8299" s="15"/>
    </row>
    <row r="8300" spans="1:16" x14ac:dyDescent="0.25">
      <c r="A8300" s="13">
        <v>41795.875</v>
      </c>
      <c r="B8300" s="14">
        <v>1.2</v>
      </c>
      <c r="C8300" s="14">
        <f t="shared" si="1299"/>
        <v>33.980215919999999</v>
      </c>
      <c r="D8300" s="48">
        <f t="shared" si="1300"/>
        <v>1.2016579303732807E-2</v>
      </c>
      <c r="E8300" s="12">
        <f t="shared" si="1301"/>
        <v>0.57679580657917484</v>
      </c>
      <c r="F8300" s="14">
        <v>2.39</v>
      </c>
      <c r="G8300" s="14">
        <v>2.39</v>
      </c>
      <c r="H8300" s="12">
        <f t="shared" si="1295"/>
        <v>3.3898543877550735</v>
      </c>
      <c r="I8300" s="14">
        <f t="shared" si="1296"/>
        <v>115.18798403327681</v>
      </c>
      <c r="J8300" s="15">
        <f t="shared" si="1297"/>
        <v>0.20733837125989824</v>
      </c>
      <c r="M8300" s="15">
        <f t="shared" si="1298"/>
        <v>4.073445407856547E-2</v>
      </c>
      <c r="N8300" s="15"/>
      <c r="O8300" s="15"/>
      <c r="P8300" s="15"/>
    </row>
    <row r="8301" spans="1:16" x14ac:dyDescent="0.25">
      <c r="A8301" s="13">
        <v>41795.895833333336</v>
      </c>
      <c r="B8301" s="14">
        <v>1</v>
      </c>
      <c r="C8301" s="14">
        <f t="shared" si="1299"/>
        <v>28.316846600000002</v>
      </c>
      <c r="D8301" s="48">
        <f t="shared" si="1300"/>
        <v>1.0013816086444008E-2</v>
      </c>
      <c r="E8301" s="12">
        <f t="shared" si="1301"/>
        <v>0.48066317214931237</v>
      </c>
      <c r="F8301" s="14">
        <v>1.97</v>
      </c>
      <c r="G8301" s="14">
        <v>1.97</v>
      </c>
      <c r="H8301" s="12">
        <f t="shared" si="1295"/>
        <v>2.7406665616574797</v>
      </c>
      <c r="I8301" s="14">
        <f t="shared" si="1296"/>
        <v>77.607034608204302</v>
      </c>
      <c r="J8301" s="15">
        <f t="shared" si="1297"/>
        <v>0.13969266229476773</v>
      </c>
      <c r="M8301" s="15">
        <f t="shared" si="1298"/>
        <v>2.744453090270486E-2</v>
      </c>
      <c r="N8301" s="15"/>
      <c r="O8301" s="15"/>
      <c r="P8301" s="15"/>
    </row>
    <row r="8302" spans="1:16" x14ac:dyDescent="0.25">
      <c r="A8302" s="13">
        <v>41795.916666666664</v>
      </c>
      <c r="B8302" s="14">
        <v>1</v>
      </c>
      <c r="C8302" s="14">
        <f t="shared" si="1299"/>
        <v>28.316846600000002</v>
      </c>
      <c r="D8302" s="48">
        <f t="shared" si="1300"/>
        <v>1.0013816086444008E-2</v>
      </c>
      <c r="E8302" s="12">
        <f t="shared" si="1301"/>
        <v>0.48066317214931237</v>
      </c>
      <c r="F8302" s="14">
        <v>2.12</v>
      </c>
      <c r="G8302" s="14">
        <v>2.12</v>
      </c>
      <c r="H8302" s="12">
        <f t="shared" si="1295"/>
        <v>2.9710694198283734</v>
      </c>
      <c r="I8302" s="14">
        <f t="shared" si="1296"/>
        <v>84.131316999231046</v>
      </c>
      <c r="J8302" s="15">
        <f t="shared" si="1297"/>
        <v>0.15143637059861587</v>
      </c>
      <c r="M8302" s="15">
        <f t="shared" si="1298"/>
        <v>2.9751742750219228E-2</v>
      </c>
      <c r="N8302" s="15"/>
      <c r="O8302" s="15"/>
      <c r="P8302" s="15"/>
    </row>
    <row r="8303" spans="1:16" x14ac:dyDescent="0.25">
      <c r="A8303" s="13">
        <v>41795.9375</v>
      </c>
      <c r="B8303" s="14">
        <v>1</v>
      </c>
      <c r="C8303" s="14">
        <f t="shared" si="1299"/>
        <v>28.316846600000002</v>
      </c>
      <c r="D8303" s="48">
        <f t="shared" si="1300"/>
        <v>1.0013816086444008E-2</v>
      </c>
      <c r="E8303" s="12">
        <f t="shared" si="1301"/>
        <v>0.48066317214931237</v>
      </c>
      <c r="F8303" s="14">
        <v>2.15</v>
      </c>
      <c r="G8303" s="14">
        <v>2.15</v>
      </c>
      <c r="H8303" s="12">
        <f t="shared" si="1295"/>
        <v>3.0173497830281311</v>
      </c>
      <c r="I8303" s="14">
        <f t="shared" si="1296"/>
        <v>85.441830944550873</v>
      </c>
      <c r="J8303" s="15">
        <f t="shared" si="1297"/>
        <v>0.15379529570019157</v>
      </c>
      <c r="M8303" s="15">
        <f t="shared" si="1298"/>
        <v>3.0215185795715437E-2</v>
      </c>
      <c r="N8303" s="15"/>
      <c r="O8303" s="15"/>
      <c r="P8303" s="15"/>
    </row>
    <row r="8304" spans="1:16" x14ac:dyDescent="0.25">
      <c r="A8304" s="13">
        <v>41795.958333333336</v>
      </c>
      <c r="B8304" s="14">
        <v>1</v>
      </c>
      <c r="C8304" s="14">
        <f t="shared" si="1299"/>
        <v>28.316846600000002</v>
      </c>
      <c r="D8304" s="48">
        <f t="shared" si="1300"/>
        <v>1.0013816086444008E-2</v>
      </c>
      <c r="E8304" s="12">
        <f t="shared" si="1301"/>
        <v>0.48066317214931237</v>
      </c>
      <c r="F8304" s="14">
        <v>2.0099999999999998</v>
      </c>
      <c r="G8304" s="14">
        <v>2.0099999999999998</v>
      </c>
      <c r="H8304" s="12">
        <f t="shared" si="1295"/>
        <v>2.8019411889649852</v>
      </c>
      <c r="I8304" s="14">
        <f t="shared" si="1296"/>
        <v>79.342138830143099</v>
      </c>
      <c r="J8304" s="15">
        <f t="shared" si="1297"/>
        <v>0.14281584989425758</v>
      </c>
      <c r="M8304" s="15">
        <f t="shared" si="1298"/>
        <v>2.8058123751327619E-2</v>
      </c>
      <c r="N8304" s="15"/>
      <c r="O8304" s="15"/>
      <c r="P8304" s="15"/>
    </row>
    <row r="8305" spans="1:16" x14ac:dyDescent="0.25">
      <c r="A8305" s="13">
        <v>41795.979166666664</v>
      </c>
      <c r="B8305" s="14">
        <v>1</v>
      </c>
      <c r="C8305" s="14">
        <f t="shared" si="1299"/>
        <v>28.316846600000002</v>
      </c>
      <c r="D8305" s="48">
        <f t="shared" si="1300"/>
        <v>1.0013816086444008E-2</v>
      </c>
      <c r="E8305" s="12">
        <f t="shared" si="1301"/>
        <v>0.48066317214931237</v>
      </c>
      <c r="F8305" s="14">
        <v>1.82</v>
      </c>
      <c r="G8305" s="14">
        <v>1.82</v>
      </c>
      <c r="H8305" s="12">
        <f t="shared" si="1295"/>
        <v>2.512012979686026</v>
      </c>
      <c r="I8305" s="14">
        <f t="shared" si="1296"/>
        <v>71.132286202978122</v>
      </c>
      <c r="J8305" s="15">
        <f t="shared" si="1297"/>
        <v>0.12803811516536062</v>
      </c>
      <c r="M8305" s="15">
        <f t="shared" si="1298"/>
        <v>2.5154835985336077E-2</v>
      </c>
      <c r="N8305" s="15"/>
      <c r="O8305" s="15"/>
      <c r="P8305" s="15"/>
    </row>
    <row r="8306" spans="1:16" x14ac:dyDescent="0.25">
      <c r="A8306" s="13">
        <v>41796</v>
      </c>
      <c r="B8306" s="14">
        <v>1</v>
      </c>
      <c r="C8306" s="14">
        <f t="shared" si="1299"/>
        <v>28.316846600000002</v>
      </c>
      <c r="D8306" s="48">
        <f t="shared" si="1300"/>
        <v>1.0013816086444008E-2</v>
      </c>
      <c r="E8306" s="12">
        <f t="shared" si="1301"/>
        <v>0.48066317214931237</v>
      </c>
      <c r="F8306" s="14">
        <v>1.94</v>
      </c>
      <c r="G8306" s="14">
        <v>1.94</v>
      </c>
      <c r="H8306" s="12">
        <f t="shared" si="1295"/>
        <v>2.6947920361929754</v>
      </c>
      <c r="I8306" s="14">
        <f t="shared" si="1296"/>
        <v>76.308012707778133</v>
      </c>
      <c r="J8306" s="15">
        <f t="shared" si="1297"/>
        <v>0.13735442287400065</v>
      </c>
      <c r="K8306" s="14">
        <f t="shared" ref="K8306" si="1302">SUM(J8306:J8353)</f>
        <v>18.038644655401136</v>
      </c>
      <c r="L8306" s="14">
        <f>K8306/5.09</f>
        <v>3.5439380462477676</v>
      </c>
      <c r="M8306" s="15">
        <f t="shared" si="1298"/>
        <v>2.6985151841650425E-2</v>
      </c>
      <c r="N8306" s="15">
        <f t="shared" ref="N8306" si="1303">AVERAGE(H8306:H8353)</f>
        <v>7.9886623566085575</v>
      </c>
      <c r="O8306" s="15">
        <f t="shared" ref="O8306" si="1304">AVERAGE(E8306:E8353)</f>
        <v>0.44661619745540282</v>
      </c>
      <c r="P8306" s="15">
        <f>MAX(E8306:E8353)</f>
        <v>0.48066317214931237</v>
      </c>
    </row>
    <row r="8307" spans="1:16" x14ac:dyDescent="0.25">
      <c r="A8307" s="13">
        <v>41796.020833333336</v>
      </c>
      <c r="B8307" s="14">
        <v>1</v>
      </c>
      <c r="C8307" s="14">
        <f t="shared" si="1299"/>
        <v>28.316846600000002</v>
      </c>
      <c r="D8307" s="48">
        <f t="shared" si="1300"/>
        <v>1.0013816086444008E-2</v>
      </c>
      <c r="E8307" s="12">
        <f t="shared" si="1301"/>
        <v>0.48066317214931237</v>
      </c>
      <c r="F8307" s="14">
        <v>1.95</v>
      </c>
      <c r="G8307" s="14">
        <v>1.95</v>
      </c>
      <c r="H8307" s="12">
        <f t="shared" si="1295"/>
        <v>2.7100757168564051</v>
      </c>
      <c r="I8307" s="14">
        <f t="shared" si="1296"/>
        <v>76.740798348607868</v>
      </c>
      <c r="J8307" s="15">
        <f t="shared" si="1297"/>
        <v>0.13813343702749414</v>
      </c>
      <c r="M8307" s="15">
        <f t="shared" si="1298"/>
        <v>2.7138199808937946E-2</v>
      </c>
      <c r="N8307" s="15"/>
      <c r="O8307" s="15"/>
      <c r="P8307" s="15"/>
    </row>
    <row r="8308" spans="1:16" x14ac:dyDescent="0.25">
      <c r="A8308" s="13">
        <v>41796.041666666664</v>
      </c>
      <c r="B8308" s="14">
        <v>1</v>
      </c>
      <c r="C8308" s="14">
        <f t="shared" si="1299"/>
        <v>28.316846600000002</v>
      </c>
      <c r="D8308" s="48">
        <f t="shared" si="1300"/>
        <v>1.0013816086444008E-2</v>
      </c>
      <c r="E8308" s="12">
        <f t="shared" si="1301"/>
        <v>0.48066317214931237</v>
      </c>
      <c r="F8308" s="14">
        <v>2.42</v>
      </c>
      <c r="G8308" s="14">
        <v>2.42</v>
      </c>
      <c r="H8308" s="12">
        <f t="shared" si="1295"/>
        <v>3.4366891744745205</v>
      </c>
      <c r="I8308" s="14">
        <f t="shared" si="1296"/>
        <v>97.316200165475635</v>
      </c>
      <c r="J8308" s="15">
        <f t="shared" si="1297"/>
        <v>0.17516916029785615</v>
      </c>
      <c r="M8308" s="15">
        <f t="shared" si="1298"/>
        <v>3.4414373339460937E-2</v>
      </c>
      <c r="N8308" s="15"/>
      <c r="O8308" s="15"/>
      <c r="P8308" s="15"/>
    </row>
    <row r="8309" spans="1:16" x14ac:dyDescent="0.25">
      <c r="A8309" s="13">
        <v>41796.0625</v>
      </c>
      <c r="B8309" s="14">
        <v>1</v>
      </c>
      <c r="C8309" s="14">
        <f t="shared" si="1299"/>
        <v>28.316846600000002</v>
      </c>
      <c r="D8309" s="48">
        <f t="shared" si="1300"/>
        <v>1.0013816086444008E-2</v>
      </c>
      <c r="E8309" s="12">
        <f t="shared" si="1301"/>
        <v>0.48066317214931237</v>
      </c>
      <c r="F8309" s="14">
        <v>1.91</v>
      </c>
      <c r="G8309" s="14">
        <v>1.91</v>
      </c>
      <c r="H8309" s="12">
        <f t="shared" si="1295"/>
        <v>2.6489883985761318</v>
      </c>
      <c r="I8309" s="14">
        <f t="shared" si="1296"/>
        <v>75.010998127659988</v>
      </c>
      <c r="J8309" s="15">
        <f t="shared" si="1297"/>
        <v>0.13501979662978797</v>
      </c>
      <c r="M8309" s="15">
        <f t="shared" si="1298"/>
        <v>2.6526482638465222E-2</v>
      </c>
      <c r="N8309" s="15"/>
      <c r="O8309" s="15"/>
      <c r="P8309" s="15"/>
    </row>
    <row r="8310" spans="1:16" x14ac:dyDescent="0.25">
      <c r="A8310" s="13">
        <v>41796.083333333336</v>
      </c>
      <c r="B8310" s="14">
        <v>1</v>
      </c>
      <c r="C8310" s="14">
        <f t="shared" si="1299"/>
        <v>28.316846600000002</v>
      </c>
      <c r="D8310" s="48">
        <f t="shared" si="1300"/>
        <v>1.0013816086444008E-2</v>
      </c>
      <c r="E8310" s="12">
        <f t="shared" si="1301"/>
        <v>0.48066317214931237</v>
      </c>
      <c r="F8310" s="14">
        <v>2.0699999999999998</v>
      </c>
      <c r="G8310" s="14">
        <v>2.0699999999999998</v>
      </c>
      <c r="H8310" s="12">
        <f t="shared" si="1295"/>
        <v>2.8940813348806369</v>
      </c>
      <c r="I8310" s="14">
        <f t="shared" si="1296"/>
        <v>81.951257207738223</v>
      </c>
      <c r="J8310" s="15">
        <f t="shared" si="1297"/>
        <v>0.14751226297392878</v>
      </c>
      <c r="M8310" s="15">
        <f t="shared" si="1298"/>
        <v>2.8980798226705067E-2</v>
      </c>
      <c r="N8310" s="15"/>
      <c r="O8310" s="15"/>
      <c r="P8310" s="15"/>
    </row>
    <row r="8311" spans="1:16" x14ac:dyDescent="0.25">
      <c r="A8311" s="13">
        <v>41796.104166666664</v>
      </c>
      <c r="B8311" s="14">
        <v>1</v>
      </c>
      <c r="C8311" s="14">
        <f t="shared" si="1299"/>
        <v>28.316846600000002</v>
      </c>
      <c r="D8311" s="48">
        <f t="shared" si="1300"/>
        <v>1.0013816086444008E-2</v>
      </c>
      <c r="E8311" s="12">
        <f t="shared" si="1301"/>
        <v>0.48066317214931237</v>
      </c>
      <c r="F8311" s="14">
        <v>2.27</v>
      </c>
      <c r="G8311" s="14">
        <v>2.27</v>
      </c>
      <c r="H8311" s="12">
        <f t="shared" si="1295"/>
        <v>3.2031095716455389</v>
      </c>
      <c r="I8311" s="14">
        <f t="shared" si="1296"/>
        <v>90.701962383278442</v>
      </c>
      <c r="J8311" s="15">
        <f t="shared" si="1297"/>
        <v>0.16326353228990118</v>
      </c>
      <c r="M8311" s="15">
        <f t="shared" si="1298"/>
        <v>3.2075350155186873E-2</v>
      </c>
      <c r="N8311" s="15"/>
      <c r="O8311" s="15"/>
      <c r="P8311" s="15"/>
    </row>
    <row r="8312" spans="1:16" x14ac:dyDescent="0.25">
      <c r="A8312" s="13">
        <v>41796.125</v>
      </c>
      <c r="B8312" s="14">
        <v>1</v>
      </c>
      <c r="C8312" s="14">
        <f t="shared" si="1299"/>
        <v>28.316846600000002</v>
      </c>
      <c r="D8312" s="48">
        <f t="shared" si="1300"/>
        <v>1.0013816086444008E-2</v>
      </c>
      <c r="E8312" s="12">
        <f t="shared" si="1301"/>
        <v>0.48066317214931237</v>
      </c>
      <c r="F8312" s="14">
        <v>2.54</v>
      </c>
      <c r="G8312" s="14">
        <v>2.54</v>
      </c>
      <c r="H8312" s="12">
        <f t="shared" si="1295"/>
        <v>3.6246029584373054</v>
      </c>
      <c r="I8312" s="14">
        <f t="shared" si="1296"/>
        <v>102.63732595997536</v>
      </c>
      <c r="J8312" s="15">
        <f t="shared" si="1297"/>
        <v>0.18474718672795565</v>
      </c>
      <c r="M8312" s="15">
        <f t="shared" si="1298"/>
        <v>3.6296107412172034E-2</v>
      </c>
      <c r="N8312" s="15"/>
      <c r="O8312" s="15"/>
      <c r="P8312" s="15"/>
    </row>
    <row r="8313" spans="1:16" x14ac:dyDescent="0.25">
      <c r="A8313" s="13">
        <v>41796.145833333336</v>
      </c>
      <c r="B8313" s="14">
        <v>1</v>
      </c>
      <c r="C8313" s="14">
        <f t="shared" si="1299"/>
        <v>28.316846600000002</v>
      </c>
      <c r="D8313" s="48">
        <f t="shared" si="1300"/>
        <v>1.0013816086444008E-2</v>
      </c>
      <c r="E8313" s="12">
        <f t="shared" si="1301"/>
        <v>0.48066317214931237</v>
      </c>
      <c r="F8313" s="14">
        <v>3.35</v>
      </c>
      <c r="G8313" s="14">
        <v>3.35</v>
      </c>
      <c r="H8313" s="12">
        <f t="shared" si="1295"/>
        <v>4.9146505131115301</v>
      </c>
      <c r="I8313" s="14">
        <f t="shared" si="1296"/>
        <v>139.16740467239049</v>
      </c>
      <c r="J8313" s="15">
        <f t="shared" si="1297"/>
        <v>0.25050132841030287</v>
      </c>
      <c r="M8313" s="15">
        <f t="shared" si="1298"/>
        <v>4.9214406367446541E-2</v>
      </c>
      <c r="N8313" s="15"/>
      <c r="O8313" s="15"/>
      <c r="P8313" s="15"/>
    </row>
    <row r="8314" spans="1:16" x14ac:dyDescent="0.25">
      <c r="A8314" s="13">
        <v>41796.166666666664</v>
      </c>
      <c r="B8314" s="14">
        <v>1</v>
      </c>
      <c r="C8314" s="14">
        <f t="shared" si="1299"/>
        <v>28.316846600000002</v>
      </c>
      <c r="D8314" s="48">
        <f t="shared" si="1300"/>
        <v>1.0013816086444008E-2</v>
      </c>
      <c r="E8314" s="12">
        <f t="shared" si="1301"/>
        <v>0.48066317214931237</v>
      </c>
      <c r="F8314" s="14">
        <v>3.72</v>
      </c>
      <c r="G8314" s="14">
        <v>3.72</v>
      </c>
      <c r="H8314" s="12">
        <f t="shared" si="1295"/>
        <v>5.51493738787428</v>
      </c>
      <c r="I8314" s="14">
        <f t="shared" si="1296"/>
        <v>156.16563602104068</v>
      </c>
      <c r="J8314" s="15">
        <f t="shared" si="1297"/>
        <v>0.28109814483787321</v>
      </c>
      <c r="M8314" s="15">
        <f t="shared" si="1298"/>
        <v>5.5225568730426958E-2</v>
      </c>
      <c r="N8314" s="15"/>
      <c r="O8314" s="15"/>
      <c r="P8314" s="15"/>
    </row>
    <row r="8315" spans="1:16" x14ac:dyDescent="0.25">
      <c r="A8315" s="13">
        <v>41796.1875</v>
      </c>
      <c r="B8315" s="14">
        <v>1</v>
      </c>
      <c r="C8315" s="14">
        <f t="shared" si="1299"/>
        <v>28.316846600000002</v>
      </c>
      <c r="D8315" s="48">
        <f t="shared" si="1300"/>
        <v>1.0013816086444008E-2</v>
      </c>
      <c r="E8315" s="12">
        <f t="shared" si="1301"/>
        <v>0.48066317214931237</v>
      </c>
      <c r="F8315" s="14">
        <v>4.6100000000000003</v>
      </c>
      <c r="G8315" s="14">
        <v>4.6100000000000003</v>
      </c>
      <c r="H8315" s="12">
        <f t="shared" si="1295"/>
        <v>6.9825550805492682</v>
      </c>
      <c r="I8315" s="14">
        <f t="shared" si="1296"/>
        <v>197.72394109196429</v>
      </c>
      <c r="J8315" s="15">
        <f t="shared" si="1297"/>
        <v>0.35590309396553571</v>
      </c>
      <c r="M8315" s="15">
        <f t="shared" si="1298"/>
        <v>6.9922022390085603E-2</v>
      </c>
      <c r="N8315" s="15"/>
      <c r="O8315" s="15"/>
      <c r="P8315" s="15"/>
    </row>
    <row r="8316" spans="1:16" x14ac:dyDescent="0.25">
      <c r="A8316" s="13">
        <v>41796.208333333336</v>
      </c>
      <c r="B8316" s="14">
        <v>1</v>
      </c>
      <c r="C8316" s="14">
        <f t="shared" si="1299"/>
        <v>28.316846600000002</v>
      </c>
      <c r="D8316" s="48">
        <f t="shared" si="1300"/>
        <v>1.0013816086444008E-2</v>
      </c>
      <c r="E8316" s="12">
        <f t="shared" si="1301"/>
        <v>0.48066317214931237</v>
      </c>
      <c r="F8316" s="14">
        <v>5.4</v>
      </c>
      <c r="G8316" s="14">
        <v>5.4</v>
      </c>
      <c r="H8316" s="12">
        <f t="shared" si="1295"/>
        <v>8.3095305358840008</v>
      </c>
      <c r="I8316" s="14">
        <f t="shared" si="1296"/>
        <v>235.29970150264305</v>
      </c>
      <c r="J8316" s="15">
        <f t="shared" si="1297"/>
        <v>0.42353946270475745</v>
      </c>
      <c r="M8316" s="15">
        <f t="shared" si="1298"/>
        <v>8.3210110551032904E-2</v>
      </c>
      <c r="N8316" s="15"/>
      <c r="O8316" s="15"/>
      <c r="P8316" s="15"/>
    </row>
    <row r="8317" spans="1:16" x14ac:dyDescent="0.25">
      <c r="A8317" s="13">
        <v>41796.229166666664</v>
      </c>
      <c r="B8317" s="14">
        <v>1</v>
      </c>
      <c r="C8317" s="14">
        <f t="shared" si="1299"/>
        <v>28.316846600000002</v>
      </c>
      <c r="D8317" s="48">
        <f t="shared" si="1300"/>
        <v>1.0013816086444008E-2</v>
      </c>
      <c r="E8317" s="12">
        <f t="shared" si="1301"/>
        <v>0.48066317214931237</v>
      </c>
      <c r="F8317" s="14">
        <v>6.88</v>
      </c>
      <c r="G8317" s="14">
        <v>6.88</v>
      </c>
      <c r="H8317" s="12">
        <f t="shared" si="1295"/>
        <v>10.846525319082721</v>
      </c>
      <c r="I8317" s="14">
        <f t="shared" si="1296"/>
        <v>307.13939360348149</v>
      </c>
      <c r="J8317" s="15">
        <f t="shared" si="1297"/>
        <v>0.55285090848626672</v>
      </c>
      <c r="M8317" s="15">
        <f t="shared" si="1298"/>
        <v>0.1086151097222528</v>
      </c>
      <c r="N8317" s="15"/>
      <c r="O8317" s="15"/>
      <c r="P8317" s="15"/>
    </row>
    <row r="8318" spans="1:16" x14ac:dyDescent="0.25">
      <c r="A8318" s="13">
        <v>41796.25</v>
      </c>
      <c r="B8318" s="14">
        <v>1</v>
      </c>
      <c r="C8318" s="14">
        <f t="shared" si="1299"/>
        <v>28.316846600000002</v>
      </c>
      <c r="D8318" s="48">
        <f t="shared" si="1300"/>
        <v>1.0013816086444008E-2</v>
      </c>
      <c r="E8318" s="12">
        <f t="shared" si="1301"/>
        <v>0.48066317214931237</v>
      </c>
      <c r="F8318" s="14">
        <v>7.94</v>
      </c>
      <c r="G8318" s="14">
        <v>7.94</v>
      </c>
      <c r="H8318" s="12">
        <f t="shared" si="1295"/>
        <v>12.6983094096397</v>
      </c>
      <c r="I8318" s="14">
        <f t="shared" si="1296"/>
        <v>359.57607963210398</v>
      </c>
      <c r="J8318" s="15">
        <f t="shared" si="1297"/>
        <v>0.64723694333778714</v>
      </c>
      <c r="M8318" s="15">
        <f t="shared" si="1298"/>
        <v>0.12715853503689334</v>
      </c>
      <c r="N8318" s="15"/>
      <c r="O8318" s="15"/>
      <c r="P8318" s="15"/>
    </row>
    <row r="8319" spans="1:16" x14ac:dyDescent="0.25">
      <c r="A8319" s="13">
        <v>41796.270833333336</v>
      </c>
      <c r="B8319" s="14">
        <v>0.9</v>
      </c>
      <c r="C8319" s="14">
        <f t="shared" si="1299"/>
        <v>25.485161940000001</v>
      </c>
      <c r="D8319" s="48">
        <f t="shared" si="1300"/>
        <v>9.0124344777996086E-3</v>
      </c>
      <c r="E8319" s="12">
        <f t="shared" si="1301"/>
        <v>0.43259685493438116</v>
      </c>
      <c r="F8319" s="14">
        <v>8.9</v>
      </c>
      <c r="G8319" s="14">
        <v>8.9</v>
      </c>
      <c r="H8319" s="12">
        <f t="shared" si="1295"/>
        <v>14.397011767179347</v>
      </c>
      <c r="I8319" s="14">
        <f t="shared" si="1296"/>
        <v>366.91017633865124</v>
      </c>
      <c r="J8319" s="15">
        <f t="shared" si="1297"/>
        <v>0.66043831740957215</v>
      </c>
      <c r="M8319" s="15">
        <f t="shared" si="1298"/>
        <v>0.12975212522781379</v>
      </c>
      <c r="N8319" s="15"/>
      <c r="O8319" s="15"/>
      <c r="P8319" s="15"/>
    </row>
    <row r="8320" spans="1:16" x14ac:dyDescent="0.25">
      <c r="A8320" s="13">
        <v>41796.291666666664</v>
      </c>
      <c r="B8320" s="14">
        <v>1</v>
      </c>
      <c r="C8320" s="14">
        <f t="shared" si="1299"/>
        <v>28.316846600000002</v>
      </c>
      <c r="D8320" s="48">
        <f t="shared" si="1300"/>
        <v>1.0013816086444008E-2</v>
      </c>
      <c r="E8320" s="12">
        <f t="shared" si="1301"/>
        <v>0.48066317214931237</v>
      </c>
      <c r="F8320" s="14">
        <v>10.61</v>
      </c>
      <c r="G8320" s="14">
        <v>10.61</v>
      </c>
      <c r="H8320" s="12">
        <f t="shared" si="1295"/>
        <v>17.467480801682232</v>
      </c>
      <c r="I8320" s="14">
        <f t="shared" si="1296"/>
        <v>494.62397434968079</v>
      </c>
      <c r="J8320" s="15">
        <f t="shared" si="1297"/>
        <v>0.8903231538294254</v>
      </c>
      <c r="M8320" s="15">
        <f t="shared" si="1298"/>
        <v>0.1749161402415374</v>
      </c>
      <c r="N8320" s="15"/>
      <c r="O8320" s="15"/>
      <c r="P8320" s="15"/>
    </row>
    <row r="8321" spans="1:16" x14ac:dyDescent="0.25">
      <c r="A8321" s="13">
        <v>41796.3125</v>
      </c>
      <c r="B8321" s="14">
        <v>0.9</v>
      </c>
      <c r="C8321" s="14">
        <f t="shared" si="1299"/>
        <v>25.485161940000001</v>
      </c>
      <c r="D8321" s="48">
        <f t="shared" si="1300"/>
        <v>9.0124344777996086E-3</v>
      </c>
      <c r="E8321" s="12">
        <f t="shared" si="1301"/>
        <v>0.43259685493438116</v>
      </c>
      <c r="F8321" s="14">
        <v>11.02</v>
      </c>
      <c r="G8321" s="14">
        <v>11.02</v>
      </c>
      <c r="H8321" s="12">
        <f t="shared" si="1295"/>
        <v>18.211390474451299</v>
      </c>
      <c r="I8321" s="14">
        <f t="shared" si="1296"/>
        <v>464.12023539396483</v>
      </c>
      <c r="J8321" s="15">
        <f t="shared" si="1297"/>
        <v>0.8354164237091366</v>
      </c>
      <c r="M8321" s="15">
        <f t="shared" si="1298"/>
        <v>0.16412896340061622</v>
      </c>
      <c r="N8321" s="15"/>
      <c r="O8321" s="15"/>
      <c r="P8321" s="15"/>
    </row>
    <row r="8322" spans="1:16" x14ac:dyDescent="0.25">
      <c r="A8322" s="13">
        <v>41796.333333333336</v>
      </c>
      <c r="B8322" s="14">
        <v>0.9</v>
      </c>
      <c r="C8322" s="14">
        <f t="shared" si="1299"/>
        <v>25.485161940000001</v>
      </c>
      <c r="D8322" s="48">
        <f t="shared" si="1300"/>
        <v>9.0124344777996086E-3</v>
      </c>
      <c r="E8322" s="12">
        <f t="shared" si="1301"/>
        <v>0.43259685493438116</v>
      </c>
      <c r="F8322" s="14">
        <v>12.06</v>
      </c>
      <c r="G8322" s="14">
        <v>12.06</v>
      </c>
      <c r="H8322" s="12">
        <f t="shared" si="1295"/>
        <v>20.110616805518788</v>
      </c>
      <c r="I8322" s="14">
        <f t="shared" si="1296"/>
        <v>512.52232600193179</v>
      </c>
      <c r="J8322" s="15">
        <f t="shared" si="1297"/>
        <v>0.92254018680347716</v>
      </c>
      <c r="M8322" s="15">
        <f t="shared" si="1298"/>
        <v>0.18124561626787372</v>
      </c>
      <c r="N8322" s="15"/>
      <c r="O8322" s="15"/>
      <c r="P8322" s="15"/>
    </row>
    <row r="8323" spans="1:16" x14ac:dyDescent="0.25">
      <c r="A8323" s="13">
        <v>41796.354166666664</v>
      </c>
      <c r="B8323" s="14">
        <v>0.9</v>
      </c>
      <c r="C8323" s="14">
        <f t="shared" si="1299"/>
        <v>25.485161940000001</v>
      </c>
      <c r="D8323" s="48">
        <f t="shared" si="1300"/>
        <v>9.0124344777996086E-3</v>
      </c>
      <c r="E8323" s="12">
        <f t="shared" si="1301"/>
        <v>0.43259685493438116</v>
      </c>
      <c r="F8323" s="14">
        <v>14.12</v>
      </c>
      <c r="G8323" s="14">
        <v>14.12</v>
      </c>
      <c r="H8323" s="12">
        <f t="shared" si="1295"/>
        <v>23.920018912514927</v>
      </c>
      <c r="I8323" s="14">
        <f t="shared" si="1296"/>
        <v>609.60555559330567</v>
      </c>
      <c r="J8323" s="15">
        <f t="shared" si="1297"/>
        <v>1.0972900000679502</v>
      </c>
      <c r="M8323" s="15">
        <f t="shared" si="1298"/>
        <v>0.21557760315676822</v>
      </c>
      <c r="N8323" s="15"/>
      <c r="O8323" s="15"/>
      <c r="P8323" s="15"/>
    </row>
    <row r="8324" spans="1:16" x14ac:dyDescent="0.25">
      <c r="A8324" s="13">
        <v>41796.375</v>
      </c>
      <c r="B8324" s="14">
        <v>0.9</v>
      </c>
      <c r="C8324" s="14">
        <f t="shared" si="1299"/>
        <v>25.485161940000001</v>
      </c>
      <c r="D8324" s="48">
        <f t="shared" si="1300"/>
        <v>9.0124344777996086E-3</v>
      </c>
      <c r="E8324" s="12">
        <f t="shared" si="1301"/>
        <v>0.43259685493438116</v>
      </c>
      <c r="F8324" s="14">
        <v>13.58</v>
      </c>
      <c r="G8324" s="14">
        <v>13.58</v>
      </c>
      <c r="H8324" s="12">
        <f t="shared" si="1295"/>
        <v>22.915698479323023</v>
      </c>
      <c r="I8324" s="14">
        <f t="shared" si="1296"/>
        <v>584.010286713759</v>
      </c>
      <c r="J8324" s="15">
        <f t="shared" si="1297"/>
        <v>1.0512185160847662</v>
      </c>
      <c r="M8324" s="15">
        <f t="shared" si="1298"/>
        <v>0.20652623105791085</v>
      </c>
      <c r="N8324" s="15"/>
      <c r="O8324" s="15"/>
      <c r="P8324" s="15"/>
    </row>
    <row r="8325" spans="1:16" x14ac:dyDescent="0.25">
      <c r="A8325" s="13">
        <v>41796.395833333336</v>
      </c>
      <c r="B8325" s="14">
        <v>0.9</v>
      </c>
      <c r="C8325" s="14">
        <f t="shared" si="1299"/>
        <v>25.485161940000001</v>
      </c>
      <c r="D8325" s="48">
        <f t="shared" si="1300"/>
        <v>9.0124344777996086E-3</v>
      </c>
      <c r="E8325" s="12">
        <f t="shared" si="1301"/>
        <v>0.43259685493438116</v>
      </c>
      <c r="F8325" s="14">
        <v>14.07</v>
      </c>
      <c r="G8325" s="14">
        <v>14.07</v>
      </c>
      <c r="H8325" s="12">
        <f t="shared" si="1295"/>
        <v>23.826862548483309</v>
      </c>
      <c r="I8325" s="14">
        <f t="shared" si="1296"/>
        <v>607.23145057021827</v>
      </c>
      <c r="J8325" s="15">
        <f t="shared" si="1297"/>
        <v>1.0930166110263928</v>
      </c>
      <c r="M8325" s="15">
        <f t="shared" si="1298"/>
        <v>0.21473803752974319</v>
      </c>
      <c r="N8325" s="15"/>
      <c r="O8325" s="15"/>
      <c r="P8325" s="15"/>
    </row>
    <row r="8326" spans="1:16" x14ac:dyDescent="0.25">
      <c r="A8326" s="13">
        <v>41796.416666666664</v>
      </c>
      <c r="B8326" s="14">
        <v>0.9</v>
      </c>
      <c r="C8326" s="14">
        <f t="shared" si="1299"/>
        <v>25.485161940000001</v>
      </c>
      <c r="D8326" s="48">
        <f t="shared" si="1300"/>
        <v>9.0124344777996086E-3</v>
      </c>
      <c r="E8326" s="12">
        <f t="shared" si="1301"/>
        <v>0.43259685493438116</v>
      </c>
      <c r="F8326" s="14">
        <v>13.8</v>
      </c>
      <c r="G8326" s="14">
        <v>13.8</v>
      </c>
      <c r="H8326" s="12">
        <f t="shared" si="1295"/>
        <v>23.324392837476285</v>
      </c>
      <c r="I8326" s="14">
        <f t="shared" si="1296"/>
        <v>594.42592861525929</v>
      </c>
      <c r="J8326" s="15">
        <f t="shared" si="1297"/>
        <v>1.0699666715074667</v>
      </c>
      <c r="M8326" s="15">
        <f t="shared" si="1298"/>
        <v>0.21020956218221351</v>
      </c>
      <c r="N8326" s="15"/>
      <c r="O8326" s="15"/>
      <c r="P8326" s="15"/>
    </row>
    <row r="8327" spans="1:16" x14ac:dyDescent="0.25">
      <c r="A8327" s="13">
        <v>41796.4375</v>
      </c>
      <c r="B8327" s="14">
        <v>0.9</v>
      </c>
      <c r="C8327" s="14">
        <f t="shared" si="1299"/>
        <v>25.485161940000001</v>
      </c>
      <c r="D8327" s="48">
        <f t="shared" si="1300"/>
        <v>9.0124344777996086E-3</v>
      </c>
      <c r="E8327" s="12">
        <f t="shared" si="1301"/>
        <v>0.43259685493438116</v>
      </c>
      <c r="F8327" s="14">
        <v>13.2</v>
      </c>
      <c r="G8327" s="14">
        <v>13.2</v>
      </c>
      <c r="H8327" s="12">
        <f t="shared" si="1295"/>
        <v>22.211335729857751</v>
      </c>
      <c r="I8327" s="14">
        <f t="shared" si="1296"/>
        <v>566.05948797913288</v>
      </c>
      <c r="J8327" s="15">
        <f t="shared" si="1297"/>
        <v>1.0189070783624392</v>
      </c>
      <c r="M8327" s="15">
        <f t="shared" si="1298"/>
        <v>0.2001782079297523</v>
      </c>
      <c r="N8327" s="15"/>
      <c r="O8327" s="15"/>
      <c r="P8327" s="15"/>
    </row>
    <row r="8328" spans="1:16" x14ac:dyDescent="0.25">
      <c r="A8328" s="13">
        <v>41796.458333333336</v>
      </c>
      <c r="B8328" s="14">
        <v>0.9</v>
      </c>
      <c r="C8328" s="14">
        <f t="shared" si="1299"/>
        <v>25.485161940000001</v>
      </c>
      <c r="D8328" s="48">
        <f t="shared" si="1300"/>
        <v>9.0124344777996086E-3</v>
      </c>
      <c r="E8328" s="12">
        <f t="shared" si="1301"/>
        <v>0.43259685493438116</v>
      </c>
      <c r="F8328" s="14">
        <v>11.09</v>
      </c>
      <c r="G8328" s="14">
        <v>11.09</v>
      </c>
      <c r="H8328" s="12">
        <f t="shared" si="1295"/>
        <v>18.33867918494866</v>
      </c>
      <c r="I8328" s="14">
        <f t="shared" si="1296"/>
        <v>467.36420879412384</v>
      </c>
      <c r="J8328" s="15">
        <f t="shared" si="1297"/>
        <v>0.8412555758294229</v>
      </c>
      <c r="M8328" s="15">
        <f t="shared" si="1298"/>
        <v>0.16527614456373732</v>
      </c>
      <c r="N8328" s="15"/>
      <c r="O8328" s="15"/>
      <c r="P8328" s="15"/>
    </row>
    <row r="8329" spans="1:16" x14ac:dyDescent="0.25">
      <c r="A8329" s="13">
        <v>41796.479166666664</v>
      </c>
      <c r="B8329" s="14">
        <v>0.9</v>
      </c>
      <c r="C8329" s="14">
        <f t="shared" si="1299"/>
        <v>25.485161940000001</v>
      </c>
      <c r="D8329" s="48">
        <f t="shared" si="1300"/>
        <v>9.0124344777996086E-3</v>
      </c>
      <c r="E8329" s="12">
        <f t="shared" si="1301"/>
        <v>0.43259685493438116</v>
      </c>
      <c r="F8329" s="14">
        <v>9.86</v>
      </c>
      <c r="G8329" s="14">
        <v>9.86</v>
      </c>
      <c r="H8329" s="12">
        <f t="shared" si="1295"/>
        <v>16.114170657646532</v>
      </c>
      <c r="I8329" s="14">
        <f t="shared" si="1296"/>
        <v>410.6722487389182</v>
      </c>
      <c r="J8329" s="15">
        <f t="shared" si="1297"/>
        <v>0.73921004773005272</v>
      </c>
      <c r="M8329" s="15">
        <f t="shared" si="1298"/>
        <v>0.14522790721612039</v>
      </c>
      <c r="N8329" s="15"/>
      <c r="O8329" s="15"/>
      <c r="P8329" s="15"/>
    </row>
    <row r="8330" spans="1:16" x14ac:dyDescent="0.25">
      <c r="A8330" s="13">
        <v>41796.5</v>
      </c>
      <c r="B8330" s="14">
        <v>0.9</v>
      </c>
      <c r="C8330" s="14">
        <f t="shared" si="1299"/>
        <v>25.485161940000001</v>
      </c>
      <c r="D8330" s="48">
        <f t="shared" si="1300"/>
        <v>9.0124344777996086E-3</v>
      </c>
      <c r="E8330" s="12">
        <f t="shared" si="1301"/>
        <v>0.43259685493438116</v>
      </c>
      <c r="F8330" s="14">
        <v>7.88</v>
      </c>
      <c r="G8330" s="14">
        <v>7.88</v>
      </c>
      <c r="H8330" s="12">
        <f t="shared" si="1295"/>
        <v>12.592796683885313</v>
      </c>
      <c r="I8330" s="14">
        <f t="shared" si="1296"/>
        <v>320.92946276631221</v>
      </c>
      <c r="J8330" s="15">
        <f t="shared" si="1297"/>
        <v>0.5776730329793619</v>
      </c>
      <c r="M8330" s="15">
        <f t="shared" si="1298"/>
        <v>0.11349175500576855</v>
      </c>
      <c r="N8330" s="15"/>
      <c r="O8330" s="15"/>
      <c r="P8330" s="15"/>
    </row>
    <row r="8331" spans="1:16" x14ac:dyDescent="0.25">
      <c r="A8331" s="13">
        <v>41796.520833333336</v>
      </c>
      <c r="B8331" s="14">
        <v>0.9</v>
      </c>
      <c r="C8331" s="14">
        <f t="shared" si="1299"/>
        <v>25.485161940000001</v>
      </c>
      <c r="D8331" s="48">
        <f t="shared" si="1300"/>
        <v>9.0124344777996086E-3</v>
      </c>
      <c r="E8331" s="12">
        <f t="shared" si="1301"/>
        <v>0.43259685493438116</v>
      </c>
      <c r="F8331" s="14">
        <v>6.29</v>
      </c>
      <c r="G8331" s="14">
        <v>6.29</v>
      </c>
      <c r="H8331" s="12">
        <f t="shared" si="1295"/>
        <v>9.8278622870204266</v>
      </c>
      <c r="I8331" s="14">
        <f t="shared" si="1296"/>
        <v>250.46466190873434</v>
      </c>
      <c r="J8331" s="15">
        <f t="shared" si="1297"/>
        <v>0.45083639143572179</v>
      </c>
      <c r="M8331" s="15">
        <f t="shared" si="1298"/>
        <v>8.8572964918609387E-2</v>
      </c>
      <c r="N8331" s="15"/>
      <c r="O8331" s="15"/>
      <c r="P8331" s="15"/>
    </row>
    <row r="8332" spans="1:16" x14ac:dyDescent="0.25">
      <c r="A8332" s="13">
        <v>41796.541666666664</v>
      </c>
      <c r="B8332" s="14">
        <v>0.9</v>
      </c>
      <c r="C8332" s="14">
        <f t="shared" si="1299"/>
        <v>25.485161940000001</v>
      </c>
      <c r="D8332" s="48">
        <f t="shared" si="1300"/>
        <v>9.0124344777996086E-3</v>
      </c>
      <c r="E8332" s="12">
        <f t="shared" si="1301"/>
        <v>0.43259685493438116</v>
      </c>
      <c r="F8332" s="14">
        <v>5.1100000000000003</v>
      </c>
      <c r="G8332" s="14">
        <v>5.1100000000000003</v>
      </c>
      <c r="H8332" s="12">
        <f t="shared" si="1295"/>
        <v>7.8199926065645222</v>
      </c>
      <c r="I8332" s="14">
        <f t="shared" si="1296"/>
        <v>199.29377794789957</v>
      </c>
      <c r="J8332" s="15">
        <f t="shared" si="1297"/>
        <v>0.35872880030621918</v>
      </c>
      <c r="M8332" s="15">
        <f t="shared" si="1298"/>
        <v>7.0477170983540116E-2</v>
      </c>
      <c r="N8332" s="15"/>
      <c r="O8332" s="15"/>
      <c r="P8332" s="15"/>
    </row>
    <row r="8333" spans="1:16" x14ac:dyDescent="0.25">
      <c r="A8333" s="13">
        <v>41796.5625</v>
      </c>
      <c r="B8333" s="14">
        <v>0.9</v>
      </c>
      <c r="C8333" s="14">
        <f t="shared" si="1299"/>
        <v>25.485161940000001</v>
      </c>
      <c r="D8333" s="48">
        <f t="shared" si="1300"/>
        <v>9.0124344777996086E-3</v>
      </c>
      <c r="E8333" s="12">
        <f t="shared" si="1301"/>
        <v>0.43259685493438116</v>
      </c>
      <c r="F8333" s="14">
        <v>4.17</v>
      </c>
      <c r="G8333" s="14">
        <v>4.17</v>
      </c>
      <c r="H8333" s="12">
        <f t="shared" si="1295"/>
        <v>6.2530660024773566</v>
      </c>
      <c r="I8333" s="14">
        <f t="shared" si="1296"/>
        <v>159.36039969464389</v>
      </c>
      <c r="J8333" s="15">
        <f t="shared" si="1297"/>
        <v>0.286848719450359</v>
      </c>
      <c r="M8333" s="15">
        <f t="shared" si="1298"/>
        <v>5.6355347632683496E-2</v>
      </c>
      <c r="N8333" s="15"/>
      <c r="O8333" s="15"/>
      <c r="P8333" s="15"/>
    </row>
    <row r="8334" spans="1:16" x14ac:dyDescent="0.25">
      <c r="A8334" s="13">
        <v>41796.583333333336</v>
      </c>
      <c r="B8334" s="14">
        <v>0.9</v>
      </c>
      <c r="C8334" s="14">
        <f t="shared" si="1299"/>
        <v>25.485161940000001</v>
      </c>
      <c r="D8334" s="48">
        <f t="shared" si="1300"/>
        <v>9.0124344777996086E-3</v>
      </c>
      <c r="E8334" s="12">
        <f t="shared" si="1301"/>
        <v>0.43259685493438116</v>
      </c>
      <c r="F8334" s="14">
        <v>3.62</v>
      </c>
      <c r="G8334" s="14">
        <v>3.62</v>
      </c>
      <c r="H8334" s="12">
        <f t="shared" si="1295"/>
        <v>5.3520822612094161</v>
      </c>
      <c r="I8334" s="14">
        <f t="shared" si="1296"/>
        <v>136.39868314312335</v>
      </c>
      <c r="J8334" s="15">
        <f t="shared" si="1297"/>
        <v>0.245517629657622</v>
      </c>
      <c r="M8334" s="15">
        <f t="shared" si="1298"/>
        <v>4.8235290698943417E-2</v>
      </c>
      <c r="N8334" s="15"/>
      <c r="O8334" s="15"/>
      <c r="P8334" s="15"/>
    </row>
    <row r="8335" spans="1:16" x14ac:dyDescent="0.25">
      <c r="A8335" s="13">
        <v>41796.604166666664</v>
      </c>
      <c r="B8335" s="14">
        <v>0.9</v>
      </c>
      <c r="C8335" s="14">
        <f t="shared" si="1299"/>
        <v>25.485161940000001</v>
      </c>
      <c r="D8335" s="48">
        <f t="shared" si="1300"/>
        <v>9.0124344777996086E-3</v>
      </c>
      <c r="E8335" s="12">
        <f t="shared" si="1301"/>
        <v>0.43259685493438116</v>
      </c>
      <c r="F8335" s="14">
        <v>2.93</v>
      </c>
      <c r="G8335" s="14">
        <v>2.93</v>
      </c>
      <c r="H8335" s="12">
        <f t="shared" si="1295"/>
        <v>4.2412877162597358</v>
      </c>
      <c r="I8335" s="14">
        <f t="shared" si="1296"/>
        <v>108.08990428301215</v>
      </c>
      <c r="J8335" s="15">
        <f t="shared" si="1297"/>
        <v>0.19456182770942185</v>
      </c>
      <c r="M8335" s="15">
        <f t="shared" si="1298"/>
        <v>3.8224327644287202E-2</v>
      </c>
      <c r="N8335" s="15"/>
      <c r="O8335" s="15"/>
      <c r="P8335" s="15"/>
    </row>
    <row r="8336" spans="1:16" x14ac:dyDescent="0.25">
      <c r="A8336" s="13">
        <v>41796.625</v>
      </c>
      <c r="B8336" s="14">
        <v>0.9</v>
      </c>
      <c r="C8336" s="14">
        <f t="shared" si="1299"/>
        <v>25.485161940000001</v>
      </c>
      <c r="D8336" s="48">
        <f t="shared" si="1300"/>
        <v>9.0124344777996086E-3</v>
      </c>
      <c r="E8336" s="12">
        <f t="shared" si="1301"/>
        <v>0.43259685493438116</v>
      </c>
      <c r="F8336" s="14">
        <v>2.56</v>
      </c>
      <c r="G8336" s="14">
        <v>2.56</v>
      </c>
      <c r="H8336" s="12">
        <f t="shared" si="1295"/>
        <v>3.6560094881227601</v>
      </c>
      <c r="I8336" s="14">
        <f t="shared" si="1296"/>
        <v>93.173993858985057</v>
      </c>
      <c r="J8336" s="15">
        <f t="shared" si="1297"/>
        <v>0.16771318894617307</v>
      </c>
      <c r="M8336" s="15">
        <f t="shared" si="1298"/>
        <v>3.2949545961920054E-2</v>
      </c>
      <c r="N8336" s="15"/>
      <c r="O8336" s="15"/>
      <c r="P8336" s="15"/>
    </row>
    <row r="8337" spans="1:16" x14ac:dyDescent="0.25">
      <c r="A8337" s="13">
        <v>41796.645833333336</v>
      </c>
      <c r="B8337" s="14">
        <v>0.9</v>
      </c>
      <c r="C8337" s="14">
        <f t="shared" si="1299"/>
        <v>25.485161940000001</v>
      </c>
      <c r="D8337" s="48">
        <f t="shared" si="1300"/>
        <v>9.0124344777996086E-3</v>
      </c>
      <c r="E8337" s="12">
        <f t="shared" si="1301"/>
        <v>0.43259685493438116</v>
      </c>
      <c r="F8337" s="14">
        <v>2.2599999999999998</v>
      </c>
      <c r="G8337" s="14">
        <v>2.2599999999999998</v>
      </c>
      <c r="H8337" s="12">
        <f t="shared" si="1295"/>
        <v>3.1875913187064189</v>
      </c>
      <c r="I8337" s="14">
        <f t="shared" si="1296"/>
        <v>81.236280955771235</v>
      </c>
      <c r="J8337" s="15">
        <f t="shared" si="1297"/>
        <v>0.14622530572038822</v>
      </c>
      <c r="M8337" s="15">
        <f t="shared" si="1298"/>
        <v>2.8727957901844445E-2</v>
      </c>
      <c r="N8337" s="15"/>
      <c r="O8337" s="15"/>
      <c r="P8337" s="15"/>
    </row>
    <row r="8338" spans="1:16" x14ac:dyDescent="0.25">
      <c r="A8338" s="13">
        <v>41796.666666666664</v>
      </c>
      <c r="B8338" s="14">
        <v>0.9</v>
      </c>
      <c r="C8338" s="14">
        <f t="shared" si="1299"/>
        <v>25.485161940000001</v>
      </c>
      <c r="D8338" s="48">
        <f t="shared" si="1300"/>
        <v>9.0124344777996086E-3</v>
      </c>
      <c r="E8338" s="12">
        <f t="shared" si="1301"/>
        <v>0.43259685493438116</v>
      </c>
      <c r="F8338" s="14">
        <v>2.3199999999999998</v>
      </c>
      <c r="G8338" s="14">
        <v>2.3199999999999998</v>
      </c>
      <c r="H8338" s="12">
        <f t="shared" si="1295"/>
        <v>3.2808028661665931</v>
      </c>
      <c r="I8338" s="14">
        <f t="shared" si="1296"/>
        <v>83.611792337471769</v>
      </c>
      <c r="J8338" s="15">
        <f t="shared" si="1297"/>
        <v>0.15050122620744918</v>
      </c>
      <c r="M8338" s="15">
        <f t="shared" si="1298"/>
        <v>2.9568020865903575E-2</v>
      </c>
      <c r="N8338" s="15"/>
      <c r="O8338" s="15"/>
      <c r="P8338" s="15"/>
    </row>
    <row r="8339" spans="1:16" x14ac:dyDescent="0.25">
      <c r="A8339" s="13">
        <v>41796.6875</v>
      </c>
      <c r="B8339" s="14">
        <v>0.9</v>
      </c>
      <c r="C8339" s="14">
        <f t="shared" si="1299"/>
        <v>25.485161940000001</v>
      </c>
      <c r="D8339" s="48">
        <f t="shared" si="1300"/>
        <v>9.0124344777996086E-3</v>
      </c>
      <c r="E8339" s="12">
        <f t="shared" si="1301"/>
        <v>0.43259685493438116</v>
      </c>
      <c r="F8339" s="14">
        <v>1.83</v>
      </c>
      <c r="G8339" s="14">
        <v>1.83</v>
      </c>
      <c r="H8339" s="12">
        <f t="shared" si="1295"/>
        <v>2.5271996398750751</v>
      </c>
      <c r="I8339" s="14">
        <f t="shared" si="1296"/>
        <v>64.406092076925972</v>
      </c>
      <c r="J8339" s="15">
        <f t="shared" si="1297"/>
        <v>0.11593096573846674</v>
      </c>
      <c r="M8339" s="15">
        <f t="shared" si="1298"/>
        <v>2.2776221166692878E-2</v>
      </c>
      <c r="N8339" s="15"/>
      <c r="O8339" s="15"/>
      <c r="P8339" s="15"/>
    </row>
    <row r="8340" spans="1:16" x14ac:dyDescent="0.25">
      <c r="A8340" s="13">
        <v>41796.708333333336</v>
      </c>
      <c r="B8340" s="14">
        <v>0.9</v>
      </c>
      <c r="C8340" s="14">
        <f t="shared" si="1299"/>
        <v>25.485161940000001</v>
      </c>
      <c r="D8340" s="48">
        <f t="shared" si="1300"/>
        <v>9.0124344777996086E-3</v>
      </c>
      <c r="E8340" s="12">
        <f t="shared" si="1301"/>
        <v>0.43259685493438116</v>
      </c>
      <c r="F8340" s="14">
        <v>2.17</v>
      </c>
      <c r="G8340" s="14">
        <v>2.17</v>
      </c>
      <c r="H8340" s="12">
        <f t="shared" si="1295"/>
        <v>3.0482393107718573</v>
      </c>
      <c r="I8340" s="14">
        <f t="shared" si="1296"/>
        <v>77.684872466894774</v>
      </c>
      <c r="J8340" s="15">
        <f t="shared" si="1297"/>
        <v>0.13983277044041059</v>
      </c>
      <c r="M8340" s="15">
        <f t="shared" si="1298"/>
        <v>2.7472057060984399E-2</v>
      </c>
      <c r="N8340" s="15"/>
      <c r="O8340" s="15"/>
      <c r="P8340" s="15"/>
    </row>
    <row r="8341" spans="1:16" x14ac:dyDescent="0.25">
      <c r="A8341" s="13">
        <v>41796.729166666664</v>
      </c>
      <c r="B8341" s="14">
        <v>0.9</v>
      </c>
      <c r="C8341" s="14">
        <f t="shared" si="1299"/>
        <v>25.485161940000001</v>
      </c>
      <c r="D8341" s="48">
        <f t="shared" si="1300"/>
        <v>9.0124344777996086E-3</v>
      </c>
      <c r="E8341" s="12">
        <f t="shared" si="1301"/>
        <v>0.43259685493438116</v>
      </c>
      <c r="F8341" s="14">
        <v>1.66</v>
      </c>
      <c r="G8341" s="14">
        <v>1.66</v>
      </c>
      <c r="H8341" s="12">
        <f t="shared" si="1295"/>
        <v>2.2701902239352636</v>
      </c>
      <c r="I8341" s="14">
        <f t="shared" si="1296"/>
        <v>57.856165491595057</v>
      </c>
      <c r="J8341" s="15">
        <f t="shared" si="1297"/>
        <v>0.10414109788487111</v>
      </c>
      <c r="M8341" s="15">
        <f t="shared" si="1298"/>
        <v>2.0459940645357784E-2</v>
      </c>
      <c r="N8341" s="15"/>
      <c r="O8341" s="15"/>
      <c r="P8341" s="15"/>
    </row>
    <row r="8342" spans="1:16" x14ac:dyDescent="0.25">
      <c r="A8342" s="13">
        <v>41796.75</v>
      </c>
      <c r="B8342" s="14">
        <v>0.9</v>
      </c>
      <c r="C8342" s="14">
        <f t="shared" si="1299"/>
        <v>25.485161940000001</v>
      </c>
      <c r="D8342" s="48">
        <f t="shared" si="1300"/>
        <v>9.0124344777996086E-3</v>
      </c>
      <c r="E8342" s="12">
        <f t="shared" si="1301"/>
        <v>0.43259685493438116</v>
      </c>
      <c r="F8342" s="14">
        <v>1.73</v>
      </c>
      <c r="G8342" s="14">
        <v>1.73</v>
      </c>
      <c r="H8342" s="12">
        <f t="shared" si="1295"/>
        <v>2.3757135009652046</v>
      </c>
      <c r="I8342" s="14">
        <f t="shared" si="1296"/>
        <v>60.54544329514259</v>
      </c>
      <c r="J8342" s="15">
        <f t="shared" si="1297"/>
        <v>0.10898179793125666</v>
      </c>
      <c r="M8342" s="15">
        <f t="shared" si="1298"/>
        <v>2.1410962265472823E-2</v>
      </c>
      <c r="N8342" s="15"/>
      <c r="O8342" s="15"/>
      <c r="P8342" s="15"/>
    </row>
    <row r="8343" spans="1:16" x14ac:dyDescent="0.25">
      <c r="A8343" s="13">
        <v>41796.770833333336</v>
      </c>
      <c r="B8343" s="14">
        <v>0.9</v>
      </c>
      <c r="C8343" s="14">
        <f t="shared" si="1299"/>
        <v>25.485161940000001</v>
      </c>
      <c r="D8343" s="48">
        <f t="shared" si="1300"/>
        <v>9.0124344777996086E-3</v>
      </c>
      <c r="E8343" s="12">
        <f t="shared" si="1301"/>
        <v>0.43259685493438116</v>
      </c>
      <c r="F8343" s="14">
        <v>1.65</v>
      </c>
      <c r="G8343" s="14">
        <v>1.65</v>
      </c>
      <c r="H8343" s="12">
        <f t="shared" si="1295"/>
        <v>2.255151334106229</v>
      </c>
      <c r="I8343" s="14">
        <f t="shared" si="1296"/>
        <v>57.472896948904292</v>
      </c>
      <c r="J8343" s="15">
        <f t="shared" si="1297"/>
        <v>0.10345121450802772</v>
      </c>
      <c r="M8343" s="15">
        <f t="shared" si="1298"/>
        <v>2.0324403636154759E-2</v>
      </c>
      <c r="N8343" s="15"/>
      <c r="O8343" s="15"/>
      <c r="P8343" s="15"/>
    </row>
    <row r="8344" spans="1:16" x14ac:dyDescent="0.25">
      <c r="A8344" s="13">
        <v>41796.791666666664</v>
      </c>
      <c r="B8344" s="14">
        <v>0.9</v>
      </c>
      <c r="C8344" s="14">
        <f t="shared" si="1299"/>
        <v>25.485161940000001</v>
      </c>
      <c r="D8344" s="48">
        <f t="shared" si="1300"/>
        <v>9.0124344777996086E-3</v>
      </c>
      <c r="E8344" s="12">
        <f t="shared" si="1301"/>
        <v>0.43259685493438116</v>
      </c>
      <c r="F8344" s="14">
        <v>1.51</v>
      </c>
      <c r="G8344" s="14">
        <v>1.51</v>
      </c>
      <c r="H8344" s="12">
        <f t="shared" si="1295"/>
        <v>2.0455871851379022</v>
      </c>
      <c r="I8344" s="14">
        <f t="shared" si="1296"/>
        <v>52.132120675628201</v>
      </c>
      <c r="J8344" s="15">
        <f t="shared" si="1297"/>
        <v>9.3837817216130756E-2</v>
      </c>
      <c r="M8344" s="15">
        <f t="shared" si="1298"/>
        <v>1.8435720474681876E-2</v>
      </c>
      <c r="N8344" s="15"/>
      <c r="O8344" s="15"/>
      <c r="P8344" s="15"/>
    </row>
    <row r="8345" spans="1:16" x14ac:dyDescent="0.25">
      <c r="A8345" s="13">
        <v>41796.8125</v>
      </c>
      <c r="B8345" s="14">
        <v>0.9</v>
      </c>
      <c r="C8345" s="14">
        <f t="shared" si="1299"/>
        <v>25.485161940000001</v>
      </c>
      <c r="D8345" s="48">
        <f t="shared" si="1300"/>
        <v>9.0124344777996086E-3</v>
      </c>
      <c r="E8345" s="12">
        <f t="shared" si="1301"/>
        <v>0.43259685493438116</v>
      </c>
      <c r="F8345" s="14">
        <v>1.82</v>
      </c>
      <c r="G8345" s="14">
        <v>1.82</v>
      </c>
      <c r="H8345" s="12">
        <f t="shared" si="1295"/>
        <v>2.512012979686026</v>
      </c>
      <c r="I8345" s="14">
        <f t="shared" si="1296"/>
        <v>64.019057582680304</v>
      </c>
      <c r="J8345" s="15">
        <f t="shared" si="1297"/>
        <v>0.11523430364882453</v>
      </c>
      <c r="M8345" s="15">
        <f t="shared" si="1298"/>
        <v>2.2639352386802463E-2</v>
      </c>
      <c r="N8345" s="15"/>
      <c r="O8345" s="15"/>
      <c r="P8345" s="15"/>
    </row>
    <row r="8346" spans="1:16" x14ac:dyDescent="0.25">
      <c r="A8346" s="13">
        <v>41796.833333333336</v>
      </c>
      <c r="B8346" s="14">
        <v>0.9</v>
      </c>
      <c r="C8346" s="14">
        <f t="shared" si="1299"/>
        <v>25.485161940000001</v>
      </c>
      <c r="D8346" s="48">
        <f t="shared" si="1300"/>
        <v>9.0124344777996086E-3</v>
      </c>
      <c r="E8346" s="12">
        <f t="shared" si="1301"/>
        <v>0.43259685493438116</v>
      </c>
      <c r="F8346" s="14">
        <v>1.54</v>
      </c>
      <c r="G8346" s="14">
        <v>1.54</v>
      </c>
      <c r="H8346" s="12">
        <f t="shared" si="1295"/>
        <v>2.0903362172486739</v>
      </c>
      <c r="I8346" s="14">
        <f t="shared" si="1296"/>
        <v>53.27255700562948</v>
      </c>
      <c r="J8346" s="15">
        <f t="shared" si="1297"/>
        <v>9.5890602610133061E-2</v>
      </c>
      <c r="M8346" s="15">
        <f t="shared" si="1298"/>
        <v>1.8839018194525159E-2</v>
      </c>
      <c r="N8346" s="15"/>
      <c r="O8346" s="15"/>
      <c r="P8346" s="15"/>
    </row>
    <row r="8347" spans="1:16" x14ac:dyDescent="0.25">
      <c r="A8347" s="13">
        <v>41796.854166666664</v>
      </c>
      <c r="B8347" s="14">
        <v>0.9</v>
      </c>
      <c r="C8347" s="14">
        <f t="shared" si="1299"/>
        <v>25.485161940000001</v>
      </c>
      <c r="D8347" s="48">
        <f t="shared" si="1300"/>
        <v>9.0124344777996086E-3</v>
      </c>
      <c r="E8347" s="12">
        <f t="shared" si="1301"/>
        <v>0.43259685493438116</v>
      </c>
      <c r="F8347" s="14">
        <v>2.0299999999999998</v>
      </c>
      <c r="G8347" s="14">
        <v>2.0299999999999998</v>
      </c>
      <c r="H8347" s="12">
        <f t="shared" ref="H8347:H8410" si="1305">1.3*G8347^(1.1)</f>
        <v>2.8326244143650534</v>
      </c>
      <c r="I8347" s="14">
        <f t="shared" ref="I8347:I8410" si="1306">C8347*H8347</f>
        <v>72.189891915291057</v>
      </c>
      <c r="J8347" s="15">
        <f t="shared" ref="J8347:J8410" si="1307">I8347*1800*10^-6</f>
        <v>0.1299418054475239</v>
      </c>
      <c r="M8347" s="15">
        <f t="shared" ref="M8347:M8410" si="1308">J8347/5.09</f>
        <v>2.5528841934680531E-2</v>
      </c>
      <c r="N8347" s="15"/>
      <c r="O8347" s="15"/>
      <c r="P8347" s="15"/>
    </row>
    <row r="8348" spans="1:16" x14ac:dyDescent="0.25">
      <c r="A8348" s="13">
        <v>41796.875</v>
      </c>
      <c r="B8348" s="14">
        <v>0.9</v>
      </c>
      <c r="C8348" s="14">
        <f t="shared" si="1299"/>
        <v>25.485161940000001</v>
      </c>
      <c r="D8348" s="48">
        <f t="shared" si="1300"/>
        <v>9.0124344777996086E-3</v>
      </c>
      <c r="E8348" s="12">
        <f t="shared" si="1301"/>
        <v>0.43259685493438116</v>
      </c>
      <c r="F8348" s="14">
        <v>1.7</v>
      </c>
      <c r="G8348" s="14">
        <v>1.7</v>
      </c>
      <c r="H8348" s="12">
        <f t="shared" si="1305"/>
        <v>2.3304359209990335</v>
      </c>
      <c r="I8348" s="14">
        <f t="shared" si="1306"/>
        <v>59.391536837453415</v>
      </c>
      <c r="J8348" s="15">
        <f t="shared" si="1307"/>
        <v>0.10690476630741615</v>
      </c>
      <c r="M8348" s="15">
        <f t="shared" si="1308"/>
        <v>2.1002901042714371E-2</v>
      </c>
      <c r="N8348" s="15"/>
      <c r="O8348" s="15"/>
      <c r="P8348" s="15"/>
    </row>
    <row r="8349" spans="1:16" x14ac:dyDescent="0.25">
      <c r="A8349" s="13">
        <v>41796.895833333336</v>
      </c>
      <c r="B8349" s="14">
        <v>0.9</v>
      </c>
      <c r="C8349" s="14">
        <f t="shared" si="1299"/>
        <v>25.485161940000001</v>
      </c>
      <c r="D8349" s="48">
        <f t="shared" si="1300"/>
        <v>9.0124344777996086E-3</v>
      </c>
      <c r="E8349" s="12">
        <f t="shared" si="1301"/>
        <v>0.43259685493438116</v>
      </c>
      <c r="F8349" s="14">
        <v>1.7</v>
      </c>
      <c r="G8349" s="14">
        <v>1.7</v>
      </c>
      <c r="H8349" s="12">
        <f t="shared" si="1305"/>
        <v>2.3304359209990335</v>
      </c>
      <c r="I8349" s="14">
        <f t="shared" si="1306"/>
        <v>59.391536837453415</v>
      </c>
      <c r="J8349" s="15">
        <f t="shared" si="1307"/>
        <v>0.10690476630741615</v>
      </c>
      <c r="M8349" s="15">
        <f t="shared" si="1308"/>
        <v>2.1002901042714371E-2</v>
      </c>
      <c r="N8349" s="15"/>
      <c r="O8349" s="15"/>
      <c r="P8349" s="15"/>
    </row>
    <row r="8350" spans="1:16" x14ac:dyDescent="0.25">
      <c r="A8350" s="13">
        <v>41796.916666666664</v>
      </c>
      <c r="B8350" s="14">
        <v>0.9</v>
      </c>
      <c r="C8350" s="14">
        <f t="shared" si="1299"/>
        <v>25.485161940000001</v>
      </c>
      <c r="D8350" s="48">
        <f t="shared" si="1300"/>
        <v>9.0124344777996086E-3</v>
      </c>
      <c r="E8350" s="12">
        <f t="shared" si="1301"/>
        <v>0.43259685493438116</v>
      </c>
      <c r="F8350" s="14">
        <v>1.71</v>
      </c>
      <c r="G8350" s="14">
        <v>1.71</v>
      </c>
      <c r="H8350" s="12">
        <f t="shared" si="1305"/>
        <v>2.3455196395333919</v>
      </c>
      <c r="I8350" s="14">
        <f t="shared" si="1306"/>
        <v>59.775947846958921</v>
      </c>
      <c r="J8350" s="15">
        <f t="shared" si="1307"/>
        <v>0.10759670612452606</v>
      </c>
      <c r="M8350" s="15">
        <f t="shared" si="1308"/>
        <v>2.1138842067686847E-2</v>
      </c>
      <c r="N8350" s="15"/>
      <c r="O8350" s="15"/>
      <c r="P8350" s="15"/>
    </row>
    <row r="8351" spans="1:16" x14ac:dyDescent="0.25">
      <c r="A8351" s="13">
        <v>41796.9375</v>
      </c>
      <c r="B8351" s="14">
        <v>0.9</v>
      </c>
      <c r="C8351" s="14">
        <f t="shared" si="1299"/>
        <v>25.485161940000001</v>
      </c>
      <c r="D8351" s="48">
        <f t="shared" si="1300"/>
        <v>9.0124344777996086E-3</v>
      </c>
      <c r="E8351" s="12">
        <f t="shared" si="1301"/>
        <v>0.43259685493438116</v>
      </c>
      <c r="F8351" s="14">
        <v>1.91</v>
      </c>
      <c r="G8351" s="14">
        <v>1.91</v>
      </c>
      <c r="H8351" s="12">
        <f t="shared" si="1305"/>
        <v>2.6489883985761318</v>
      </c>
      <c r="I8351" s="14">
        <f t="shared" si="1306"/>
        <v>67.509898314893988</v>
      </c>
      <c r="J8351" s="15">
        <f t="shared" si="1307"/>
        <v>0.12151781696680916</v>
      </c>
      <c r="M8351" s="15">
        <f t="shared" si="1308"/>
        <v>2.3873834374618697E-2</v>
      </c>
      <c r="N8351" s="15"/>
      <c r="O8351" s="15"/>
      <c r="P8351" s="15"/>
    </row>
    <row r="8352" spans="1:16" x14ac:dyDescent="0.25">
      <c r="A8352" s="13">
        <v>41796.958333333336</v>
      </c>
      <c r="B8352" s="14">
        <v>0.9</v>
      </c>
      <c r="C8352" s="14">
        <f t="shared" si="1299"/>
        <v>25.485161940000001</v>
      </c>
      <c r="D8352" s="48">
        <f t="shared" si="1300"/>
        <v>9.0124344777996086E-3</v>
      </c>
      <c r="E8352" s="12">
        <f t="shared" si="1301"/>
        <v>0.43259685493438116</v>
      </c>
      <c r="F8352" s="14">
        <v>1.62</v>
      </c>
      <c r="G8352" s="14">
        <v>1.62</v>
      </c>
      <c r="H8352" s="12">
        <f t="shared" si="1305"/>
        <v>2.2100895357791535</v>
      </c>
      <c r="I8352" s="14">
        <f t="shared" si="1306"/>
        <v>56.324489721231153</v>
      </c>
      <c r="J8352" s="15">
        <f t="shared" si="1307"/>
        <v>0.10138408149821608</v>
      </c>
      <c r="M8352" s="15">
        <f t="shared" si="1308"/>
        <v>1.9918287131280174E-2</v>
      </c>
      <c r="N8352" s="15"/>
      <c r="O8352" s="15"/>
      <c r="P8352" s="15"/>
    </row>
    <row r="8353" spans="1:16" x14ac:dyDescent="0.25">
      <c r="A8353" s="13">
        <v>41796.979166666664</v>
      </c>
      <c r="B8353" s="14">
        <v>0.9</v>
      </c>
      <c r="C8353" s="14">
        <f t="shared" si="1299"/>
        <v>25.485161940000001</v>
      </c>
      <c r="D8353" s="48">
        <f t="shared" si="1300"/>
        <v>9.0124344777996086E-3</v>
      </c>
      <c r="E8353" s="12">
        <f t="shared" si="1301"/>
        <v>0.43259685493438116</v>
      </c>
      <c r="F8353" s="14">
        <v>1.55</v>
      </c>
      <c r="G8353" s="14">
        <v>1.55</v>
      </c>
      <c r="H8353" s="12">
        <f t="shared" si="1305"/>
        <v>2.1052720285329327</v>
      </c>
      <c r="I8353" s="14">
        <f t="shared" si="1306"/>
        <v>53.653198574914093</v>
      </c>
      <c r="J8353" s="15">
        <f t="shared" si="1307"/>
        <v>9.6575757434845352E-2</v>
      </c>
      <c r="M8353" s="15">
        <f t="shared" si="1308"/>
        <v>1.8973626215097319E-2</v>
      </c>
      <c r="N8353" s="15"/>
      <c r="O8353" s="15"/>
      <c r="P8353" s="15"/>
    </row>
    <row r="8354" spans="1:16" x14ac:dyDescent="0.25">
      <c r="A8354" s="13">
        <v>41797</v>
      </c>
      <c r="B8354" s="14">
        <v>0.9</v>
      </c>
      <c r="C8354" s="14">
        <f t="shared" ref="C8354:C8417" si="1309">B8354*28.3168466</f>
        <v>25.485161940000001</v>
      </c>
      <c r="D8354" s="48">
        <f t="shared" ref="D8354:D8417" si="1310">C8354*1800*10^6/(5.09*10^12)</f>
        <v>9.0124344777996086E-3</v>
      </c>
      <c r="E8354" s="12">
        <f t="shared" ref="E8354:E8417" si="1311">C8354*86400*10^6/(5.09*10^12)</f>
        <v>0.43259685493438116</v>
      </c>
      <c r="F8354" s="14">
        <v>1.67</v>
      </c>
      <c r="G8354" s="14">
        <v>1.67</v>
      </c>
      <c r="H8354" s="12">
        <f t="shared" si="1305"/>
        <v>2.2852381761179061</v>
      </c>
      <c r="I8354" s="14">
        <f t="shared" si="1306"/>
        <v>58.239664989835084</v>
      </c>
      <c r="J8354" s="15">
        <f t="shared" si="1307"/>
        <v>0.10483139698170314</v>
      </c>
      <c r="K8354" s="14">
        <f t="shared" ref="K8354" si="1312">SUM(J8354:J8401)</f>
        <v>4.6020275591572952</v>
      </c>
      <c r="L8354" s="14">
        <f>K8354/5.09</f>
        <v>0.90413115111145292</v>
      </c>
      <c r="M8354" s="15">
        <f t="shared" si="1308"/>
        <v>2.0595559328428908E-2</v>
      </c>
      <c r="N8354" s="15">
        <f t="shared" ref="N8354" si="1313">AVERAGE(H8354:H8401)</f>
        <v>2.1079469530686343</v>
      </c>
      <c r="O8354" s="15">
        <f t="shared" ref="O8354" si="1314">AVERAGE(E8354:E8401)</f>
        <v>0.42779022321288807</v>
      </c>
      <c r="P8354" s="15">
        <f>MAX(E8354:E8401)</f>
        <v>0.43259685493438116</v>
      </c>
    </row>
    <row r="8355" spans="1:16" x14ac:dyDescent="0.25">
      <c r="A8355" s="13">
        <v>41797.020833333336</v>
      </c>
      <c r="B8355" s="14">
        <v>0.9</v>
      </c>
      <c r="C8355" s="14">
        <f t="shared" si="1309"/>
        <v>25.485161940000001</v>
      </c>
      <c r="D8355" s="48">
        <f t="shared" si="1310"/>
        <v>9.0124344777996086E-3</v>
      </c>
      <c r="E8355" s="12">
        <f t="shared" si="1311"/>
        <v>0.43259685493438116</v>
      </c>
      <c r="F8355" s="14">
        <v>2.04</v>
      </c>
      <c r="G8355" s="14">
        <v>2.04</v>
      </c>
      <c r="H8355" s="12">
        <f t="shared" si="1305"/>
        <v>2.8479773857152377</v>
      </c>
      <c r="I8355" s="14">
        <f t="shared" si="1306"/>
        <v>72.581164876410682</v>
      </c>
      <c r="J8355" s="15">
        <f t="shared" si="1307"/>
        <v>0.13064609677753922</v>
      </c>
      <c r="M8355" s="15">
        <f t="shared" si="1308"/>
        <v>2.5667209583013599E-2</v>
      </c>
      <c r="N8355" s="15"/>
      <c r="O8355" s="15"/>
      <c r="P8355" s="15"/>
    </row>
    <row r="8356" spans="1:16" x14ac:dyDescent="0.25">
      <c r="A8356" s="13">
        <v>41797.041666666664</v>
      </c>
      <c r="B8356" s="14">
        <v>0.9</v>
      </c>
      <c r="C8356" s="14">
        <f t="shared" si="1309"/>
        <v>25.485161940000001</v>
      </c>
      <c r="D8356" s="48">
        <f t="shared" si="1310"/>
        <v>9.0124344777996086E-3</v>
      </c>
      <c r="E8356" s="12">
        <f t="shared" si="1311"/>
        <v>0.43259685493438116</v>
      </c>
      <c r="F8356" s="14">
        <v>1.53</v>
      </c>
      <c r="G8356" s="14">
        <v>1.53</v>
      </c>
      <c r="H8356" s="12">
        <f t="shared" si="1305"/>
        <v>2.0754101014596715</v>
      </c>
      <c r="I8356" s="14">
        <f t="shared" si="1306"/>
        <v>52.892162527611561</v>
      </c>
      <c r="J8356" s="15">
        <f t="shared" si="1307"/>
        <v>9.5205892549700799E-2</v>
      </c>
      <c r="M8356" s="15">
        <f t="shared" si="1308"/>
        <v>1.8704497553968722E-2</v>
      </c>
      <c r="N8356" s="15"/>
      <c r="O8356" s="15"/>
      <c r="P8356" s="15"/>
    </row>
    <row r="8357" spans="1:16" x14ac:dyDescent="0.25">
      <c r="A8357" s="13">
        <v>41797.0625</v>
      </c>
      <c r="B8357" s="14">
        <v>0.9</v>
      </c>
      <c r="C8357" s="14">
        <f t="shared" si="1309"/>
        <v>25.485161940000001</v>
      </c>
      <c r="D8357" s="48">
        <f t="shared" si="1310"/>
        <v>9.0124344777996086E-3</v>
      </c>
      <c r="E8357" s="12">
        <f t="shared" si="1311"/>
        <v>0.43259685493438116</v>
      </c>
      <c r="F8357" s="14">
        <v>1.51</v>
      </c>
      <c r="G8357" s="14">
        <v>1.51</v>
      </c>
      <c r="H8357" s="12">
        <f t="shared" si="1305"/>
        <v>2.0455871851379022</v>
      </c>
      <c r="I8357" s="14">
        <f t="shared" si="1306"/>
        <v>52.132120675628201</v>
      </c>
      <c r="J8357" s="15">
        <f t="shared" si="1307"/>
        <v>9.3837817216130756E-2</v>
      </c>
      <c r="M8357" s="15">
        <f t="shared" si="1308"/>
        <v>1.8435720474681876E-2</v>
      </c>
      <c r="N8357" s="15"/>
      <c r="O8357" s="15"/>
      <c r="P8357" s="15"/>
    </row>
    <row r="8358" spans="1:16" x14ac:dyDescent="0.25">
      <c r="A8358" s="13">
        <v>41797.083333333336</v>
      </c>
      <c r="B8358" s="14">
        <v>0.9</v>
      </c>
      <c r="C8358" s="14">
        <f t="shared" si="1309"/>
        <v>25.485161940000001</v>
      </c>
      <c r="D8358" s="48">
        <f t="shared" si="1310"/>
        <v>9.0124344777996086E-3</v>
      </c>
      <c r="E8358" s="12">
        <f t="shared" si="1311"/>
        <v>0.43259685493438116</v>
      </c>
      <c r="F8358" s="14">
        <v>1.76</v>
      </c>
      <c r="G8358" s="14">
        <v>1.76</v>
      </c>
      <c r="H8358" s="12">
        <f t="shared" si="1305"/>
        <v>2.421069668828133</v>
      </c>
      <c r="I8358" s="14">
        <f t="shared" si="1306"/>
        <v>61.701352578107141</v>
      </c>
      <c r="J8358" s="15">
        <f t="shared" si="1307"/>
        <v>0.11106243464059284</v>
      </c>
      <c r="M8358" s="15">
        <f t="shared" si="1308"/>
        <v>2.181973175650154E-2</v>
      </c>
      <c r="N8358" s="15"/>
      <c r="O8358" s="15"/>
      <c r="P8358" s="15"/>
    </row>
    <row r="8359" spans="1:16" x14ac:dyDescent="0.25">
      <c r="A8359" s="13">
        <v>41797.104166666664</v>
      </c>
      <c r="B8359" s="14">
        <v>0.9</v>
      </c>
      <c r="C8359" s="14">
        <f t="shared" si="1309"/>
        <v>25.485161940000001</v>
      </c>
      <c r="D8359" s="48">
        <f t="shared" si="1310"/>
        <v>9.0124344777996086E-3</v>
      </c>
      <c r="E8359" s="12">
        <f t="shared" si="1311"/>
        <v>0.43259685493438116</v>
      </c>
      <c r="F8359" s="14">
        <v>1.59</v>
      </c>
      <c r="G8359" s="14">
        <v>1.59</v>
      </c>
      <c r="H8359" s="12">
        <f t="shared" si="1305"/>
        <v>2.1651111125312408</v>
      </c>
      <c r="I8359" s="14">
        <f t="shared" si="1306"/>
        <v>55.178207320952239</v>
      </c>
      <c r="J8359" s="15">
        <f t="shared" si="1307"/>
        <v>9.9320773177714025E-2</v>
      </c>
      <c r="M8359" s="15">
        <f t="shared" si="1308"/>
        <v>1.9512922038843621E-2</v>
      </c>
      <c r="N8359" s="15"/>
      <c r="O8359" s="15"/>
      <c r="P8359" s="15"/>
    </row>
    <row r="8360" spans="1:16" x14ac:dyDescent="0.25">
      <c r="A8360" s="13">
        <v>41797.125</v>
      </c>
      <c r="B8360" s="14">
        <v>0.9</v>
      </c>
      <c r="C8360" s="14">
        <f t="shared" si="1309"/>
        <v>25.485161940000001</v>
      </c>
      <c r="D8360" s="48">
        <f t="shared" si="1310"/>
        <v>9.0124344777996086E-3</v>
      </c>
      <c r="E8360" s="12">
        <f t="shared" si="1311"/>
        <v>0.43259685493438116</v>
      </c>
      <c r="F8360" s="14">
        <v>2.34</v>
      </c>
      <c r="G8360" s="14">
        <v>2.34</v>
      </c>
      <c r="H8360" s="12">
        <f t="shared" si="1305"/>
        <v>3.3119273032293148</v>
      </c>
      <c r="I8360" s="14">
        <f t="shared" si="1306"/>
        <v>84.405003656306576</v>
      </c>
      <c r="J8360" s="15">
        <f t="shared" si="1307"/>
        <v>0.15192900658135183</v>
      </c>
      <c r="M8360" s="15">
        <f t="shared" si="1308"/>
        <v>2.9848527815589752E-2</v>
      </c>
      <c r="N8360" s="15"/>
      <c r="O8360" s="15"/>
      <c r="P8360" s="15"/>
    </row>
    <row r="8361" spans="1:16" x14ac:dyDescent="0.25">
      <c r="A8361" s="13">
        <v>41797.145833333336</v>
      </c>
      <c r="B8361" s="14">
        <v>0.9</v>
      </c>
      <c r="C8361" s="14">
        <f t="shared" si="1309"/>
        <v>25.485161940000001</v>
      </c>
      <c r="D8361" s="48">
        <f t="shared" si="1310"/>
        <v>9.0124344777996086E-3</v>
      </c>
      <c r="E8361" s="12">
        <f t="shared" si="1311"/>
        <v>0.43259685493438116</v>
      </c>
      <c r="F8361" s="14">
        <v>1.68</v>
      </c>
      <c r="G8361" s="14">
        <v>1.68</v>
      </c>
      <c r="H8361" s="12">
        <f t="shared" si="1305"/>
        <v>2.3002951417999142</v>
      </c>
      <c r="I8361" s="14">
        <f t="shared" si="1306"/>
        <v>58.623394198566082</v>
      </c>
      <c r="J8361" s="15">
        <f t="shared" si="1307"/>
        <v>0.10552210955741895</v>
      </c>
      <c r="M8361" s="15">
        <f t="shared" si="1308"/>
        <v>2.0731259245072485E-2</v>
      </c>
      <c r="N8361" s="15"/>
      <c r="O8361" s="15"/>
      <c r="P8361" s="15"/>
    </row>
    <row r="8362" spans="1:16" x14ac:dyDescent="0.25">
      <c r="A8362" s="13">
        <v>41797.166666666664</v>
      </c>
      <c r="B8362" s="14">
        <v>0.9</v>
      </c>
      <c r="C8362" s="14">
        <f t="shared" si="1309"/>
        <v>25.485161940000001</v>
      </c>
      <c r="D8362" s="48">
        <f t="shared" si="1310"/>
        <v>9.0124344777996086E-3</v>
      </c>
      <c r="E8362" s="12">
        <f t="shared" si="1311"/>
        <v>0.43259685493438116</v>
      </c>
      <c r="F8362" s="14">
        <v>1.61</v>
      </c>
      <c r="G8362" s="14">
        <v>1.61</v>
      </c>
      <c r="H8362" s="12">
        <f t="shared" si="1305"/>
        <v>2.1950873953056251</v>
      </c>
      <c r="I8362" s="14">
        <f t="shared" si="1306"/>
        <v>55.942157741816658</v>
      </c>
      <c r="J8362" s="15">
        <f t="shared" si="1307"/>
        <v>0.10069588393526999</v>
      </c>
      <c r="M8362" s="15">
        <f t="shared" si="1308"/>
        <v>1.9783081323235755E-2</v>
      </c>
      <c r="N8362" s="15"/>
      <c r="O8362" s="15"/>
      <c r="P8362" s="15"/>
    </row>
    <row r="8363" spans="1:16" x14ac:dyDescent="0.25">
      <c r="A8363" s="13">
        <v>41797.1875</v>
      </c>
      <c r="B8363" s="14">
        <v>0.9</v>
      </c>
      <c r="C8363" s="14">
        <f t="shared" si="1309"/>
        <v>25.485161940000001</v>
      </c>
      <c r="D8363" s="48">
        <f t="shared" si="1310"/>
        <v>9.0124344777996086E-3</v>
      </c>
      <c r="E8363" s="12">
        <f t="shared" si="1311"/>
        <v>0.43259685493438116</v>
      </c>
      <c r="F8363" s="14">
        <v>1.6</v>
      </c>
      <c r="G8363" s="14">
        <v>1.6</v>
      </c>
      <c r="H8363" s="12">
        <f t="shared" si="1305"/>
        <v>2.1800945700954326</v>
      </c>
      <c r="I8363" s="14">
        <f t="shared" si="1306"/>
        <v>55.560063163396784</v>
      </c>
      <c r="J8363" s="15">
        <f t="shared" si="1307"/>
        <v>0.10000811369411421</v>
      </c>
      <c r="M8363" s="15">
        <f t="shared" si="1308"/>
        <v>1.964795946839179E-2</v>
      </c>
      <c r="N8363" s="15"/>
      <c r="O8363" s="15"/>
      <c r="P8363" s="15"/>
    </row>
    <row r="8364" spans="1:16" x14ac:dyDescent="0.25">
      <c r="A8364" s="13">
        <v>41797.208333333336</v>
      </c>
      <c r="B8364" s="14">
        <v>0.9</v>
      </c>
      <c r="C8364" s="14">
        <f t="shared" si="1309"/>
        <v>25.485161940000001</v>
      </c>
      <c r="D8364" s="48">
        <f t="shared" si="1310"/>
        <v>9.0124344777996086E-3</v>
      </c>
      <c r="E8364" s="12">
        <f t="shared" si="1311"/>
        <v>0.43259685493438116</v>
      </c>
      <c r="F8364" s="14">
        <v>1.64</v>
      </c>
      <c r="G8364" s="14">
        <v>1.64</v>
      </c>
      <c r="H8364" s="12">
        <f t="shared" si="1305"/>
        <v>2.2401215560474497</v>
      </c>
      <c r="I8364" s="14">
        <f t="shared" si="1306"/>
        <v>57.089860621154045</v>
      </c>
      <c r="J8364" s="15">
        <f t="shared" si="1307"/>
        <v>0.10276174911807727</v>
      </c>
      <c r="M8364" s="15">
        <f t="shared" si="1308"/>
        <v>2.018894874618414E-2</v>
      </c>
      <c r="N8364" s="15"/>
      <c r="O8364" s="15"/>
      <c r="P8364" s="15"/>
    </row>
    <row r="8365" spans="1:16" x14ac:dyDescent="0.25">
      <c r="A8365" s="13">
        <v>41797.229166666664</v>
      </c>
      <c r="B8365" s="14">
        <v>0.9</v>
      </c>
      <c r="C8365" s="14">
        <f t="shared" si="1309"/>
        <v>25.485161940000001</v>
      </c>
      <c r="D8365" s="48">
        <f t="shared" si="1310"/>
        <v>9.0124344777996086E-3</v>
      </c>
      <c r="E8365" s="12">
        <f t="shared" si="1311"/>
        <v>0.43259685493438116</v>
      </c>
      <c r="F8365" s="14">
        <v>1.74</v>
      </c>
      <c r="G8365" s="14">
        <v>1.74</v>
      </c>
      <c r="H8365" s="12">
        <f t="shared" si="1305"/>
        <v>2.3908235520030234</v>
      </c>
      <c r="I8365" s="14">
        <f t="shared" si="1306"/>
        <v>60.930525392763066</v>
      </c>
      <c r="J8365" s="15">
        <f t="shared" si="1307"/>
        <v>0.10967494570697352</v>
      </c>
      <c r="M8365" s="15">
        <f t="shared" si="1308"/>
        <v>2.154714061040737E-2</v>
      </c>
      <c r="N8365" s="15"/>
      <c r="O8365" s="15"/>
      <c r="P8365" s="15"/>
    </row>
    <row r="8366" spans="1:16" x14ac:dyDescent="0.25">
      <c r="A8366" s="13">
        <v>41797.25</v>
      </c>
      <c r="B8366" s="14">
        <v>0.9</v>
      </c>
      <c r="C8366" s="14">
        <f t="shared" si="1309"/>
        <v>25.485161940000001</v>
      </c>
      <c r="D8366" s="48">
        <f t="shared" si="1310"/>
        <v>9.0124344777996086E-3</v>
      </c>
      <c r="E8366" s="12">
        <f t="shared" si="1311"/>
        <v>0.43259685493438116</v>
      </c>
      <c r="F8366" s="14">
        <v>1.65</v>
      </c>
      <c r="G8366" s="14">
        <v>1.65</v>
      </c>
      <c r="H8366" s="12">
        <f t="shared" si="1305"/>
        <v>2.255151334106229</v>
      </c>
      <c r="I8366" s="14">
        <f t="shared" si="1306"/>
        <v>57.472896948904292</v>
      </c>
      <c r="J8366" s="15">
        <f t="shared" si="1307"/>
        <v>0.10345121450802772</v>
      </c>
      <c r="M8366" s="15">
        <f t="shared" si="1308"/>
        <v>2.0324403636154759E-2</v>
      </c>
      <c r="N8366" s="15"/>
      <c r="O8366" s="15"/>
      <c r="P8366" s="15"/>
    </row>
    <row r="8367" spans="1:16" x14ac:dyDescent="0.25">
      <c r="A8367" s="13">
        <v>41797.270833333336</v>
      </c>
      <c r="B8367" s="14">
        <v>0.9</v>
      </c>
      <c r="C8367" s="14">
        <f t="shared" si="1309"/>
        <v>25.485161940000001</v>
      </c>
      <c r="D8367" s="48">
        <f t="shared" si="1310"/>
        <v>9.0124344777996086E-3</v>
      </c>
      <c r="E8367" s="12">
        <f t="shared" si="1311"/>
        <v>0.43259685493438116</v>
      </c>
      <c r="F8367" s="14">
        <v>1.63</v>
      </c>
      <c r="G8367" s="14">
        <v>1.63</v>
      </c>
      <c r="H8367" s="12">
        <f t="shared" si="1305"/>
        <v>2.225100939747918</v>
      </c>
      <c r="I8367" s="14">
        <f t="shared" si="1306"/>
        <v>56.707057782321876</v>
      </c>
      <c r="J8367" s="15">
        <f t="shared" si="1307"/>
        <v>0.10207270400817937</v>
      </c>
      <c r="M8367" s="15">
        <f t="shared" si="1308"/>
        <v>2.0053576425968445E-2</v>
      </c>
      <c r="N8367" s="15"/>
      <c r="O8367" s="15"/>
      <c r="P8367" s="15"/>
    </row>
    <row r="8368" spans="1:16" x14ac:dyDescent="0.25">
      <c r="A8368" s="13">
        <v>41797.291666666664</v>
      </c>
      <c r="B8368" s="14">
        <v>0.9</v>
      </c>
      <c r="C8368" s="14">
        <f t="shared" si="1309"/>
        <v>25.485161940000001</v>
      </c>
      <c r="D8368" s="48">
        <f t="shared" si="1310"/>
        <v>9.0124344777996086E-3</v>
      </c>
      <c r="E8368" s="12">
        <f t="shared" si="1311"/>
        <v>0.43259685493438116</v>
      </c>
      <c r="F8368" s="14">
        <v>1.68</v>
      </c>
      <c r="G8368" s="14">
        <v>1.68</v>
      </c>
      <c r="H8368" s="12">
        <f t="shared" si="1305"/>
        <v>2.3002951417999142</v>
      </c>
      <c r="I8368" s="14">
        <f t="shared" si="1306"/>
        <v>58.623394198566082</v>
      </c>
      <c r="J8368" s="15">
        <f t="shared" si="1307"/>
        <v>0.10552210955741895</v>
      </c>
      <c r="M8368" s="15">
        <f t="shared" si="1308"/>
        <v>2.0731259245072485E-2</v>
      </c>
      <c r="N8368" s="15"/>
      <c r="O8368" s="15"/>
      <c r="P8368" s="15"/>
    </row>
    <row r="8369" spans="1:16" x14ac:dyDescent="0.25">
      <c r="A8369" s="13">
        <v>41797.3125</v>
      </c>
      <c r="B8369" s="14">
        <v>0.9</v>
      </c>
      <c r="C8369" s="14">
        <f t="shared" si="1309"/>
        <v>25.485161940000001</v>
      </c>
      <c r="D8369" s="48">
        <f t="shared" si="1310"/>
        <v>9.0124344777996086E-3</v>
      </c>
      <c r="E8369" s="12">
        <f t="shared" si="1311"/>
        <v>0.43259685493438116</v>
      </c>
      <c r="F8369" s="14">
        <v>1.94</v>
      </c>
      <c r="G8369" s="14">
        <v>1.94</v>
      </c>
      <c r="H8369" s="12">
        <f t="shared" si="1305"/>
        <v>2.6947920361929754</v>
      </c>
      <c r="I8369" s="14">
        <f t="shared" si="1306"/>
        <v>68.677211437000324</v>
      </c>
      <c r="J8369" s="15">
        <f t="shared" si="1307"/>
        <v>0.12361898058660058</v>
      </c>
      <c r="M8369" s="15">
        <f t="shared" si="1308"/>
        <v>2.4286636657485379E-2</v>
      </c>
      <c r="N8369" s="15"/>
      <c r="O8369" s="15"/>
      <c r="P8369" s="15"/>
    </row>
    <row r="8370" spans="1:16" x14ac:dyDescent="0.25">
      <c r="A8370" s="13">
        <v>41797.333333333336</v>
      </c>
      <c r="B8370" s="14">
        <v>0.9</v>
      </c>
      <c r="C8370" s="14">
        <f t="shared" si="1309"/>
        <v>25.485161940000001</v>
      </c>
      <c r="D8370" s="48">
        <f t="shared" si="1310"/>
        <v>9.0124344777996086E-3</v>
      </c>
      <c r="E8370" s="12">
        <f t="shared" si="1311"/>
        <v>0.43259685493438116</v>
      </c>
      <c r="F8370" s="14">
        <v>1.98</v>
      </c>
      <c r="G8370" s="14">
        <v>1.98</v>
      </c>
      <c r="H8370" s="12">
        <f t="shared" si="1305"/>
        <v>2.7559736541250959</v>
      </c>
      <c r="I8370" s="14">
        <f t="shared" si="1306"/>
        <v>70.23643487775162</v>
      </c>
      <c r="J8370" s="15">
        <f t="shared" si="1307"/>
        <v>0.12642558277995292</v>
      </c>
      <c r="M8370" s="15">
        <f t="shared" si="1308"/>
        <v>2.4838031980344386E-2</v>
      </c>
      <c r="N8370" s="15"/>
      <c r="O8370" s="15"/>
      <c r="P8370" s="15"/>
    </row>
    <row r="8371" spans="1:16" x14ac:dyDescent="0.25">
      <c r="A8371" s="13">
        <v>41797.354166666664</v>
      </c>
      <c r="B8371" s="14">
        <v>0.9</v>
      </c>
      <c r="C8371" s="14">
        <f t="shared" si="1309"/>
        <v>25.485161940000001</v>
      </c>
      <c r="D8371" s="48">
        <f t="shared" si="1310"/>
        <v>9.0124344777996086E-3</v>
      </c>
      <c r="E8371" s="12">
        <f t="shared" si="1311"/>
        <v>0.43259685493438116</v>
      </c>
      <c r="F8371" s="14">
        <v>1.84</v>
      </c>
      <c r="G8371" s="14">
        <v>1.84</v>
      </c>
      <c r="H8371" s="12">
        <f t="shared" si="1305"/>
        <v>2.5423946010926204</v>
      </c>
      <c r="I8371" s="14">
        <f t="shared" si="1306"/>
        <v>64.793338124227134</v>
      </c>
      <c r="J8371" s="15">
        <f t="shared" si="1307"/>
        <v>0.11662800862360884</v>
      </c>
      <c r="M8371" s="15">
        <f t="shared" si="1308"/>
        <v>2.2913164759058711E-2</v>
      </c>
      <c r="N8371" s="15"/>
      <c r="O8371" s="15"/>
      <c r="P8371" s="15"/>
    </row>
    <row r="8372" spans="1:16" x14ac:dyDescent="0.25">
      <c r="A8372" s="13">
        <v>41797.375</v>
      </c>
      <c r="B8372" s="14">
        <v>0.9</v>
      </c>
      <c r="C8372" s="14">
        <f t="shared" si="1309"/>
        <v>25.485161940000001</v>
      </c>
      <c r="D8372" s="48">
        <f t="shared" si="1310"/>
        <v>9.0124344777996086E-3</v>
      </c>
      <c r="E8372" s="12">
        <f t="shared" si="1311"/>
        <v>0.43259685493438116</v>
      </c>
      <c r="F8372" s="14">
        <v>2.08</v>
      </c>
      <c r="G8372" s="14">
        <v>2.08</v>
      </c>
      <c r="H8372" s="12">
        <f t="shared" si="1305"/>
        <v>2.9094642204617704</v>
      </c>
      <c r="I8372" s="14">
        <f t="shared" si="1306"/>
        <v>74.148166817104084</v>
      </c>
      <c r="J8372" s="15">
        <f t="shared" si="1307"/>
        <v>0.13346670027078733</v>
      </c>
      <c r="M8372" s="15">
        <f t="shared" si="1308"/>
        <v>2.6221355652414013E-2</v>
      </c>
      <c r="N8372" s="15"/>
      <c r="O8372" s="15"/>
      <c r="P8372" s="15"/>
    </row>
    <row r="8373" spans="1:16" x14ac:dyDescent="0.25">
      <c r="A8373" s="13">
        <v>41797.395833333336</v>
      </c>
      <c r="B8373" s="14">
        <v>0.9</v>
      </c>
      <c r="C8373" s="14">
        <f t="shared" si="1309"/>
        <v>25.485161940000001</v>
      </c>
      <c r="D8373" s="48">
        <f t="shared" si="1310"/>
        <v>9.0124344777996086E-3</v>
      </c>
      <c r="E8373" s="12">
        <f t="shared" si="1311"/>
        <v>0.43259685493438116</v>
      </c>
      <c r="F8373" s="14">
        <v>1.79</v>
      </c>
      <c r="G8373" s="14">
        <v>1.79</v>
      </c>
      <c r="H8373" s="12">
        <f t="shared" si="1305"/>
        <v>2.466503217831951</v>
      </c>
      <c r="I8373" s="14">
        <f t="shared" si="1306"/>
        <v>62.859233931978373</v>
      </c>
      <c r="J8373" s="15">
        <f t="shared" si="1307"/>
        <v>0.11314662107756106</v>
      </c>
      <c r="M8373" s="15">
        <f t="shared" si="1308"/>
        <v>2.2229198639992349E-2</v>
      </c>
      <c r="N8373" s="15"/>
      <c r="O8373" s="15"/>
      <c r="P8373" s="15"/>
    </row>
    <row r="8374" spans="1:16" x14ac:dyDescent="0.25">
      <c r="A8374" s="13">
        <v>41797.416666666664</v>
      </c>
      <c r="B8374" s="14">
        <v>0.9</v>
      </c>
      <c r="C8374" s="14">
        <f t="shared" si="1309"/>
        <v>25.485161940000001</v>
      </c>
      <c r="D8374" s="48">
        <f t="shared" si="1310"/>
        <v>9.0124344777996086E-3</v>
      </c>
      <c r="E8374" s="12">
        <f t="shared" si="1311"/>
        <v>0.43259685493438116</v>
      </c>
      <c r="F8374" s="14">
        <v>2.11</v>
      </c>
      <c r="G8374" s="14">
        <v>2.11</v>
      </c>
      <c r="H8374" s="12">
        <f t="shared" si="1305"/>
        <v>2.9556571345816782</v>
      </c>
      <c r="I8374" s="14">
        <f t="shared" si="1306"/>
        <v>75.325400713930449</v>
      </c>
      <c r="J8374" s="15">
        <f t="shared" si="1307"/>
        <v>0.13558572128507479</v>
      </c>
      <c r="M8374" s="15">
        <f t="shared" si="1308"/>
        <v>2.663766626425831E-2</v>
      </c>
      <c r="N8374" s="15"/>
      <c r="O8374" s="15"/>
      <c r="P8374" s="15"/>
    </row>
    <row r="8375" spans="1:16" x14ac:dyDescent="0.25">
      <c r="A8375" s="13">
        <v>41797.4375</v>
      </c>
      <c r="B8375" s="14">
        <v>0.9</v>
      </c>
      <c r="C8375" s="14">
        <f t="shared" si="1309"/>
        <v>25.485161940000001</v>
      </c>
      <c r="D8375" s="48">
        <f t="shared" si="1310"/>
        <v>9.0124344777996086E-3</v>
      </c>
      <c r="E8375" s="12">
        <f t="shared" si="1311"/>
        <v>0.43259685493438116</v>
      </c>
      <c r="F8375" s="14">
        <v>2.0499999999999998</v>
      </c>
      <c r="G8375" s="14">
        <v>2.0499999999999998</v>
      </c>
      <c r="H8375" s="12">
        <f t="shared" si="1305"/>
        <v>2.8633378849053197</v>
      </c>
      <c r="I8375" s="14">
        <f t="shared" si="1306"/>
        <v>72.972629685749155</v>
      </c>
      <c r="J8375" s="15">
        <f t="shared" si="1307"/>
        <v>0.13135073343434847</v>
      </c>
      <c r="M8375" s="15">
        <f t="shared" si="1308"/>
        <v>2.5805645075510506E-2</v>
      </c>
      <c r="N8375" s="15"/>
      <c r="O8375" s="15"/>
      <c r="P8375" s="15"/>
    </row>
    <row r="8376" spans="1:16" x14ac:dyDescent="0.25">
      <c r="A8376" s="13">
        <v>41797.458333333336</v>
      </c>
      <c r="B8376" s="14">
        <v>0.9</v>
      </c>
      <c r="C8376" s="14">
        <f t="shared" si="1309"/>
        <v>25.485161940000001</v>
      </c>
      <c r="D8376" s="48">
        <f t="shared" si="1310"/>
        <v>9.0124344777996086E-3</v>
      </c>
      <c r="E8376" s="12">
        <f t="shared" si="1311"/>
        <v>0.43259685493438116</v>
      </c>
      <c r="F8376" s="14">
        <v>1.64</v>
      </c>
      <c r="G8376" s="14">
        <v>1.64</v>
      </c>
      <c r="H8376" s="12">
        <f t="shared" si="1305"/>
        <v>2.2401215560474497</v>
      </c>
      <c r="I8376" s="14">
        <f t="shared" si="1306"/>
        <v>57.089860621154045</v>
      </c>
      <c r="J8376" s="15">
        <f t="shared" si="1307"/>
        <v>0.10276174911807727</v>
      </c>
      <c r="M8376" s="15">
        <f t="shared" si="1308"/>
        <v>2.018894874618414E-2</v>
      </c>
      <c r="N8376" s="15"/>
      <c r="O8376" s="15"/>
      <c r="P8376" s="15"/>
    </row>
    <row r="8377" spans="1:16" x14ac:dyDescent="0.25">
      <c r="A8377" s="13">
        <v>41797.479166666664</v>
      </c>
      <c r="B8377" s="14">
        <v>0.9</v>
      </c>
      <c r="C8377" s="14">
        <f t="shared" si="1309"/>
        <v>25.485161940000001</v>
      </c>
      <c r="D8377" s="48">
        <f t="shared" si="1310"/>
        <v>9.0124344777996086E-3</v>
      </c>
      <c r="E8377" s="12">
        <f t="shared" si="1311"/>
        <v>0.43259685493438116</v>
      </c>
      <c r="F8377" s="14">
        <v>1.53</v>
      </c>
      <c r="G8377" s="14">
        <v>1.53</v>
      </c>
      <c r="H8377" s="12">
        <f t="shared" si="1305"/>
        <v>2.0754101014596715</v>
      </c>
      <c r="I8377" s="14">
        <f t="shared" si="1306"/>
        <v>52.892162527611561</v>
      </c>
      <c r="J8377" s="15">
        <f t="shared" si="1307"/>
        <v>9.5205892549700799E-2</v>
      </c>
      <c r="M8377" s="15">
        <f t="shared" si="1308"/>
        <v>1.8704497553968722E-2</v>
      </c>
      <c r="N8377" s="15"/>
      <c r="O8377" s="15"/>
      <c r="P8377" s="15"/>
    </row>
    <row r="8378" spans="1:16" x14ac:dyDescent="0.25">
      <c r="A8378" s="13">
        <v>41797.5</v>
      </c>
      <c r="B8378" s="14">
        <v>0.9</v>
      </c>
      <c r="C8378" s="14">
        <f t="shared" si="1309"/>
        <v>25.485161940000001</v>
      </c>
      <c r="D8378" s="48">
        <f t="shared" si="1310"/>
        <v>9.0124344777996086E-3</v>
      </c>
      <c r="E8378" s="12">
        <f t="shared" si="1311"/>
        <v>0.43259685493438116</v>
      </c>
      <c r="F8378" s="14">
        <v>1.42</v>
      </c>
      <c r="G8378" s="14">
        <v>1.42</v>
      </c>
      <c r="H8378" s="12">
        <f t="shared" si="1305"/>
        <v>1.911879564260859</v>
      </c>
      <c r="I8378" s="14">
        <f t="shared" si="1306"/>
        <v>48.724560304964633</v>
      </c>
      <c r="J8378" s="15">
        <f t="shared" si="1307"/>
        <v>8.7704208548936333E-2</v>
      </c>
      <c r="M8378" s="15">
        <f t="shared" si="1308"/>
        <v>1.7230689302345056E-2</v>
      </c>
      <c r="N8378" s="15"/>
      <c r="O8378" s="15"/>
      <c r="P8378" s="15"/>
    </row>
    <row r="8379" spans="1:16" x14ac:dyDescent="0.25">
      <c r="A8379" s="13">
        <v>41797.520833333336</v>
      </c>
      <c r="B8379" s="14">
        <v>0.9</v>
      </c>
      <c r="C8379" s="14">
        <f t="shared" si="1309"/>
        <v>25.485161940000001</v>
      </c>
      <c r="D8379" s="48">
        <f t="shared" si="1310"/>
        <v>9.0124344777996086E-3</v>
      </c>
      <c r="E8379" s="12">
        <f t="shared" si="1311"/>
        <v>0.43259685493438116</v>
      </c>
      <c r="F8379" s="14">
        <v>1.43</v>
      </c>
      <c r="G8379" s="14">
        <v>1.43</v>
      </c>
      <c r="H8379" s="12">
        <f t="shared" si="1305"/>
        <v>1.9266951028394477</v>
      </c>
      <c r="I8379" s="14">
        <f t="shared" si="1306"/>
        <v>49.102136704868279</v>
      </c>
      <c r="J8379" s="15">
        <f t="shared" si="1307"/>
        <v>8.83838460687629E-2</v>
      </c>
      <c r="M8379" s="15">
        <f t="shared" si="1308"/>
        <v>1.7364213373037899E-2</v>
      </c>
      <c r="N8379" s="15"/>
      <c r="O8379" s="15"/>
      <c r="P8379" s="15"/>
    </row>
    <row r="8380" spans="1:16" x14ac:dyDescent="0.25">
      <c r="A8380" s="13">
        <v>41797.541666666664</v>
      </c>
      <c r="B8380" s="14">
        <v>0.9</v>
      </c>
      <c r="C8380" s="14">
        <f t="shared" si="1309"/>
        <v>25.485161940000001</v>
      </c>
      <c r="D8380" s="48">
        <f t="shared" si="1310"/>
        <v>9.0124344777996086E-3</v>
      </c>
      <c r="E8380" s="12">
        <f t="shared" si="1311"/>
        <v>0.43259685493438116</v>
      </c>
      <c r="F8380" s="14">
        <v>1.54</v>
      </c>
      <c r="G8380" s="14">
        <v>1.54</v>
      </c>
      <c r="H8380" s="12">
        <f t="shared" si="1305"/>
        <v>2.0903362172486739</v>
      </c>
      <c r="I8380" s="14">
        <f t="shared" si="1306"/>
        <v>53.27255700562948</v>
      </c>
      <c r="J8380" s="15">
        <f t="shared" si="1307"/>
        <v>9.5890602610133061E-2</v>
      </c>
      <c r="M8380" s="15">
        <f t="shared" si="1308"/>
        <v>1.8839018194525159E-2</v>
      </c>
      <c r="N8380" s="15"/>
      <c r="O8380" s="15"/>
      <c r="P8380" s="15"/>
    </row>
    <row r="8381" spans="1:16" x14ac:dyDescent="0.25">
      <c r="A8381" s="13">
        <v>41797.5625</v>
      </c>
      <c r="B8381" s="14">
        <v>0.9</v>
      </c>
      <c r="C8381" s="14">
        <f t="shared" si="1309"/>
        <v>25.485161940000001</v>
      </c>
      <c r="D8381" s="48">
        <f t="shared" si="1310"/>
        <v>9.0124344777996086E-3</v>
      </c>
      <c r="E8381" s="12">
        <f t="shared" si="1311"/>
        <v>0.43259685493438116</v>
      </c>
      <c r="F8381" s="14">
        <v>1.32</v>
      </c>
      <c r="G8381" s="14">
        <v>1.32</v>
      </c>
      <c r="H8381" s="12">
        <f t="shared" si="1305"/>
        <v>1.7643091101166268</v>
      </c>
      <c r="I8381" s="14">
        <f t="shared" si="1306"/>
        <v>44.963703383539531</v>
      </c>
      <c r="J8381" s="15">
        <f t="shared" si="1307"/>
        <v>8.0934666090371157E-2</v>
      </c>
      <c r="M8381" s="15">
        <f t="shared" si="1308"/>
        <v>1.5900720253511032E-2</v>
      </c>
      <c r="N8381" s="15"/>
      <c r="O8381" s="15"/>
      <c r="P8381" s="15"/>
    </row>
    <row r="8382" spans="1:16" x14ac:dyDescent="0.25">
      <c r="A8382" s="13">
        <v>41797.583333333336</v>
      </c>
      <c r="B8382" s="14">
        <v>0.9</v>
      </c>
      <c r="C8382" s="14">
        <f t="shared" si="1309"/>
        <v>25.485161940000001</v>
      </c>
      <c r="D8382" s="48">
        <f t="shared" si="1310"/>
        <v>9.0124344777996086E-3</v>
      </c>
      <c r="E8382" s="12">
        <f t="shared" si="1311"/>
        <v>0.43259685493438116</v>
      </c>
      <c r="F8382" s="14">
        <v>1.27</v>
      </c>
      <c r="G8382" s="14">
        <v>1.27</v>
      </c>
      <c r="H8382" s="12">
        <f t="shared" si="1305"/>
        <v>1.6909370707219606</v>
      </c>
      <c r="I8382" s="14">
        <f t="shared" si="1306"/>
        <v>43.093805077698399</v>
      </c>
      <c r="J8382" s="15">
        <f t="shared" si="1307"/>
        <v>7.7568849139857121E-2</v>
      </c>
      <c r="M8382" s="15">
        <f t="shared" si="1308"/>
        <v>1.5239459555964072E-2</v>
      </c>
      <c r="N8382" s="15"/>
      <c r="O8382" s="15"/>
      <c r="P8382" s="15"/>
    </row>
    <row r="8383" spans="1:16" x14ac:dyDescent="0.25">
      <c r="A8383" s="13">
        <v>41797.604166666664</v>
      </c>
      <c r="B8383" s="14">
        <v>0.9</v>
      </c>
      <c r="C8383" s="14">
        <f t="shared" si="1309"/>
        <v>25.485161940000001</v>
      </c>
      <c r="D8383" s="48">
        <f t="shared" si="1310"/>
        <v>9.0124344777996086E-3</v>
      </c>
      <c r="E8383" s="12">
        <f t="shared" si="1311"/>
        <v>0.43259685493438116</v>
      </c>
      <c r="F8383" s="14">
        <v>1.21</v>
      </c>
      <c r="G8383" s="14">
        <v>1.21</v>
      </c>
      <c r="H8383" s="12">
        <f t="shared" si="1305"/>
        <v>1.6032721907210614</v>
      </c>
      <c r="I8383" s="14">
        <f t="shared" si="1306"/>
        <v>40.859651414424818</v>
      </c>
      <c r="J8383" s="15">
        <f t="shared" si="1307"/>
        <v>7.3547372545964662E-2</v>
      </c>
      <c r="M8383" s="15">
        <f t="shared" si="1308"/>
        <v>1.4449385568951801E-2</v>
      </c>
      <c r="N8383" s="15"/>
      <c r="O8383" s="15"/>
      <c r="P8383" s="15"/>
    </row>
    <row r="8384" spans="1:16" x14ac:dyDescent="0.25">
      <c r="A8384" s="13">
        <v>41797.625</v>
      </c>
      <c r="B8384" s="14">
        <v>0.9</v>
      </c>
      <c r="C8384" s="14">
        <f t="shared" si="1309"/>
        <v>25.485161940000001</v>
      </c>
      <c r="D8384" s="48">
        <f t="shared" si="1310"/>
        <v>9.0124344777996086E-3</v>
      </c>
      <c r="E8384" s="12">
        <f t="shared" si="1311"/>
        <v>0.43259685493438116</v>
      </c>
      <c r="F8384" s="14">
        <v>1.22</v>
      </c>
      <c r="G8384" s="14">
        <v>1.22</v>
      </c>
      <c r="H8384" s="12">
        <f t="shared" si="1305"/>
        <v>1.617853400391275</v>
      </c>
      <c r="I8384" s="14">
        <f t="shared" si="1306"/>
        <v>41.231255904151304</v>
      </c>
      <c r="J8384" s="15">
        <f t="shared" si="1307"/>
        <v>7.4216260627472344E-2</v>
      </c>
      <c r="M8384" s="15">
        <f t="shared" si="1308"/>
        <v>1.4580797765711659E-2</v>
      </c>
      <c r="N8384" s="15"/>
      <c r="O8384" s="15"/>
      <c r="P8384" s="15"/>
    </row>
    <row r="8385" spans="1:16" x14ac:dyDescent="0.25">
      <c r="A8385" s="13">
        <v>41797.645833333336</v>
      </c>
      <c r="B8385" s="14">
        <v>0.9</v>
      </c>
      <c r="C8385" s="14">
        <f t="shared" si="1309"/>
        <v>25.485161940000001</v>
      </c>
      <c r="D8385" s="48">
        <f t="shared" si="1310"/>
        <v>9.0124344777996086E-3</v>
      </c>
      <c r="E8385" s="12">
        <f t="shared" si="1311"/>
        <v>0.43259685493438116</v>
      </c>
      <c r="F8385" s="14">
        <v>1.25</v>
      </c>
      <c r="G8385" s="14">
        <v>1.25</v>
      </c>
      <c r="H8385" s="12">
        <f t="shared" si="1305"/>
        <v>1.6616684216658062</v>
      </c>
      <c r="I8385" s="14">
        <f t="shared" si="1306"/>
        <v>42.347888816737274</v>
      </c>
      <c r="J8385" s="15">
        <f t="shared" si="1307"/>
        <v>7.622619987012709E-2</v>
      </c>
      <c r="M8385" s="15">
        <f t="shared" si="1308"/>
        <v>1.4975677774091766E-2</v>
      </c>
      <c r="N8385" s="15"/>
      <c r="O8385" s="15"/>
      <c r="P8385" s="15"/>
    </row>
    <row r="8386" spans="1:16" x14ac:dyDescent="0.25">
      <c r="A8386" s="13">
        <v>41797.666666666664</v>
      </c>
      <c r="B8386" s="14">
        <v>0.9</v>
      </c>
      <c r="C8386" s="14">
        <f t="shared" si="1309"/>
        <v>25.485161940000001</v>
      </c>
      <c r="D8386" s="48">
        <f t="shared" si="1310"/>
        <v>9.0124344777996086E-3</v>
      </c>
      <c r="E8386" s="12">
        <f t="shared" si="1311"/>
        <v>0.43259685493438116</v>
      </c>
      <c r="F8386" s="14">
        <v>1.1599999999999999</v>
      </c>
      <c r="G8386" s="14">
        <v>1.1599999999999999</v>
      </c>
      <c r="H8386" s="12">
        <f t="shared" si="1305"/>
        <v>1.530548656430974</v>
      </c>
      <c r="I8386" s="14">
        <f t="shared" si="1306"/>
        <v>39.006280366192797</v>
      </c>
      <c r="J8386" s="15">
        <f t="shared" si="1307"/>
        <v>7.0211304659147031E-2</v>
      </c>
      <c r="M8386" s="15">
        <f t="shared" si="1308"/>
        <v>1.3793969481168376E-2</v>
      </c>
      <c r="N8386" s="15"/>
      <c r="O8386" s="15"/>
      <c r="P8386" s="15"/>
    </row>
    <row r="8387" spans="1:16" x14ac:dyDescent="0.25">
      <c r="A8387" s="13">
        <v>41797.6875</v>
      </c>
      <c r="B8387" s="14">
        <v>0.9</v>
      </c>
      <c r="C8387" s="14">
        <f t="shared" si="1309"/>
        <v>25.485161940000001</v>
      </c>
      <c r="D8387" s="48">
        <f t="shared" si="1310"/>
        <v>9.0124344777996086E-3</v>
      </c>
      <c r="E8387" s="12">
        <f t="shared" si="1311"/>
        <v>0.43259685493438116</v>
      </c>
      <c r="F8387" s="14">
        <v>1.31</v>
      </c>
      <c r="G8387" s="14">
        <v>1.31</v>
      </c>
      <c r="H8387" s="12">
        <f t="shared" si="1305"/>
        <v>1.7496121160594567</v>
      </c>
      <c r="I8387" s="14">
        <f t="shared" si="1306"/>
        <v>44.589148109961329</v>
      </c>
      <c r="J8387" s="15">
        <f t="shared" si="1307"/>
        <v>8.0260466597930388E-2</v>
      </c>
      <c r="M8387" s="15">
        <f t="shared" si="1308"/>
        <v>1.5768264557550173E-2</v>
      </c>
      <c r="N8387" s="15"/>
      <c r="O8387" s="15"/>
      <c r="P8387" s="15"/>
    </row>
    <row r="8388" spans="1:16" x14ac:dyDescent="0.25">
      <c r="A8388" s="13">
        <v>41797.708333333336</v>
      </c>
      <c r="B8388" s="14">
        <v>0.9</v>
      </c>
      <c r="C8388" s="14">
        <f t="shared" si="1309"/>
        <v>25.485161940000001</v>
      </c>
      <c r="D8388" s="48">
        <f t="shared" si="1310"/>
        <v>9.0124344777996086E-3</v>
      </c>
      <c r="E8388" s="12">
        <f t="shared" si="1311"/>
        <v>0.43259685493438116</v>
      </c>
      <c r="F8388" s="14">
        <v>1.26</v>
      </c>
      <c r="G8388" s="14">
        <v>1.26</v>
      </c>
      <c r="H8388" s="12">
        <f t="shared" si="1305"/>
        <v>1.676296938864632</v>
      </c>
      <c r="I8388" s="14">
        <f t="shared" si="1306"/>
        <v>42.720698946491432</v>
      </c>
      <c r="J8388" s="15">
        <f t="shared" si="1307"/>
        <v>7.6897258103684571E-2</v>
      </c>
      <c r="M8388" s="15">
        <f t="shared" si="1308"/>
        <v>1.5107516326853551E-2</v>
      </c>
      <c r="N8388" s="15"/>
      <c r="O8388" s="15"/>
      <c r="P8388" s="15"/>
    </row>
    <row r="8389" spans="1:16" x14ac:dyDescent="0.25">
      <c r="A8389" s="13">
        <v>41797.729166666664</v>
      </c>
      <c r="B8389" s="14">
        <v>0.78</v>
      </c>
      <c r="C8389" s="14">
        <f t="shared" si="1309"/>
        <v>22.087140348000002</v>
      </c>
      <c r="D8389" s="48">
        <f t="shared" si="1310"/>
        <v>7.8107765474263267E-3</v>
      </c>
      <c r="E8389" s="12">
        <f t="shared" si="1311"/>
        <v>0.37491727427646371</v>
      </c>
      <c r="F8389" s="14">
        <v>1.1399999999999999</v>
      </c>
      <c r="G8389" s="14">
        <v>1.1399999999999999</v>
      </c>
      <c r="H8389" s="12">
        <f t="shared" si="1305"/>
        <v>1.5015461638365837</v>
      </c>
      <c r="I8389" s="14">
        <f t="shared" si="1306"/>
        <v>33.164860859659626</v>
      </c>
      <c r="J8389" s="15">
        <f t="shared" si="1307"/>
        <v>5.9696749547387323E-2</v>
      </c>
      <c r="M8389" s="15">
        <f t="shared" si="1308"/>
        <v>1.1728241561372756E-2</v>
      </c>
      <c r="N8389" s="15"/>
      <c r="O8389" s="15"/>
      <c r="P8389" s="15"/>
    </row>
    <row r="8390" spans="1:16" x14ac:dyDescent="0.25">
      <c r="A8390" s="13">
        <v>41797.75</v>
      </c>
      <c r="B8390" s="14">
        <v>0.9</v>
      </c>
      <c r="C8390" s="14">
        <f t="shared" si="1309"/>
        <v>25.485161940000001</v>
      </c>
      <c r="D8390" s="48">
        <f t="shared" si="1310"/>
        <v>9.0124344777996086E-3</v>
      </c>
      <c r="E8390" s="12">
        <f t="shared" si="1311"/>
        <v>0.43259685493438116</v>
      </c>
      <c r="F8390" s="14">
        <v>1.1200000000000001</v>
      </c>
      <c r="G8390" s="14">
        <v>1.1200000000000001</v>
      </c>
      <c r="H8390" s="12">
        <f t="shared" si="1305"/>
        <v>1.4725945106768394</v>
      </c>
      <c r="I8390" s="14">
        <f t="shared" si="1306"/>
        <v>37.529309576554311</v>
      </c>
      <c r="J8390" s="15">
        <f t="shared" si="1307"/>
        <v>6.7552757237797759E-2</v>
      </c>
      <c r="M8390" s="15">
        <f t="shared" si="1308"/>
        <v>1.3271661539842388E-2</v>
      </c>
      <c r="N8390" s="15"/>
      <c r="O8390" s="15"/>
      <c r="P8390" s="15"/>
    </row>
    <row r="8391" spans="1:16" x14ac:dyDescent="0.25">
      <c r="A8391" s="13">
        <v>41797.770833333336</v>
      </c>
      <c r="B8391" s="14">
        <v>0.78</v>
      </c>
      <c r="C8391" s="14">
        <f t="shared" si="1309"/>
        <v>22.087140348000002</v>
      </c>
      <c r="D8391" s="48">
        <f t="shared" si="1310"/>
        <v>7.8107765474263267E-3</v>
      </c>
      <c r="E8391" s="12">
        <f t="shared" si="1311"/>
        <v>0.37491727427646371</v>
      </c>
      <c r="F8391" s="14">
        <v>1.17</v>
      </c>
      <c r="G8391" s="14">
        <v>1.17</v>
      </c>
      <c r="H8391" s="12">
        <f t="shared" si="1305"/>
        <v>1.5450687197422392</v>
      </c>
      <c r="I8391" s="14">
        <f t="shared" si="1306"/>
        <v>34.126149660251521</v>
      </c>
      <c r="J8391" s="15">
        <f t="shared" si="1307"/>
        <v>6.1427069388452736E-2</v>
      </c>
      <c r="M8391" s="15">
        <f t="shared" si="1308"/>
        <v>1.2068186520324703E-2</v>
      </c>
      <c r="N8391" s="15"/>
      <c r="O8391" s="15"/>
      <c r="P8391" s="15"/>
    </row>
    <row r="8392" spans="1:16" x14ac:dyDescent="0.25">
      <c r="A8392" s="13">
        <v>41797.791666666664</v>
      </c>
      <c r="B8392" s="14">
        <v>0.78</v>
      </c>
      <c r="C8392" s="14">
        <f t="shared" si="1309"/>
        <v>22.087140348000002</v>
      </c>
      <c r="D8392" s="48">
        <f t="shared" si="1310"/>
        <v>7.8107765474263267E-3</v>
      </c>
      <c r="E8392" s="12">
        <f t="shared" si="1311"/>
        <v>0.37491727427646371</v>
      </c>
      <c r="F8392" s="14">
        <v>1.27</v>
      </c>
      <c r="G8392" s="14">
        <v>1.27</v>
      </c>
      <c r="H8392" s="12">
        <f t="shared" si="1305"/>
        <v>1.6909370707219606</v>
      </c>
      <c r="I8392" s="14">
        <f t="shared" si="1306"/>
        <v>37.347964400671948</v>
      </c>
      <c r="J8392" s="15">
        <f t="shared" si="1307"/>
        <v>6.722633592120951E-2</v>
      </c>
      <c r="M8392" s="15">
        <f t="shared" si="1308"/>
        <v>1.3207531615168864E-2</v>
      </c>
      <c r="N8392" s="15"/>
      <c r="O8392" s="15"/>
      <c r="P8392" s="15"/>
    </row>
    <row r="8393" spans="1:16" x14ac:dyDescent="0.25">
      <c r="A8393" s="13">
        <v>41797.8125</v>
      </c>
      <c r="B8393" s="14">
        <v>0.78</v>
      </c>
      <c r="C8393" s="14">
        <f t="shared" si="1309"/>
        <v>22.087140348000002</v>
      </c>
      <c r="D8393" s="48">
        <f t="shared" si="1310"/>
        <v>7.8107765474263267E-3</v>
      </c>
      <c r="E8393" s="12">
        <f t="shared" si="1311"/>
        <v>0.37491727427646371</v>
      </c>
      <c r="F8393" s="14">
        <v>1.29</v>
      </c>
      <c r="G8393" s="14">
        <v>1.29</v>
      </c>
      <c r="H8393" s="12">
        <f t="shared" si="1305"/>
        <v>1.7202518502640112</v>
      </c>
      <c r="I8393" s="14">
        <f t="shared" si="1306"/>
        <v>37.995444050687901</v>
      </c>
      <c r="J8393" s="15">
        <f t="shared" si="1307"/>
        <v>6.8391799291238217E-2</v>
      </c>
      <c r="M8393" s="15">
        <f t="shared" si="1308"/>
        <v>1.3436502807708884E-2</v>
      </c>
      <c r="N8393" s="15"/>
      <c r="O8393" s="15"/>
      <c r="P8393" s="15"/>
    </row>
    <row r="8394" spans="1:16" x14ac:dyDescent="0.25">
      <c r="A8394" s="13">
        <v>41797.833333333336</v>
      </c>
      <c r="B8394" s="14">
        <v>0.9</v>
      </c>
      <c r="C8394" s="14">
        <f t="shared" si="1309"/>
        <v>25.485161940000001</v>
      </c>
      <c r="D8394" s="48">
        <f t="shared" si="1310"/>
        <v>9.0124344777996086E-3</v>
      </c>
      <c r="E8394" s="12">
        <f t="shared" si="1311"/>
        <v>0.43259685493438116</v>
      </c>
      <c r="F8394" s="14">
        <v>1.2</v>
      </c>
      <c r="G8394" s="14">
        <v>1.2</v>
      </c>
      <c r="H8394" s="12">
        <f t="shared" si="1305"/>
        <v>1.588703026789358</v>
      </c>
      <c r="I8394" s="14">
        <f t="shared" si="1306"/>
        <v>40.488353912294947</v>
      </c>
      <c r="J8394" s="15">
        <f t="shared" si="1307"/>
        <v>7.2879037042130904E-2</v>
      </c>
      <c r="M8394" s="15">
        <f t="shared" si="1308"/>
        <v>1.4318081933621003E-2</v>
      </c>
      <c r="N8394" s="15"/>
      <c r="O8394" s="15"/>
      <c r="P8394" s="15"/>
    </row>
    <row r="8395" spans="1:16" x14ac:dyDescent="0.25">
      <c r="A8395" s="13">
        <v>41797.854166666664</v>
      </c>
      <c r="B8395" s="14">
        <v>0.9</v>
      </c>
      <c r="C8395" s="14">
        <f t="shared" si="1309"/>
        <v>25.485161940000001</v>
      </c>
      <c r="D8395" s="48">
        <f t="shared" si="1310"/>
        <v>9.0124344777996086E-3</v>
      </c>
      <c r="E8395" s="12">
        <f t="shared" si="1311"/>
        <v>0.43259685493438116</v>
      </c>
      <c r="F8395" s="14">
        <v>1.39</v>
      </c>
      <c r="G8395" s="14">
        <v>1.39</v>
      </c>
      <c r="H8395" s="12">
        <f t="shared" si="1305"/>
        <v>1.8674957949540807</v>
      </c>
      <c r="I8395" s="14">
        <f t="shared" si="1306"/>
        <v>47.593432756673785</v>
      </c>
      <c r="J8395" s="15">
        <f t="shared" si="1307"/>
        <v>8.56681789620128E-2</v>
      </c>
      <c r="M8395" s="15">
        <f t="shared" si="1308"/>
        <v>1.6830683489589941E-2</v>
      </c>
      <c r="N8395" s="15"/>
      <c r="O8395" s="15"/>
      <c r="P8395" s="15"/>
    </row>
    <row r="8396" spans="1:16" x14ac:dyDescent="0.25">
      <c r="A8396" s="13">
        <v>41797.875</v>
      </c>
      <c r="B8396" s="14">
        <v>0.9</v>
      </c>
      <c r="C8396" s="14">
        <f t="shared" si="1309"/>
        <v>25.485161940000001</v>
      </c>
      <c r="D8396" s="48">
        <f t="shared" si="1310"/>
        <v>9.0124344777996086E-3</v>
      </c>
      <c r="E8396" s="12">
        <f t="shared" si="1311"/>
        <v>0.43259685493438116</v>
      </c>
      <c r="F8396" s="14">
        <v>1.5</v>
      </c>
      <c r="G8396" s="14">
        <v>1.5</v>
      </c>
      <c r="H8396" s="12">
        <f t="shared" si="1305"/>
        <v>2.0306905007852007</v>
      </c>
      <c r="I8396" s="14">
        <f t="shared" si="1306"/>
        <v>51.752476262530543</v>
      </c>
      <c r="J8396" s="15">
        <f t="shared" si="1307"/>
        <v>9.3154457272554975E-2</v>
      </c>
      <c r="M8396" s="15">
        <f t="shared" si="1308"/>
        <v>1.8301465083016694E-2</v>
      </c>
      <c r="N8396" s="15"/>
      <c r="O8396" s="15"/>
      <c r="P8396" s="15"/>
    </row>
    <row r="8397" spans="1:16" x14ac:dyDescent="0.25">
      <c r="A8397" s="13">
        <v>41797.895833333336</v>
      </c>
      <c r="B8397" s="14">
        <v>0.9</v>
      </c>
      <c r="C8397" s="14">
        <f t="shared" si="1309"/>
        <v>25.485161940000001</v>
      </c>
      <c r="D8397" s="48">
        <f t="shared" si="1310"/>
        <v>9.0124344777996086E-3</v>
      </c>
      <c r="E8397" s="12">
        <f t="shared" si="1311"/>
        <v>0.43259685493438116</v>
      </c>
      <c r="F8397" s="14">
        <v>1.44</v>
      </c>
      <c r="G8397" s="14">
        <v>1.44</v>
      </c>
      <c r="H8397" s="12">
        <f t="shared" si="1305"/>
        <v>1.9415210056382055</v>
      </c>
      <c r="I8397" s="14">
        <f t="shared" si="1306"/>
        <v>49.479977238601322</v>
      </c>
      <c r="J8397" s="15">
        <f t="shared" si="1307"/>
        <v>8.9063959029482373E-2</v>
      </c>
      <c r="M8397" s="15">
        <f t="shared" si="1308"/>
        <v>1.7497830850585927E-2</v>
      </c>
      <c r="N8397" s="15"/>
      <c r="O8397" s="15"/>
      <c r="P8397" s="15"/>
    </row>
    <row r="8398" spans="1:16" x14ac:dyDescent="0.25">
      <c r="A8398" s="13">
        <v>41797.916666666664</v>
      </c>
      <c r="B8398" s="14">
        <v>0.9</v>
      </c>
      <c r="C8398" s="14">
        <f t="shared" si="1309"/>
        <v>25.485161940000001</v>
      </c>
      <c r="D8398" s="48">
        <f t="shared" si="1310"/>
        <v>9.0124344777996086E-3</v>
      </c>
      <c r="E8398" s="12">
        <f t="shared" si="1311"/>
        <v>0.43259685493438116</v>
      </c>
      <c r="F8398" s="14">
        <v>1.33</v>
      </c>
      <c r="G8398" s="14">
        <v>1.33</v>
      </c>
      <c r="H8398" s="12">
        <f t="shared" si="1305"/>
        <v>1.7790172425799813</v>
      </c>
      <c r="I8398" s="14">
        <f t="shared" si="1306"/>
        <v>45.338542521203088</v>
      </c>
      <c r="J8398" s="15">
        <f t="shared" si="1307"/>
        <v>8.1609376538165551E-2</v>
      </c>
      <c r="M8398" s="15">
        <f t="shared" si="1308"/>
        <v>1.6033276333627808E-2</v>
      </c>
      <c r="N8398" s="15"/>
      <c r="O8398" s="15"/>
      <c r="P8398" s="15"/>
    </row>
    <row r="8399" spans="1:16" x14ac:dyDescent="0.25">
      <c r="A8399" s="13">
        <v>41797.9375</v>
      </c>
      <c r="B8399" s="14">
        <v>0.9</v>
      </c>
      <c r="C8399" s="14">
        <f t="shared" si="1309"/>
        <v>25.485161940000001</v>
      </c>
      <c r="D8399" s="48">
        <f t="shared" si="1310"/>
        <v>9.0124344777996086E-3</v>
      </c>
      <c r="E8399" s="12">
        <f t="shared" si="1311"/>
        <v>0.43259685493438116</v>
      </c>
      <c r="F8399" s="14">
        <v>1.53</v>
      </c>
      <c r="G8399" s="14">
        <v>1.53</v>
      </c>
      <c r="H8399" s="12">
        <f t="shared" si="1305"/>
        <v>2.0754101014596715</v>
      </c>
      <c r="I8399" s="14">
        <f t="shared" si="1306"/>
        <v>52.892162527611561</v>
      </c>
      <c r="J8399" s="15">
        <f t="shared" si="1307"/>
        <v>9.5205892549700799E-2</v>
      </c>
      <c r="M8399" s="15">
        <f t="shared" si="1308"/>
        <v>1.8704497553968722E-2</v>
      </c>
      <c r="N8399" s="15"/>
      <c r="O8399" s="15"/>
      <c r="P8399" s="15"/>
    </row>
    <row r="8400" spans="1:16" x14ac:dyDescent="0.25">
      <c r="A8400" s="13">
        <v>41797.958333333336</v>
      </c>
      <c r="B8400" s="14">
        <v>0.9</v>
      </c>
      <c r="C8400" s="14">
        <f t="shared" si="1309"/>
        <v>25.485161940000001</v>
      </c>
      <c r="D8400" s="48">
        <f t="shared" si="1310"/>
        <v>9.0124344777996086E-3</v>
      </c>
      <c r="E8400" s="12">
        <f t="shared" si="1311"/>
        <v>0.43259685493438116</v>
      </c>
      <c r="F8400" s="14">
        <v>1.47</v>
      </c>
      <c r="G8400" s="14">
        <v>1.47</v>
      </c>
      <c r="H8400" s="12">
        <f t="shared" si="1305"/>
        <v>1.9860602555865041</v>
      </c>
      <c r="I8400" s="14">
        <f t="shared" si="1306"/>
        <v>50.615067236219851</v>
      </c>
      <c r="J8400" s="15">
        <f t="shared" si="1307"/>
        <v>9.1107121025195734E-2</v>
      </c>
      <c r="M8400" s="15">
        <f t="shared" si="1308"/>
        <v>1.7899237922435311E-2</v>
      </c>
      <c r="N8400" s="15"/>
      <c r="O8400" s="15"/>
      <c r="P8400" s="15"/>
    </row>
    <row r="8401" spans="1:16" x14ac:dyDescent="0.25">
      <c r="A8401" s="13">
        <v>41797.979166666664</v>
      </c>
      <c r="B8401" s="14">
        <v>0.9</v>
      </c>
      <c r="C8401" s="14">
        <f t="shared" si="1309"/>
        <v>25.485161940000001</v>
      </c>
      <c r="D8401" s="48">
        <f t="shared" si="1310"/>
        <v>9.0124344777996086E-3</v>
      </c>
      <c r="E8401" s="12">
        <f t="shared" si="1311"/>
        <v>0.43259685493438116</v>
      </c>
      <c r="F8401" s="14">
        <v>1.49</v>
      </c>
      <c r="G8401" s="14">
        <v>1.49</v>
      </c>
      <c r="H8401" s="12">
        <f t="shared" si="1305"/>
        <v>2.0158037443156029</v>
      </c>
      <c r="I8401" s="14">
        <f t="shared" si="1306"/>
        <v>51.3730848631415</v>
      </c>
      <c r="J8401" s="15">
        <f t="shared" si="1307"/>
        <v>9.2471552753654693E-2</v>
      </c>
      <c r="M8401" s="15">
        <f t="shared" si="1308"/>
        <v>1.8167299165747483E-2</v>
      </c>
      <c r="N8401" s="15"/>
      <c r="O8401" s="15"/>
      <c r="P8401" s="15"/>
    </row>
    <row r="8402" spans="1:16" x14ac:dyDescent="0.25">
      <c r="A8402" s="13">
        <v>41798</v>
      </c>
      <c r="B8402" s="14">
        <v>0.9</v>
      </c>
      <c r="C8402" s="14">
        <f t="shared" si="1309"/>
        <v>25.485161940000001</v>
      </c>
      <c r="D8402" s="48">
        <f t="shared" si="1310"/>
        <v>9.0124344777996086E-3</v>
      </c>
      <c r="E8402" s="12">
        <f t="shared" si="1311"/>
        <v>0.43259685493438116</v>
      </c>
      <c r="F8402" s="14">
        <v>1.51</v>
      </c>
      <c r="G8402" s="14">
        <v>1.51</v>
      </c>
      <c r="H8402" s="12">
        <f t="shared" si="1305"/>
        <v>2.0455871851379022</v>
      </c>
      <c r="I8402" s="14">
        <f t="shared" si="1306"/>
        <v>52.132120675628201</v>
      </c>
      <c r="J8402" s="15">
        <f t="shared" si="1307"/>
        <v>9.3837817216130756E-2</v>
      </c>
      <c r="K8402" s="14">
        <f t="shared" ref="K8402" si="1315">SUM(J8402:J8449)</f>
        <v>4.3009087426480743</v>
      </c>
      <c r="L8402" s="14">
        <f>K8402/5.09</f>
        <v>0.8449722480644547</v>
      </c>
      <c r="M8402" s="15">
        <f t="shared" si="1308"/>
        <v>1.8435720474681876E-2</v>
      </c>
      <c r="N8402" s="15">
        <f t="shared" ref="N8402" si="1316">AVERAGE(H8402:H8449)</f>
        <v>2.0026528241490666</v>
      </c>
      <c r="O8402" s="15">
        <f t="shared" ref="O8402" si="1317">AVERAGE(E8402:E8449)</f>
        <v>0.42178193356102156</v>
      </c>
      <c r="P8402" s="15">
        <f>MAX(E8402:E8449)</f>
        <v>0.43259685493438116</v>
      </c>
    </row>
    <row r="8403" spans="1:16" x14ac:dyDescent="0.25">
      <c r="A8403" s="13">
        <v>41798.020833333336</v>
      </c>
      <c r="B8403" s="14">
        <v>0.9</v>
      </c>
      <c r="C8403" s="14">
        <f t="shared" si="1309"/>
        <v>25.485161940000001</v>
      </c>
      <c r="D8403" s="48">
        <f t="shared" si="1310"/>
        <v>9.0124344777996086E-3</v>
      </c>
      <c r="E8403" s="12">
        <f t="shared" si="1311"/>
        <v>0.43259685493438116</v>
      </c>
      <c r="F8403" s="14">
        <v>1.84</v>
      </c>
      <c r="G8403" s="14">
        <v>1.84</v>
      </c>
      <c r="H8403" s="12">
        <f t="shared" si="1305"/>
        <v>2.5423946010926204</v>
      </c>
      <c r="I8403" s="14">
        <f t="shared" si="1306"/>
        <v>64.793338124227134</v>
      </c>
      <c r="J8403" s="15">
        <f t="shared" si="1307"/>
        <v>0.11662800862360884</v>
      </c>
      <c r="M8403" s="15">
        <f t="shared" si="1308"/>
        <v>2.2913164759058711E-2</v>
      </c>
      <c r="N8403" s="15"/>
      <c r="O8403" s="15"/>
      <c r="P8403" s="15"/>
    </row>
    <row r="8404" spans="1:16" x14ac:dyDescent="0.25">
      <c r="A8404" s="13">
        <v>41798.041666666664</v>
      </c>
      <c r="B8404" s="14">
        <v>0.9</v>
      </c>
      <c r="C8404" s="14">
        <f t="shared" si="1309"/>
        <v>25.485161940000001</v>
      </c>
      <c r="D8404" s="48">
        <f t="shared" si="1310"/>
        <v>9.0124344777996086E-3</v>
      </c>
      <c r="E8404" s="12">
        <f t="shared" si="1311"/>
        <v>0.43259685493438116</v>
      </c>
      <c r="F8404" s="14">
        <v>1.54</v>
      </c>
      <c r="G8404" s="14">
        <v>1.54</v>
      </c>
      <c r="H8404" s="12">
        <f t="shared" si="1305"/>
        <v>2.0903362172486739</v>
      </c>
      <c r="I8404" s="14">
        <f t="shared" si="1306"/>
        <v>53.27255700562948</v>
      </c>
      <c r="J8404" s="15">
        <f t="shared" si="1307"/>
        <v>9.5890602610133061E-2</v>
      </c>
      <c r="M8404" s="15">
        <f t="shared" si="1308"/>
        <v>1.8839018194525159E-2</v>
      </c>
      <c r="N8404" s="15"/>
      <c r="O8404" s="15"/>
      <c r="P8404" s="15"/>
    </row>
    <row r="8405" spans="1:16" x14ac:dyDescent="0.25">
      <c r="A8405" s="13">
        <v>41798.0625</v>
      </c>
      <c r="B8405" s="14">
        <v>0.9</v>
      </c>
      <c r="C8405" s="14">
        <f t="shared" si="1309"/>
        <v>25.485161940000001</v>
      </c>
      <c r="D8405" s="48">
        <f t="shared" si="1310"/>
        <v>9.0124344777996086E-3</v>
      </c>
      <c r="E8405" s="12">
        <f t="shared" si="1311"/>
        <v>0.43259685493438116</v>
      </c>
      <c r="F8405" s="14">
        <v>1.49</v>
      </c>
      <c r="G8405" s="14">
        <v>1.49</v>
      </c>
      <c r="H8405" s="12">
        <f t="shared" si="1305"/>
        <v>2.0158037443156029</v>
      </c>
      <c r="I8405" s="14">
        <f t="shared" si="1306"/>
        <v>51.3730848631415</v>
      </c>
      <c r="J8405" s="15">
        <f t="shared" si="1307"/>
        <v>9.2471552753654693E-2</v>
      </c>
      <c r="M8405" s="15">
        <f t="shared" si="1308"/>
        <v>1.8167299165747483E-2</v>
      </c>
      <c r="N8405" s="15"/>
      <c r="O8405" s="15"/>
      <c r="P8405" s="15"/>
    </row>
    <row r="8406" spans="1:16" x14ac:dyDescent="0.25">
      <c r="A8406" s="13">
        <v>41798.083333333336</v>
      </c>
      <c r="B8406" s="14">
        <v>0.9</v>
      </c>
      <c r="C8406" s="14">
        <f t="shared" si="1309"/>
        <v>25.485161940000001</v>
      </c>
      <c r="D8406" s="48">
        <f t="shared" si="1310"/>
        <v>9.0124344777996086E-3</v>
      </c>
      <c r="E8406" s="12">
        <f t="shared" si="1311"/>
        <v>0.43259685493438116</v>
      </c>
      <c r="F8406" s="14">
        <v>1.64</v>
      </c>
      <c r="G8406" s="14">
        <v>1.64</v>
      </c>
      <c r="H8406" s="12">
        <f t="shared" si="1305"/>
        <v>2.2401215560474497</v>
      </c>
      <c r="I8406" s="14">
        <f t="shared" si="1306"/>
        <v>57.089860621154045</v>
      </c>
      <c r="J8406" s="15">
        <f t="shared" si="1307"/>
        <v>0.10276174911807727</v>
      </c>
      <c r="M8406" s="15">
        <f t="shared" si="1308"/>
        <v>2.018894874618414E-2</v>
      </c>
      <c r="N8406" s="15"/>
      <c r="O8406" s="15"/>
      <c r="P8406" s="15"/>
    </row>
    <row r="8407" spans="1:16" x14ac:dyDescent="0.25">
      <c r="A8407" s="13">
        <v>41798.104166666664</v>
      </c>
      <c r="B8407" s="14">
        <v>0.9</v>
      </c>
      <c r="C8407" s="14">
        <f t="shared" si="1309"/>
        <v>25.485161940000001</v>
      </c>
      <c r="D8407" s="48">
        <f t="shared" si="1310"/>
        <v>9.0124344777996086E-3</v>
      </c>
      <c r="E8407" s="12">
        <f t="shared" si="1311"/>
        <v>0.43259685493438116</v>
      </c>
      <c r="F8407" s="14">
        <v>1.43</v>
      </c>
      <c r="G8407" s="14">
        <v>1.43</v>
      </c>
      <c r="H8407" s="12">
        <f t="shared" si="1305"/>
        <v>1.9266951028394477</v>
      </c>
      <c r="I8407" s="14">
        <f t="shared" si="1306"/>
        <v>49.102136704868279</v>
      </c>
      <c r="J8407" s="15">
        <f t="shared" si="1307"/>
        <v>8.83838460687629E-2</v>
      </c>
      <c r="M8407" s="15">
        <f t="shared" si="1308"/>
        <v>1.7364213373037899E-2</v>
      </c>
      <c r="N8407" s="15"/>
      <c r="O8407" s="15"/>
      <c r="P8407" s="15"/>
    </row>
    <row r="8408" spans="1:16" x14ac:dyDescent="0.25">
      <c r="A8408" s="13">
        <v>41798.125</v>
      </c>
      <c r="B8408" s="14">
        <v>0.9</v>
      </c>
      <c r="C8408" s="14">
        <f t="shared" si="1309"/>
        <v>25.485161940000001</v>
      </c>
      <c r="D8408" s="48">
        <f t="shared" si="1310"/>
        <v>9.0124344777996086E-3</v>
      </c>
      <c r="E8408" s="12">
        <f t="shared" si="1311"/>
        <v>0.43259685493438116</v>
      </c>
      <c r="F8408" s="14">
        <v>1.5</v>
      </c>
      <c r="G8408" s="14">
        <v>1.5</v>
      </c>
      <c r="H8408" s="12">
        <f t="shared" si="1305"/>
        <v>2.0306905007852007</v>
      </c>
      <c r="I8408" s="14">
        <f t="shared" si="1306"/>
        <v>51.752476262530543</v>
      </c>
      <c r="J8408" s="15">
        <f t="shared" si="1307"/>
        <v>9.3154457272554975E-2</v>
      </c>
      <c r="M8408" s="15">
        <f t="shared" si="1308"/>
        <v>1.8301465083016694E-2</v>
      </c>
      <c r="N8408" s="15"/>
      <c r="O8408" s="15"/>
      <c r="P8408" s="15"/>
    </row>
    <row r="8409" spans="1:16" x14ac:dyDescent="0.25">
      <c r="A8409" s="13">
        <v>41798.145833333336</v>
      </c>
      <c r="B8409" s="14">
        <v>0.9</v>
      </c>
      <c r="C8409" s="14">
        <f t="shared" si="1309"/>
        <v>25.485161940000001</v>
      </c>
      <c r="D8409" s="48">
        <f t="shared" si="1310"/>
        <v>9.0124344777996086E-3</v>
      </c>
      <c r="E8409" s="12">
        <f t="shared" si="1311"/>
        <v>0.43259685493438116</v>
      </c>
      <c r="F8409" s="14">
        <v>1.69</v>
      </c>
      <c r="G8409" s="14">
        <v>1.69</v>
      </c>
      <c r="H8409" s="12">
        <f t="shared" si="1305"/>
        <v>2.3153610726797385</v>
      </c>
      <c r="I8409" s="14">
        <f t="shared" si="1306"/>
        <v>59.007351886815243</v>
      </c>
      <c r="J8409" s="15">
        <f t="shared" si="1307"/>
        <v>0.10621323339626743</v>
      </c>
      <c r="M8409" s="15">
        <f t="shared" si="1308"/>
        <v>2.0867039959973955E-2</v>
      </c>
      <c r="N8409" s="15"/>
      <c r="O8409" s="15"/>
      <c r="P8409" s="15"/>
    </row>
    <row r="8410" spans="1:16" x14ac:dyDescent="0.25">
      <c r="A8410" s="13">
        <v>41798.166666666664</v>
      </c>
      <c r="B8410" s="14">
        <v>0.9</v>
      </c>
      <c r="C8410" s="14">
        <f t="shared" si="1309"/>
        <v>25.485161940000001</v>
      </c>
      <c r="D8410" s="48">
        <f t="shared" si="1310"/>
        <v>9.0124344777996086E-3</v>
      </c>
      <c r="E8410" s="12">
        <f t="shared" si="1311"/>
        <v>0.43259685493438116</v>
      </c>
      <c r="F8410" s="14">
        <v>1.75</v>
      </c>
      <c r="G8410" s="14">
        <v>1.75</v>
      </c>
      <c r="H8410" s="12">
        <f t="shared" si="1305"/>
        <v>2.4059422895195244</v>
      </c>
      <c r="I8410" s="14">
        <f t="shared" si="1306"/>
        <v>61.315828866699448</v>
      </c>
      <c r="J8410" s="15">
        <f t="shared" si="1307"/>
        <v>0.110368491960059</v>
      </c>
      <c r="M8410" s="15">
        <f t="shared" si="1308"/>
        <v>2.1683397241661889E-2</v>
      </c>
      <c r="N8410" s="15"/>
      <c r="O8410" s="15"/>
      <c r="P8410" s="15"/>
    </row>
    <row r="8411" spans="1:16" x14ac:dyDescent="0.25">
      <c r="A8411" s="13">
        <v>41798.1875</v>
      </c>
      <c r="B8411" s="14">
        <v>0.9</v>
      </c>
      <c r="C8411" s="14">
        <f t="shared" si="1309"/>
        <v>25.485161940000001</v>
      </c>
      <c r="D8411" s="48">
        <f t="shared" si="1310"/>
        <v>9.0124344777996086E-3</v>
      </c>
      <c r="E8411" s="12">
        <f t="shared" si="1311"/>
        <v>0.43259685493438116</v>
      </c>
      <c r="F8411" s="14">
        <v>1.84</v>
      </c>
      <c r="G8411" s="14">
        <v>1.84</v>
      </c>
      <c r="H8411" s="12">
        <f t="shared" ref="H8411:H8474" si="1318">1.3*G8411^(1.1)</f>
        <v>2.5423946010926204</v>
      </c>
      <c r="I8411" s="14">
        <f t="shared" ref="I8411:I8474" si="1319">C8411*H8411</f>
        <v>64.793338124227134</v>
      </c>
      <c r="J8411" s="15">
        <f t="shared" ref="J8411:J8474" si="1320">I8411*1800*10^-6</f>
        <v>0.11662800862360884</v>
      </c>
      <c r="M8411" s="15">
        <f t="shared" ref="M8411:M8474" si="1321">J8411/5.09</f>
        <v>2.2913164759058711E-2</v>
      </c>
      <c r="N8411" s="15"/>
      <c r="O8411" s="15"/>
      <c r="P8411" s="15"/>
    </row>
    <row r="8412" spans="1:16" x14ac:dyDescent="0.25">
      <c r="A8412" s="13">
        <v>41798.208333333336</v>
      </c>
      <c r="B8412" s="14">
        <v>0.9</v>
      </c>
      <c r="C8412" s="14">
        <f t="shared" si="1309"/>
        <v>25.485161940000001</v>
      </c>
      <c r="D8412" s="48">
        <f t="shared" si="1310"/>
        <v>9.0124344777996086E-3</v>
      </c>
      <c r="E8412" s="12">
        <f t="shared" si="1311"/>
        <v>0.43259685493438116</v>
      </c>
      <c r="F8412" s="14">
        <v>1.63</v>
      </c>
      <c r="G8412" s="14">
        <v>1.63</v>
      </c>
      <c r="H8412" s="12">
        <f t="shared" si="1318"/>
        <v>2.225100939747918</v>
      </c>
      <c r="I8412" s="14">
        <f t="shared" si="1319"/>
        <v>56.707057782321876</v>
      </c>
      <c r="J8412" s="15">
        <f t="shared" si="1320"/>
        <v>0.10207270400817937</v>
      </c>
      <c r="M8412" s="15">
        <f t="shared" si="1321"/>
        <v>2.0053576425968445E-2</v>
      </c>
      <c r="N8412" s="15"/>
      <c r="O8412" s="15"/>
      <c r="P8412" s="15"/>
    </row>
    <row r="8413" spans="1:16" x14ac:dyDescent="0.25">
      <c r="A8413" s="13">
        <v>41798.229166666664</v>
      </c>
      <c r="B8413" s="14">
        <v>0.9</v>
      </c>
      <c r="C8413" s="14">
        <f t="shared" si="1309"/>
        <v>25.485161940000001</v>
      </c>
      <c r="D8413" s="48">
        <f t="shared" si="1310"/>
        <v>9.0124344777996086E-3</v>
      </c>
      <c r="E8413" s="12">
        <f t="shared" si="1311"/>
        <v>0.43259685493438116</v>
      </c>
      <c r="F8413" s="14">
        <v>1.41</v>
      </c>
      <c r="G8413" s="14">
        <v>1.41</v>
      </c>
      <c r="H8413" s="12">
        <f t="shared" si="1318"/>
        <v>1.8970744555691152</v>
      </c>
      <c r="I8413" s="14">
        <f t="shared" si="1319"/>
        <v>48.347249712416236</v>
      </c>
      <c r="J8413" s="15">
        <f t="shared" si="1320"/>
        <v>8.7025049482349209E-2</v>
      </c>
      <c r="M8413" s="15">
        <f t="shared" si="1321"/>
        <v>1.709725923032401E-2</v>
      </c>
      <c r="N8413" s="15"/>
      <c r="O8413" s="15"/>
      <c r="P8413" s="15"/>
    </row>
    <row r="8414" spans="1:16" x14ac:dyDescent="0.25">
      <c r="A8414" s="13">
        <v>41798.25</v>
      </c>
      <c r="B8414" s="14">
        <v>0.9</v>
      </c>
      <c r="C8414" s="14">
        <f t="shared" si="1309"/>
        <v>25.485161940000001</v>
      </c>
      <c r="D8414" s="48">
        <f t="shared" si="1310"/>
        <v>9.0124344777996086E-3</v>
      </c>
      <c r="E8414" s="12">
        <f t="shared" si="1311"/>
        <v>0.43259685493438116</v>
      </c>
      <c r="F8414" s="14">
        <v>1.45</v>
      </c>
      <c r="G8414" s="14">
        <v>1.45</v>
      </c>
      <c r="H8414" s="12">
        <f t="shared" si="1318"/>
        <v>1.9563572078572127</v>
      </c>
      <c r="I8414" s="14">
        <f t="shared" si="1319"/>
        <v>49.858080254727305</v>
      </c>
      <c r="J8414" s="15">
        <f t="shared" si="1320"/>
        <v>8.9744544458509143E-2</v>
      </c>
      <c r="M8414" s="15">
        <f t="shared" si="1321"/>
        <v>1.7631541150984115E-2</v>
      </c>
      <c r="N8414" s="15"/>
      <c r="O8414" s="15"/>
      <c r="P8414" s="15"/>
    </row>
    <row r="8415" spans="1:16" x14ac:dyDescent="0.25">
      <c r="A8415" s="13">
        <v>41798.270833333336</v>
      </c>
      <c r="B8415" s="14">
        <v>0.9</v>
      </c>
      <c r="C8415" s="14">
        <f t="shared" si="1309"/>
        <v>25.485161940000001</v>
      </c>
      <c r="D8415" s="48">
        <f t="shared" si="1310"/>
        <v>9.0124344777996086E-3</v>
      </c>
      <c r="E8415" s="12">
        <f t="shared" si="1311"/>
        <v>0.43259685493438116</v>
      </c>
      <c r="F8415" s="14">
        <v>1.28</v>
      </c>
      <c r="G8415" s="14">
        <v>1.28</v>
      </c>
      <c r="H8415" s="12">
        <f t="shared" si="1318"/>
        <v>1.7055887348950654</v>
      </c>
      <c r="I8415" s="14">
        <f t="shared" si="1319"/>
        <v>43.467205111840471</v>
      </c>
      <c r="J8415" s="15">
        <f t="shared" si="1320"/>
        <v>7.8240969201312849E-2</v>
      </c>
      <c r="M8415" s="15">
        <f t="shared" si="1321"/>
        <v>1.5371506719314901E-2</v>
      </c>
      <c r="N8415" s="15"/>
      <c r="O8415" s="15"/>
      <c r="P8415" s="15"/>
    </row>
    <row r="8416" spans="1:16" x14ac:dyDescent="0.25">
      <c r="A8416" s="13">
        <v>41798.291666666664</v>
      </c>
      <c r="B8416" s="14">
        <v>0.9</v>
      </c>
      <c r="C8416" s="14">
        <f t="shared" si="1309"/>
        <v>25.485161940000001</v>
      </c>
      <c r="D8416" s="48">
        <f t="shared" si="1310"/>
        <v>9.0124344777996086E-3</v>
      </c>
      <c r="E8416" s="12">
        <f t="shared" si="1311"/>
        <v>0.43259685493438116</v>
      </c>
      <c r="F8416" s="14">
        <v>1.37</v>
      </c>
      <c r="G8416" s="14">
        <v>1.37</v>
      </c>
      <c r="H8416" s="12">
        <f t="shared" si="1318"/>
        <v>1.8379596643526619</v>
      </c>
      <c r="I8416" s="14">
        <f t="shared" si="1319"/>
        <v>46.840699685215633</v>
      </c>
      <c r="J8416" s="15">
        <f t="shared" si="1320"/>
        <v>8.4313259433388132E-2</v>
      </c>
      <c r="M8416" s="15">
        <f t="shared" si="1321"/>
        <v>1.6564491047816921E-2</v>
      </c>
      <c r="N8416" s="15"/>
      <c r="O8416" s="15"/>
      <c r="P8416" s="15"/>
    </row>
    <row r="8417" spans="1:16" x14ac:dyDescent="0.25">
      <c r="A8417" s="13">
        <v>41798.3125</v>
      </c>
      <c r="B8417" s="14">
        <v>0.9</v>
      </c>
      <c r="C8417" s="14">
        <f t="shared" si="1309"/>
        <v>25.485161940000001</v>
      </c>
      <c r="D8417" s="48">
        <f t="shared" si="1310"/>
        <v>9.0124344777996086E-3</v>
      </c>
      <c r="E8417" s="12">
        <f t="shared" si="1311"/>
        <v>0.43259685493438116</v>
      </c>
      <c r="F8417" s="14">
        <v>1.43</v>
      </c>
      <c r="G8417" s="14">
        <v>1.43</v>
      </c>
      <c r="H8417" s="12">
        <f t="shared" si="1318"/>
        <v>1.9266951028394477</v>
      </c>
      <c r="I8417" s="14">
        <f t="shared" si="1319"/>
        <v>49.102136704868279</v>
      </c>
      <c r="J8417" s="15">
        <f t="shared" si="1320"/>
        <v>8.83838460687629E-2</v>
      </c>
      <c r="M8417" s="15">
        <f t="shared" si="1321"/>
        <v>1.7364213373037899E-2</v>
      </c>
      <c r="N8417" s="15"/>
      <c r="O8417" s="15"/>
      <c r="P8417" s="15"/>
    </row>
    <row r="8418" spans="1:16" x14ac:dyDescent="0.25">
      <c r="A8418" s="13">
        <v>41798.333333333336</v>
      </c>
      <c r="B8418" s="14">
        <v>0.9</v>
      </c>
      <c r="C8418" s="14">
        <f t="shared" ref="C8418:C8481" si="1322">B8418*28.3168466</f>
        <v>25.485161940000001</v>
      </c>
      <c r="D8418" s="48">
        <f t="shared" ref="D8418:D8481" si="1323">C8418*1800*10^6/(5.09*10^12)</f>
        <v>9.0124344777996086E-3</v>
      </c>
      <c r="E8418" s="12">
        <f t="shared" ref="E8418:E8481" si="1324">C8418*86400*10^6/(5.09*10^12)</f>
        <v>0.43259685493438116</v>
      </c>
      <c r="F8418" s="14">
        <v>1.33</v>
      </c>
      <c r="G8418" s="14">
        <v>1.33</v>
      </c>
      <c r="H8418" s="12">
        <f t="shared" si="1318"/>
        <v>1.7790172425799813</v>
      </c>
      <c r="I8418" s="14">
        <f t="shared" si="1319"/>
        <v>45.338542521203088</v>
      </c>
      <c r="J8418" s="15">
        <f t="shared" si="1320"/>
        <v>8.1609376538165551E-2</v>
      </c>
      <c r="M8418" s="15">
        <f t="shared" si="1321"/>
        <v>1.6033276333627808E-2</v>
      </c>
      <c r="N8418" s="15"/>
      <c r="O8418" s="15"/>
      <c r="P8418" s="15"/>
    </row>
    <row r="8419" spans="1:16" x14ac:dyDescent="0.25">
      <c r="A8419" s="13">
        <v>41798.354166666664</v>
      </c>
      <c r="B8419" s="14">
        <v>0.9</v>
      </c>
      <c r="C8419" s="14">
        <f t="shared" si="1322"/>
        <v>25.485161940000001</v>
      </c>
      <c r="D8419" s="48">
        <f t="shared" si="1323"/>
        <v>9.0124344777996086E-3</v>
      </c>
      <c r="E8419" s="12">
        <f t="shared" si="1324"/>
        <v>0.43259685493438116</v>
      </c>
      <c r="F8419" s="14">
        <v>1.33</v>
      </c>
      <c r="G8419" s="14">
        <v>1.33</v>
      </c>
      <c r="H8419" s="12">
        <f t="shared" si="1318"/>
        <v>1.7790172425799813</v>
      </c>
      <c r="I8419" s="14">
        <f t="shared" si="1319"/>
        <v>45.338542521203088</v>
      </c>
      <c r="J8419" s="15">
        <f t="shared" si="1320"/>
        <v>8.1609376538165551E-2</v>
      </c>
      <c r="M8419" s="15">
        <f t="shared" si="1321"/>
        <v>1.6033276333627808E-2</v>
      </c>
      <c r="N8419" s="15"/>
      <c r="O8419" s="15"/>
      <c r="P8419" s="15"/>
    </row>
    <row r="8420" spans="1:16" x14ac:dyDescent="0.25">
      <c r="A8420" s="13">
        <v>41798.375</v>
      </c>
      <c r="B8420" s="14">
        <v>0.9</v>
      </c>
      <c r="C8420" s="14">
        <f t="shared" si="1322"/>
        <v>25.485161940000001</v>
      </c>
      <c r="D8420" s="48">
        <f t="shared" si="1323"/>
        <v>9.0124344777996086E-3</v>
      </c>
      <c r="E8420" s="12">
        <f t="shared" si="1324"/>
        <v>0.43259685493438116</v>
      </c>
      <c r="F8420" s="14">
        <v>1.62</v>
      </c>
      <c r="G8420" s="14">
        <v>1.62</v>
      </c>
      <c r="H8420" s="12">
        <f t="shared" si="1318"/>
        <v>2.2100895357791535</v>
      </c>
      <c r="I8420" s="14">
        <f t="shared" si="1319"/>
        <v>56.324489721231153</v>
      </c>
      <c r="J8420" s="15">
        <f t="shared" si="1320"/>
        <v>0.10138408149821608</v>
      </c>
      <c r="M8420" s="15">
        <f t="shared" si="1321"/>
        <v>1.9918287131280174E-2</v>
      </c>
      <c r="N8420" s="15"/>
      <c r="O8420" s="15"/>
      <c r="P8420" s="15"/>
    </row>
    <row r="8421" spans="1:16" x14ac:dyDescent="0.25">
      <c r="A8421" s="13">
        <v>41798.395833333336</v>
      </c>
      <c r="B8421" s="14">
        <v>0.9</v>
      </c>
      <c r="C8421" s="14">
        <f t="shared" si="1322"/>
        <v>25.485161940000001</v>
      </c>
      <c r="D8421" s="48">
        <f t="shared" si="1323"/>
        <v>9.0124344777996086E-3</v>
      </c>
      <c r="E8421" s="12">
        <f t="shared" si="1324"/>
        <v>0.43259685493438116</v>
      </c>
      <c r="F8421" s="14">
        <v>1.65</v>
      </c>
      <c r="G8421" s="14">
        <v>1.65</v>
      </c>
      <c r="H8421" s="12">
        <f t="shared" si="1318"/>
        <v>2.255151334106229</v>
      </c>
      <c r="I8421" s="14">
        <f t="shared" si="1319"/>
        <v>57.472896948904292</v>
      </c>
      <c r="J8421" s="15">
        <f t="shared" si="1320"/>
        <v>0.10345121450802772</v>
      </c>
      <c r="M8421" s="15">
        <f t="shared" si="1321"/>
        <v>2.0324403636154759E-2</v>
      </c>
      <c r="N8421" s="15"/>
      <c r="O8421" s="15"/>
      <c r="P8421" s="15"/>
    </row>
    <row r="8422" spans="1:16" x14ac:dyDescent="0.25">
      <c r="A8422" s="13">
        <v>41798.416666666664</v>
      </c>
      <c r="B8422" s="14">
        <v>0.9</v>
      </c>
      <c r="C8422" s="14">
        <f t="shared" si="1322"/>
        <v>25.485161940000001</v>
      </c>
      <c r="D8422" s="48">
        <f t="shared" si="1323"/>
        <v>9.0124344777996086E-3</v>
      </c>
      <c r="E8422" s="12">
        <f t="shared" si="1324"/>
        <v>0.43259685493438116</v>
      </c>
      <c r="F8422" s="14">
        <v>1.43</v>
      </c>
      <c r="G8422" s="14">
        <v>1.43</v>
      </c>
      <c r="H8422" s="12">
        <f t="shared" si="1318"/>
        <v>1.9266951028394477</v>
      </c>
      <c r="I8422" s="14">
        <f t="shared" si="1319"/>
        <v>49.102136704868279</v>
      </c>
      <c r="J8422" s="15">
        <f t="shared" si="1320"/>
        <v>8.83838460687629E-2</v>
      </c>
      <c r="M8422" s="15">
        <f t="shared" si="1321"/>
        <v>1.7364213373037899E-2</v>
      </c>
      <c r="N8422" s="15"/>
      <c r="O8422" s="15"/>
      <c r="P8422" s="15"/>
    </row>
    <row r="8423" spans="1:16" x14ac:dyDescent="0.25">
      <c r="A8423" s="13">
        <v>41798.4375</v>
      </c>
      <c r="B8423" s="14">
        <v>0.9</v>
      </c>
      <c r="C8423" s="14">
        <f t="shared" si="1322"/>
        <v>25.485161940000001</v>
      </c>
      <c r="D8423" s="48">
        <f t="shared" si="1323"/>
        <v>9.0124344777996086E-3</v>
      </c>
      <c r="E8423" s="12">
        <f t="shared" si="1324"/>
        <v>0.43259685493438116</v>
      </c>
      <c r="F8423" s="14">
        <v>1.57</v>
      </c>
      <c r="G8423" s="14">
        <v>1.57</v>
      </c>
      <c r="H8423" s="12">
        <f t="shared" si="1318"/>
        <v>2.1351725130118604</v>
      </c>
      <c r="I8423" s="14">
        <f t="shared" si="1319"/>
        <v>54.415217263944022</v>
      </c>
      <c r="J8423" s="15">
        <f t="shared" si="1320"/>
        <v>9.7947391075099227E-2</v>
      </c>
      <c r="M8423" s="15">
        <f t="shared" si="1321"/>
        <v>1.9243102372318119E-2</v>
      </c>
      <c r="N8423" s="15"/>
      <c r="O8423" s="15"/>
      <c r="P8423" s="15"/>
    </row>
    <row r="8424" spans="1:16" x14ac:dyDescent="0.25">
      <c r="A8424" s="13">
        <v>41798.458333333336</v>
      </c>
      <c r="B8424" s="14">
        <v>0.9</v>
      </c>
      <c r="C8424" s="14">
        <f t="shared" si="1322"/>
        <v>25.485161940000001</v>
      </c>
      <c r="D8424" s="48">
        <f t="shared" si="1323"/>
        <v>9.0124344777996086E-3</v>
      </c>
      <c r="E8424" s="12">
        <f t="shared" si="1324"/>
        <v>0.43259685493438116</v>
      </c>
      <c r="F8424" s="14">
        <v>1.34</v>
      </c>
      <c r="G8424" s="14">
        <v>1.34</v>
      </c>
      <c r="H8424" s="12">
        <f t="shared" si="1318"/>
        <v>1.7937364380470773</v>
      </c>
      <c r="I8424" s="14">
        <f t="shared" si="1319"/>
        <v>45.713663601308546</v>
      </c>
      <c r="J8424" s="15">
        <f t="shared" si="1320"/>
        <v>8.228459448235538E-2</v>
      </c>
      <c r="M8424" s="15">
        <f t="shared" si="1321"/>
        <v>1.6165932118340939E-2</v>
      </c>
      <c r="N8424" s="15"/>
      <c r="O8424" s="15"/>
      <c r="P8424" s="15"/>
    </row>
    <row r="8425" spans="1:16" x14ac:dyDescent="0.25">
      <c r="A8425" s="13">
        <v>41798.479166666664</v>
      </c>
      <c r="B8425" s="14">
        <v>0.9</v>
      </c>
      <c r="C8425" s="14">
        <f t="shared" si="1322"/>
        <v>25.485161940000001</v>
      </c>
      <c r="D8425" s="48">
        <f t="shared" si="1323"/>
        <v>9.0124344777996086E-3</v>
      </c>
      <c r="E8425" s="12">
        <f t="shared" si="1324"/>
        <v>0.43259685493438116</v>
      </c>
      <c r="F8425" s="14">
        <v>1.47</v>
      </c>
      <c r="G8425" s="14">
        <v>1.47</v>
      </c>
      <c r="H8425" s="12">
        <f t="shared" si="1318"/>
        <v>1.9860602555865041</v>
      </c>
      <c r="I8425" s="14">
        <f t="shared" si="1319"/>
        <v>50.615067236219851</v>
      </c>
      <c r="J8425" s="15">
        <f t="shared" si="1320"/>
        <v>9.1107121025195734E-2</v>
      </c>
      <c r="M8425" s="15">
        <f t="shared" si="1321"/>
        <v>1.7899237922435311E-2</v>
      </c>
      <c r="N8425" s="15"/>
      <c r="O8425" s="15"/>
      <c r="P8425" s="15"/>
    </row>
    <row r="8426" spans="1:16" x14ac:dyDescent="0.25">
      <c r="A8426" s="13">
        <v>41798.5</v>
      </c>
      <c r="B8426" s="14">
        <v>0.9</v>
      </c>
      <c r="C8426" s="14">
        <f t="shared" si="1322"/>
        <v>25.485161940000001</v>
      </c>
      <c r="D8426" s="48">
        <f t="shared" si="1323"/>
        <v>9.0124344777996086E-3</v>
      </c>
      <c r="E8426" s="12">
        <f t="shared" si="1324"/>
        <v>0.43259685493438116</v>
      </c>
      <c r="F8426" s="14">
        <v>1.47</v>
      </c>
      <c r="G8426" s="14">
        <v>1.47</v>
      </c>
      <c r="H8426" s="12">
        <f t="shared" si="1318"/>
        <v>1.9860602555865041</v>
      </c>
      <c r="I8426" s="14">
        <f t="shared" si="1319"/>
        <v>50.615067236219851</v>
      </c>
      <c r="J8426" s="15">
        <f t="shared" si="1320"/>
        <v>9.1107121025195734E-2</v>
      </c>
      <c r="M8426" s="15">
        <f t="shared" si="1321"/>
        <v>1.7899237922435311E-2</v>
      </c>
      <c r="N8426" s="15"/>
      <c r="O8426" s="15"/>
      <c r="P8426" s="15"/>
    </row>
    <row r="8427" spans="1:16" x14ac:dyDescent="0.25">
      <c r="A8427" s="13">
        <v>41798.520833333336</v>
      </c>
      <c r="B8427" s="14">
        <v>0.9</v>
      </c>
      <c r="C8427" s="14">
        <f t="shared" si="1322"/>
        <v>25.485161940000001</v>
      </c>
      <c r="D8427" s="48">
        <f t="shared" si="1323"/>
        <v>9.0124344777996086E-3</v>
      </c>
      <c r="E8427" s="12">
        <f t="shared" si="1324"/>
        <v>0.43259685493438116</v>
      </c>
      <c r="F8427" s="14">
        <v>1.24</v>
      </c>
      <c r="G8427" s="14">
        <v>1.24</v>
      </c>
      <c r="H8427" s="12">
        <f t="shared" si="1318"/>
        <v>1.6470516027193582</v>
      </c>
      <c r="I8427" s="14">
        <f t="shared" si="1319"/>
        <v>41.975376818839393</v>
      </c>
      <c r="J8427" s="15">
        <f t="shared" si="1320"/>
        <v>7.5555678273910895E-2</v>
      </c>
      <c r="M8427" s="15">
        <f t="shared" si="1321"/>
        <v>1.4843944651063045E-2</v>
      </c>
      <c r="N8427" s="15"/>
      <c r="O8427" s="15"/>
      <c r="P8427" s="15"/>
    </row>
    <row r="8428" spans="1:16" x14ac:dyDescent="0.25">
      <c r="A8428" s="13">
        <v>41798.541666666664</v>
      </c>
      <c r="B8428" s="14">
        <v>0.9</v>
      </c>
      <c r="C8428" s="14">
        <f t="shared" si="1322"/>
        <v>25.485161940000001</v>
      </c>
      <c r="D8428" s="48">
        <f t="shared" si="1323"/>
        <v>9.0124344777996086E-3</v>
      </c>
      <c r="E8428" s="12">
        <f t="shared" si="1324"/>
        <v>0.43259685493438116</v>
      </c>
      <c r="F8428" s="14">
        <v>1.28</v>
      </c>
      <c r="G8428" s="14">
        <v>1.28</v>
      </c>
      <c r="H8428" s="12">
        <f t="shared" si="1318"/>
        <v>1.7055887348950654</v>
      </c>
      <c r="I8428" s="14">
        <f t="shared" si="1319"/>
        <v>43.467205111840471</v>
      </c>
      <c r="J8428" s="15">
        <f t="shared" si="1320"/>
        <v>7.8240969201312849E-2</v>
      </c>
      <c r="M8428" s="15">
        <f t="shared" si="1321"/>
        <v>1.5371506719314901E-2</v>
      </c>
      <c r="N8428" s="15"/>
      <c r="O8428" s="15"/>
      <c r="P8428" s="15"/>
    </row>
    <row r="8429" spans="1:16" x14ac:dyDescent="0.25">
      <c r="A8429" s="13">
        <v>41798.5625</v>
      </c>
      <c r="B8429" s="14">
        <v>0.9</v>
      </c>
      <c r="C8429" s="14">
        <f t="shared" si="1322"/>
        <v>25.485161940000001</v>
      </c>
      <c r="D8429" s="48">
        <f t="shared" si="1323"/>
        <v>9.0124344777996086E-3</v>
      </c>
      <c r="E8429" s="12">
        <f t="shared" si="1324"/>
        <v>0.43259685493438116</v>
      </c>
      <c r="F8429" s="14">
        <v>1.68</v>
      </c>
      <c r="G8429" s="14">
        <v>1.68</v>
      </c>
      <c r="H8429" s="12">
        <f t="shared" si="1318"/>
        <v>2.3002951417999142</v>
      </c>
      <c r="I8429" s="14">
        <f t="shared" si="1319"/>
        <v>58.623394198566082</v>
      </c>
      <c r="J8429" s="15">
        <f t="shared" si="1320"/>
        <v>0.10552210955741895</v>
      </c>
      <c r="M8429" s="15">
        <f t="shared" si="1321"/>
        <v>2.0731259245072485E-2</v>
      </c>
      <c r="N8429" s="15"/>
      <c r="O8429" s="15"/>
      <c r="P8429" s="15"/>
    </row>
    <row r="8430" spans="1:16" x14ac:dyDescent="0.25">
      <c r="A8430" s="13">
        <v>41798.583333333336</v>
      </c>
      <c r="B8430" s="14">
        <v>0.9</v>
      </c>
      <c r="C8430" s="14">
        <f t="shared" si="1322"/>
        <v>25.485161940000001</v>
      </c>
      <c r="D8430" s="48">
        <f t="shared" si="1323"/>
        <v>9.0124344777996086E-3</v>
      </c>
      <c r="E8430" s="12">
        <f t="shared" si="1324"/>
        <v>0.43259685493438116</v>
      </c>
      <c r="F8430" s="14">
        <v>1.26</v>
      </c>
      <c r="G8430" s="14">
        <v>1.26</v>
      </c>
      <c r="H8430" s="12">
        <f t="shared" si="1318"/>
        <v>1.676296938864632</v>
      </c>
      <c r="I8430" s="14">
        <f t="shared" si="1319"/>
        <v>42.720698946491432</v>
      </c>
      <c r="J8430" s="15">
        <f t="shared" si="1320"/>
        <v>7.6897258103684571E-2</v>
      </c>
      <c r="M8430" s="15">
        <f t="shared" si="1321"/>
        <v>1.5107516326853551E-2</v>
      </c>
      <c r="N8430" s="15"/>
      <c r="O8430" s="15"/>
      <c r="P8430" s="15"/>
    </row>
    <row r="8431" spans="1:16" x14ac:dyDescent="0.25">
      <c r="A8431" s="13">
        <v>41798.604166666664</v>
      </c>
      <c r="B8431" s="14">
        <v>0.9</v>
      </c>
      <c r="C8431" s="14">
        <f t="shared" si="1322"/>
        <v>25.485161940000001</v>
      </c>
      <c r="D8431" s="48">
        <f t="shared" si="1323"/>
        <v>9.0124344777996086E-3</v>
      </c>
      <c r="E8431" s="12">
        <f t="shared" si="1324"/>
        <v>0.43259685493438116</v>
      </c>
      <c r="F8431" s="14">
        <v>1.45</v>
      </c>
      <c r="G8431" s="14">
        <v>1.45</v>
      </c>
      <c r="H8431" s="12">
        <f t="shared" si="1318"/>
        <v>1.9563572078572127</v>
      </c>
      <c r="I8431" s="14">
        <f t="shared" si="1319"/>
        <v>49.858080254727305</v>
      </c>
      <c r="J8431" s="15">
        <f t="shared" si="1320"/>
        <v>8.9744544458509143E-2</v>
      </c>
      <c r="M8431" s="15">
        <f t="shared" si="1321"/>
        <v>1.7631541150984115E-2</v>
      </c>
      <c r="N8431" s="15"/>
      <c r="O8431" s="15"/>
      <c r="P8431" s="15"/>
    </row>
    <row r="8432" spans="1:16" x14ac:dyDescent="0.25">
      <c r="A8432" s="13">
        <v>41798.625</v>
      </c>
      <c r="B8432" s="14">
        <v>0.78</v>
      </c>
      <c r="C8432" s="14">
        <f t="shared" si="1322"/>
        <v>22.087140348000002</v>
      </c>
      <c r="D8432" s="48">
        <f t="shared" si="1323"/>
        <v>7.8107765474263267E-3</v>
      </c>
      <c r="E8432" s="12">
        <f t="shared" si="1324"/>
        <v>0.37491727427646371</v>
      </c>
      <c r="F8432" s="14">
        <v>1.35</v>
      </c>
      <c r="G8432" s="14">
        <v>1.35</v>
      </c>
      <c r="H8432" s="12">
        <f t="shared" si="1318"/>
        <v>1.8084666221850401</v>
      </c>
      <c r="I8432" s="14">
        <f t="shared" si="1319"/>
        <v>39.943856098874477</v>
      </c>
      <c r="J8432" s="15">
        <f t="shared" si="1320"/>
        <v>7.1898940977974043E-2</v>
      </c>
      <c r="M8432" s="15">
        <f t="shared" si="1321"/>
        <v>1.4125528679366218E-2</v>
      </c>
      <c r="N8432" s="15"/>
      <c r="O8432" s="15"/>
      <c r="P8432" s="15"/>
    </row>
    <row r="8433" spans="1:16" x14ac:dyDescent="0.25">
      <c r="A8433" s="13">
        <v>41798.645833333336</v>
      </c>
      <c r="B8433" s="14">
        <v>0.9</v>
      </c>
      <c r="C8433" s="14">
        <f t="shared" si="1322"/>
        <v>25.485161940000001</v>
      </c>
      <c r="D8433" s="48">
        <f t="shared" si="1323"/>
        <v>9.0124344777996086E-3</v>
      </c>
      <c r="E8433" s="12">
        <f t="shared" si="1324"/>
        <v>0.43259685493438116</v>
      </c>
      <c r="F8433" s="14">
        <v>1.17</v>
      </c>
      <c r="G8433" s="14">
        <v>1.17</v>
      </c>
      <c r="H8433" s="12">
        <f t="shared" si="1318"/>
        <v>1.5450687197422392</v>
      </c>
      <c r="I8433" s="14">
        <f t="shared" si="1319"/>
        <v>39.376326531059441</v>
      </c>
      <c r="J8433" s="15">
        <f t="shared" si="1320"/>
        <v>7.087738775590699E-2</v>
      </c>
      <c r="M8433" s="15">
        <f t="shared" si="1321"/>
        <v>1.3924830600374655E-2</v>
      </c>
      <c r="N8433" s="15"/>
      <c r="O8433" s="15"/>
      <c r="P8433" s="15"/>
    </row>
    <row r="8434" spans="1:16" x14ac:dyDescent="0.25">
      <c r="A8434" s="13">
        <v>41798.666666666664</v>
      </c>
      <c r="B8434" s="14">
        <v>0.78</v>
      </c>
      <c r="C8434" s="14">
        <f t="shared" si="1322"/>
        <v>22.087140348000002</v>
      </c>
      <c r="D8434" s="48">
        <f t="shared" si="1323"/>
        <v>7.8107765474263267E-3</v>
      </c>
      <c r="E8434" s="12">
        <f t="shared" si="1324"/>
        <v>0.37491727427646371</v>
      </c>
      <c r="F8434" s="14">
        <v>1.23</v>
      </c>
      <c r="G8434" s="14">
        <v>1.23</v>
      </c>
      <c r="H8434" s="12">
        <f t="shared" si="1318"/>
        <v>1.632446566899564</v>
      </c>
      <c r="I8434" s="14">
        <f t="shared" si="1319"/>
        <v>36.056076433721444</v>
      </c>
      <c r="J8434" s="15">
        <f t="shared" si="1320"/>
        <v>6.4900937580698592E-2</v>
      </c>
      <c r="M8434" s="15">
        <f t="shared" si="1321"/>
        <v>1.2750675359665736E-2</v>
      </c>
      <c r="N8434" s="15"/>
      <c r="O8434" s="15"/>
      <c r="P8434" s="15"/>
    </row>
    <row r="8435" spans="1:16" x14ac:dyDescent="0.25">
      <c r="A8435" s="13">
        <v>41798.6875</v>
      </c>
      <c r="B8435" s="14">
        <v>0.78</v>
      </c>
      <c r="C8435" s="14">
        <f t="shared" si="1322"/>
        <v>22.087140348000002</v>
      </c>
      <c r="D8435" s="48">
        <f t="shared" si="1323"/>
        <v>7.8107765474263267E-3</v>
      </c>
      <c r="E8435" s="12">
        <f t="shared" si="1324"/>
        <v>0.37491727427646371</v>
      </c>
      <c r="F8435" s="14">
        <v>1.1499999999999999</v>
      </c>
      <c r="G8435" s="14">
        <v>1.1499999999999999</v>
      </c>
      <c r="H8435" s="12">
        <f t="shared" si="1318"/>
        <v>1.5160411051689957</v>
      </c>
      <c r="I8435" s="14">
        <f t="shared" si="1319"/>
        <v>33.485012663204643</v>
      </c>
      <c r="J8435" s="15">
        <f t="shared" si="1320"/>
        <v>6.0273022793768359E-2</v>
      </c>
      <c r="M8435" s="15">
        <f t="shared" si="1321"/>
        <v>1.1841458309188284E-2</v>
      </c>
      <c r="N8435" s="15"/>
      <c r="O8435" s="15"/>
      <c r="P8435" s="15"/>
    </row>
    <row r="8436" spans="1:16" x14ac:dyDescent="0.25">
      <c r="A8436" s="13">
        <v>41798.708333333336</v>
      </c>
      <c r="B8436" s="14">
        <v>0.78</v>
      </c>
      <c r="C8436" s="14">
        <f t="shared" si="1322"/>
        <v>22.087140348000002</v>
      </c>
      <c r="D8436" s="48">
        <f t="shared" si="1323"/>
        <v>7.8107765474263267E-3</v>
      </c>
      <c r="E8436" s="12">
        <f t="shared" si="1324"/>
        <v>0.37491727427646371</v>
      </c>
      <c r="F8436" s="14">
        <v>1.19</v>
      </c>
      <c r="G8436" s="14">
        <v>1.19</v>
      </c>
      <c r="H8436" s="12">
        <f t="shared" si="1318"/>
        <v>1.5741459989036517</v>
      </c>
      <c r="I8436" s="14">
        <f t="shared" si="1319"/>
        <v>34.768383606027612</v>
      </c>
      <c r="J8436" s="15">
        <f t="shared" si="1320"/>
        <v>6.2583090490849702E-2</v>
      </c>
      <c r="M8436" s="15">
        <f t="shared" si="1321"/>
        <v>1.2295302650461632E-2</v>
      </c>
      <c r="N8436" s="15"/>
      <c r="O8436" s="15"/>
      <c r="P8436" s="15"/>
    </row>
    <row r="8437" spans="1:16" x14ac:dyDescent="0.25">
      <c r="A8437" s="13">
        <v>41798.729166666664</v>
      </c>
      <c r="B8437" s="14">
        <v>0.78</v>
      </c>
      <c r="C8437" s="14">
        <f t="shared" si="1322"/>
        <v>22.087140348000002</v>
      </c>
      <c r="D8437" s="48">
        <f t="shared" si="1323"/>
        <v>7.8107765474263267E-3</v>
      </c>
      <c r="E8437" s="12">
        <f t="shared" si="1324"/>
        <v>0.37491727427646371</v>
      </c>
      <c r="F8437" s="14">
        <v>1.2</v>
      </c>
      <c r="G8437" s="14">
        <v>1.2</v>
      </c>
      <c r="H8437" s="12">
        <f t="shared" si="1318"/>
        <v>1.588703026789358</v>
      </c>
      <c r="I8437" s="14">
        <f t="shared" si="1319"/>
        <v>35.08990672398896</v>
      </c>
      <c r="J8437" s="15">
        <f t="shared" si="1320"/>
        <v>6.3161832103180132E-2</v>
      </c>
      <c r="M8437" s="15">
        <f t="shared" si="1321"/>
        <v>1.2409004342471538E-2</v>
      </c>
      <c r="N8437" s="15"/>
      <c r="O8437" s="15"/>
      <c r="P8437" s="15"/>
    </row>
    <row r="8438" spans="1:16" x14ac:dyDescent="0.25">
      <c r="A8438" s="13">
        <v>41798.75</v>
      </c>
      <c r="B8438" s="14">
        <v>0.78</v>
      </c>
      <c r="C8438" s="14">
        <f t="shared" si="1322"/>
        <v>22.087140348000002</v>
      </c>
      <c r="D8438" s="48">
        <f t="shared" si="1323"/>
        <v>7.8107765474263267E-3</v>
      </c>
      <c r="E8438" s="12">
        <f t="shared" si="1324"/>
        <v>0.37491727427646371</v>
      </c>
      <c r="F8438" s="14">
        <v>1.23</v>
      </c>
      <c r="G8438" s="14">
        <v>1.23</v>
      </c>
      <c r="H8438" s="12">
        <f t="shared" si="1318"/>
        <v>1.632446566899564</v>
      </c>
      <c r="I8438" s="14">
        <f t="shared" si="1319"/>
        <v>36.056076433721444</v>
      </c>
      <c r="J8438" s="15">
        <f t="shared" si="1320"/>
        <v>6.4900937580698592E-2</v>
      </c>
      <c r="M8438" s="15">
        <f t="shared" si="1321"/>
        <v>1.2750675359665736E-2</v>
      </c>
      <c r="N8438" s="15"/>
      <c r="O8438" s="15"/>
      <c r="P8438" s="15"/>
    </row>
    <row r="8439" spans="1:16" x14ac:dyDescent="0.25">
      <c r="A8439" s="13">
        <v>41798.770833333336</v>
      </c>
      <c r="B8439" s="14">
        <v>0.9</v>
      </c>
      <c r="C8439" s="14">
        <f t="shared" si="1322"/>
        <v>25.485161940000001</v>
      </c>
      <c r="D8439" s="48">
        <f t="shared" si="1323"/>
        <v>9.0124344777996086E-3</v>
      </c>
      <c r="E8439" s="12">
        <f t="shared" si="1324"/>
        <v>0.43259685493438116</v>
      </c>
      <c r="F8439" s="14">
        <v>1.22</v>
      </c>
      <c r="G8439" s="14">
        <v>1.22</v>
      </c>
      <c r="H8439" s="12">
        <f t="shared" si="1318"/>
        <v>1.617853400391275</v>
      </c>
      <c r="I8439" s="14">
        <f t="shared" si="1319"/>
        <v>41.231255904151304</v>
      </c>
      <c r="J8439" s="15">
        <f t="shared" si="1320"/>
        <v>7.4216260627472344E-2</v>
      </c>
      <c r="M8439" s="15">
        <f t="shared" si="1321"/>
        <v>1.4580797765711659E-2</v>
      </c>
      <c r="N8439" s="15"/>
      <c r="O8439" s="15"/>
      <c r="P8439" s="15"/>
    </row>
    <row r="8440" spans="1:16" x14ac:dyDescent="0.25">
      <c r="A8440" s="13">
        <v>41798.791666666664</v>
      </c>
      <c r="B8440" s="14">
        <v>0.78</v>
      </c>
      <c r="C8440" s="14">
        <f t="shared" si="1322"/>
        <v>22.087140348000002</v>
      </c>
      <c r="D8440" s="48">
        <f t="shared" si="1323"/>
        <v>7.8107765474263267E-3</v>
      </c>
      <c r="E8440" s="12">
        <f t="shared" si="1324"/>
        <v>0.37491727427646371</v>
      </c>
      <c r="F8440" s="14">
        <v>2.2799999999999998</v>
      </c>
      <c r="G8440" s="14">
        <v>2.2799999999999998</v>
      </c>
      <c r="H8440" s="12">
        <f t="shared" si="1318"/>
        <v>3.2186346623464477</v>
      </c>
      <c r="I8440" s="14">
        <f t="shared" si="1319"/>
        <v>71.090435516183589</v>
      </c>
      <c r="J8440" s="15">
        <f t="shared" si="1320"/>
        <v>0.12796278392913044</v>
      </c>
      <c r="M8440" s="15">
        <f t="shared" si="1321"/>
        <v>2.5140036135389083E-2</v>
      </c>
      <c r="N8440" s="15"/>
      <c r="O8440" s="15"/>
      <c r="P8440" s="15"/>
    </row>
    <row r="8441" spans="1:16" x14ac:dyDescent="0.25">
      <c r="A8441" s="13">
        <v>41798.8125</v>
      </c>
      <c r="B8441" s="14">
        <v>0.78</v>
      </c>
      <c r="C8441" s="14">
        <f t="shared" si="1322"/>
        <v>22.087140348000002</v>
      </c>
      <c r="D8441" s="48">
        <f t="shared" si="1323"/>
        <v>7.8107765474263267E-3</v>
      </c>
      <c r="E8441" s="12">
        <f t="shared" si="1324"/>
        <v>0.37491727427646371</v>
      </c>
      <c r="F8441" s="14">
        <v>1.8</v>
      </c>
      <c r="G8441" s="14">
        <v>1.8</v>
      </c>
      <c r="H8441" s="12">
        <f t="shared" si="1318"/>
        <v>2.481664726976804</v>
      </c>
      <c r="I8441" s="14">
        <f t="shared" si="1319"/>
        <v>54.812877121417777</v>
      </c>
      <c r="J8441" s="15">
        <f t="shared" si="1320"/>
        <v>9.8663178818551994E-2</v>
      </c>
      <c r="M8441" s="15">
        <f t="shared" si="1321"/>
        <v>1.9383728648045578E-2</v>
      </c>
      <c r="N8441" s="15"/>
      <c r="O8441" s="15"/>
      <c r="P8441" s="15"/>
    </row>
    <row r="8442" spans="1:16" x14ac:dyDescent="0.25">
      <c r="A8442" s="13">
        <v>41798.833333333336</v>
      </c>
      <c r="B8442" s="14">
        <v>0.9</v>
      </c>
      <c r="C8442" s="14">
        <f t="shared" si="1322"/>
        <v>25.485161940000001</v>
      </c>
      <c r="D8442" s="48">
        <f t="shared" si="1323"/>
        <v>9.0124344777996086E-3</v>
      </c>
      <c r="E8442" s="12">
        <f t="shared" si="1324"/>
        <v>0.43259685493438116</v>
      </c>
      <c r="F8442" s="14">
        <v>1.44</v>
      </c>
      <c r="G8442" s="14">
        <v>1.44</v>
      </c>
      <c r="H8442" s="12">
        <f t="shared" si="1318"/>
        <v>1.9415210056382055</v>
      </c>
      <c r="I8442" s="14">
        <f t="shared" si="1319"/>
        <v>49.479977238601322</v>
      </c>
      <c r="J8442" s="15">
        <f t="shared" si="1320"/>
        <v>8.9063959029482373E-2</v>
      </c>
      <c r="M8442" s="15">
        <f t="shared" si="1321"/>
        <v>1.7497830850585927E-2</v>
      </c>
      <c r="N8442" s="15"/>
      <c r="O8442" s="15"/>
      <c r="P8442" s="15"/>
    </row>
    <row r="8443" spans="1:16" x14ac:dyDescent="0.25">
      <c r="A8443" s="13">
        <v>41798.854166666664</v>
      </c>
      <c r="B8443" s="14">
        <v>0.78</v>
      </c>
      <c r="C8443" s="14">
        <f t="shared" si="1322"/>
        <v>22.087140348000002</v>
      </c>
      <c r="D8443" s="48">
        <f t="shared" si="1323"/>
        <v>7.8107765474263267E-3</v>
      </c>
      <c r="E8443" s="12">
        <f t="shared" si="1324"/>
        <v>0.37491727427646371</v>
      </c>
      <c r="F8443" s="14">
        <v>1.7</v>
      </c>
      <c r="G8443" s="14">
        <v>1.7</v>
      </c>
      <c r="H8443" s="12">
        <f t="shared" si="1318"/>
        <v>2.3304359209990335</v>
      </c>
      <c r="I8443" s="14">
        <f t="shared" si="1319"/>
        <v>51.472665259126295</v>
      </c>
      <c r="J8443" s="15">
        <f t="shared" si="1320"/>
        <v>9.2650797466427334E-2</v>
      </c>
      <c r="M8443" s="15">
        <f t="shared" si="1321"/>
        <v>1.8202514237019123E-2</v>
      </c>
      <c r="N8443" s="15"/>
      <c r="O8443" s="15"/>
      <c r="P8443" s="15"/>
    </row>
    <row r="8444" spans="1:16" x14ac:dyDescent="0.25">
      <c r="A8444" s="13">
        <v>41798.875</v>
      </c>
      <c r="B8444" s="14">
        <v>0.9</v>
      </c>
      <c r="C8444" s="14">
        <f t="shared" si="1322"/>
        <v>25.485161940000001</v>
      </c>
      <c r="D8444" s="48">
        <f t="shared" si="1323"/>
        <v>9.0124344777996086E-3</v>
      </c>
      <c r="E8444" s="12">
        <f t="shared" si="1324"/>
        <v>0.43259685493438116</v>
      </c>
      <c r="F8444" s="14">
        <v>1.55</v>
      </c>
      <c r="G8444" s="14">
        <v>1.55</v>
      </c>
      <c r="H8444" s="12">
        <f t="shared" si="1318"/>
        <v>2.1052720285329327</v>
      </c>
      <c r="I8444" s="14">
        <f t="shared" si="1319"/>
        <v>53.653198574914093</v>
      </c>
      <c r="J8444" s="15">
        <f t="shared" si="1320"/>
        <v>9.6575757434845352E-2</v>
      </c>
      <c r="M8444" s="15">
        <f t="shared" si="1321"/>
        <v>1.8973626215097319E-2</v>
      </c>
      <c r="N8444" s="15"/>
      <c r="O8444" s="15"/>
      <c r="P8444" s="15"/>
    </row>
    <row r="8445" spans="1:16" x14ac:dyDescent="0.25">
      <c r="A8445" s="13">
        <v>41798.895833333336</v>
      </c>
      <c r="B8445" s="14">
        <v>0.9</v>
      </c>
      <c r="C8445" s="14">
        <f t="shared" si="1322"/>
        <v>25.485161940000001</v>
      </c>
      <c r="D8445" s="48">
        <f t="shared" si="1323"/>
        <v>9.0124344777996086E-3</v>
      </c>
      <c r="E8445" s="12">
        <f t="shared" si="1324"/>
        <v>0.43259685493438116</v>
      </c>
      <c r="F8445" s="14">
        <v>1.45</v>
      </c>
      <c r="G8445" s="14">
        <v>1.45</v>
      </c>
      <c r="H8445" s="12">
        <f t="shared" si="1318"/>
        <v>1.9563572078572127</v>
      </c>
      <c r="I8445" s="14">
        <f t="shared" si="1319"/>
        <v>49.858080254727305</v>
      </c>
      <c r="J8445" s="15">
        <f t="shared" si="1320"/>
        <v>8.9744544458509143E-2</v>
      </c>
      <c r="M8445" s="15">
        <f t="shared" si="1321"/>
        <v>1.7631541150984115E-2</v>
      </c>
      <c r="N8445" s="15"/>
      <c r="O8445" s="15"/>
      <c r="P8445" s="15"/>
    </row>
    <row r="8446" spans="1:16" x14ac:dyDescent="0.25">
      <c r="A8446" s="13">
        <v>41798.916666666664</v>
      </c>
      <c r="B8446" s="14">
        <v>0.9</v>
      </c>
      <c r="C8446" s="14">
        <f t="shared" si="1322"/>
        <v>25.485161940000001</v>
      </c>
      <c r="D8446" s="48">
        <f t="shared" si="1323"/>
        <v>9.0124344777996086E-3</v>
      </c>
      <c r="E8446" s="12">
        <f t="shared" si="1324"/>
        <v>0.43259685493438116</v>
      </c>
      <c r="F8446" s="14">
        <v>1.25</v>
      </c>
      <c r="G8446" s="14">
        <v>1.25</v>
      </c>
      <c r="H8446" s="12">
        <f t="shared" si="1318"/>
        <v>1.6616684216658062</v>
      </c>
      <c r="I8446" s="14">
        <f t="shared" si="1319"/>
        <v>42.347888816737274</v>
      </c>
      <c r="J8446" s="15">
        <f t="shared" si="1320"/>
        <v>7.622619987012709E-2</v>
      </c>
      <c r="M8446" s="15">
        <f t="shared" si="1321"/>
        <v>1.4975677774091766E-2</v>
      </c>
      <c r="N8446" s="15"/>
      <c r="O8446" s="15"/>
      <c r="P8446" s="15"/>
    </row>
    <row r="8447" spans="1:16" x14ac:dyDescent="0.25">
      <c r="A8447" s="13">
        <v>41798.9375</v>
      </c>
      <c r="B8447" s="14">
        <v>0.9</v>
      </c>
      <c r="C8447" s="14">
        <f t="shared" si="1322"/>
        <v>25.485161940000001</v>
      </c>
      <c r="D8447" s="48">
        <f t="shared" si="1323"/>
        <v>9.0124344777996086E-3</v>
      </c>
      <c r="E8447" s="12">
        <f t="shared" si="1324"/>
        <v>0.43259685493438116</v>
      </c>
      <c r="F8447" s="14">
        <v>1.72</v>
      </c>
      <c r="G8447" s="14">
        <v>1.72</v>
      </c>
      <c r="H8447" s="12">
        <f t="shared" si="1318"/>
        <v>2.3606121815832837</v>
      </c>
      <c r="I8447" s="14">
        <f t="shared" si="1319"/>
        <v>60.160583725186676</v>
      </c>
      <c r="J8447" s="15">
        <f t="shared" si="1320"/>
        <v>0.10828905070533601</v>
      </c>
      <c r="M8447" s="15">
        <f t="shared" si="1321"/>
        <v>2.1274862614014935E-2</v>
      </c>
      <c r="N8447" s="15"/>
      <c r="O8447" s="15"/>
      <c r="P8447" s="15"/>
    </row>
    <row r="8448" spans="1:16" x14ac:dyDescent="0.25">
      <c r="A8448" s="13">
        <v>41798.958333333336</v>
      </c>
      <c r="B8448" s="14">
        <v>0.9</v>
      </c>
      <c r="C8448" s="14">
        <f t="shared" si="1322"/>
        <v>25.485161940000001</v>
      </c>
      <c r="D8448" s="48">
        <f t="shared" si="1323"/>
        <v>9.0124344777996086E-3</v>
      </c>
      <c r="E8448" s="12">
        <f t="shared" si="1324"/>
        <v>0.43259685493438116</v>
      </c>
      <c r="F8448" s="14">
        <v>1.56</v>
      </c>
      <c r="G8448" s="14">
        <v>1.56</v>
      </c>
      <c r="H8448" s="12">
        <f t="shared" si="1318"/>
        <v>2.1202174789970769</v>
      </c>
      <c r="I8448" s="14">
        <f t="shared" si="1319"/>
        <v>54.034085800259056</v>
      </c>
      <c r="J8448" s="15">
        <f t="shared" si="1320"/>
        <v>9.7261354440466297E-2</v>
      </c>
      <c r="M8448" s="15">
        <f t="shared" si="1321"/>
        <v>1.9108321108146621E-2</v>
      </c>
      <c r="N8448" s="15"/>
      <c r="O8448" s="15"/>
      <c r="P8448" s="15"/>
    </row>
    <row r="8449" spans="1:16" x14ac:dyDescent="0.25">
      <c r="A8449" s="13">
        <v>41798.979166666664</v>
      </c>
      <c r="B8449" s="14">
        <v>0.9</v>
      </c>
      <c r="C8449" s="14">
        <f t="shared" si="1322"/>
        <v>25.485161940000001</v>
      </c>
      <c r="D8449" s="48">
        <f t="shared" si="1323"/>
        <v>9.0124344777996086E-3</v>
      </c>
      <c r="E8449" s="12">
        <f t="shared" si="1324"/>
        <v>0.43259685493438116</v>
      </c>
      <c r="F8449" s="14">
        <v>1.61</v>
      </c>
      <c r="G8449" s="14">
        <v>1.61</v>
      </c>
      <c r="H8449" s="12">
        <f t="shared" si="1318"/>
        <v>2.1950873953056251</v>
      </c>
      <c r="I8449" s="14">
        <f t="shared" si="1319"/>
        <v>55.942157741816658</v>
      </c>
      <c r="J8449" s="15">
        <f t="shared" si="1320"/>
        <v>0.10069588393526999</v>
      </c>
      <c r="M8449" s="15">
        <f t="shared" si="1321"/>
        <v>1.9783081323235755E-2</v>
      </c>
      <c r="N8449" s="15"/>
      <c r="O8449" s="15"/>
      <c r="P8449" s="15"/>
    </row>
    <row r="8450" spans="1:16" x14ac:dyDescent="0.25">
      <c r="A8450" s="13">
        <v>41799</v>
      </c>
      <c r="B8450" s="14">
        <v>0.78</v>
      </c>
      <c r="C8450" s="14">
        <f t="shared" si="1322"/>
        <v>22.087140348000002</v>
      </c>
      <c r="D8450" s="48">
        <f t="shared" si="1323"/>
        <v>7.8107765474263267E-3</v>
      </c>
      <c r="E8450" s="12">
        <f t="shared" si="1324"/>
        <v>0.37491727427646371</v>
      </c>
      <c r="F8450" s="14">
        <v>1.37</v>
      </c>
      <c r="G8450" s="14">
        <v>1.37</v>
      </c>
      <c r="H8450" s="12">
        <f t="shared" si="1318"/>
        <v>1.8379596643526619</v>
      </c>
      <c r="I8450" s="14">
        <f t="shared" si="1319"/>
        <v>40.595273060520221</v>
      </c>
      <c r="J8450" s="15">
        <f t="shared" si="1320"/>
        <v>7.3071491508936395E-2</v>
      </c>
      <c r="K8450" s="14">
        <f t="shared" ref="K8450" si="1325">SUM(J8450:J8497)</f>
        <v>4.337778760519166</v>
      </c>
      <c r="L8450" s="14">
        <f>K8450/5.09</f>
        <v>0.85221586650671244</v>
      </c>
      <c r="M8450" s="15">
        <f t="shared" si="1321"/>
        <v>1.4355892241441336E-2</v>
      </c>
      <c r="N8450" s="15">
        <f t="shared" ref="N8450" si="1326">AVERAGE(H8450:H8497)</f>
        <v>1.9751055874936763</v>
      </c>
      <c r="O8450" s="15">
        <f t="shared" ref="O8450" si="1327">AVERAGE(E8450:E8497)</f>
        <v>0.43139519700400797</v>
      </c>
      <c r="P8450" s="15">
        <f>MAX(E8450:E8497)</f>
        <v>0.43259685493438116</v>
      </c>
    </row>
    <row r="8451" spans="1:16" x14ac:dyDescent="0.25">
      <c r="A8451" s="13">
        <v>41799.020833333336</v>
      </c>
      <c r="B8451" s="14">
        <v>0.9</v>
      </c>
      <c r="C8451" s="14">
        <f t="shared" si="1322"/>
        <v>25.485161940000001</v>
      </c>
      <c r="D8451" s="48">
        <f t="shared" si="1323"/>
        <v>9.0124344777996086E-3</v>
      </c>
      <c r="E8451" s="12">
        <f t="shared" si="1324"/>
        <v>0.43259685493438116</v>
      </c>
      <c r="F8451" s="14">
        <v>1.43</v>
      </c>
      <c r="G8451" s="14">
        <v>1.43</v>
      </c>
      <c r="H8451" s="12">
        <f t="shared" si="1318"/>
        <v>1.9266951028394477</v>
      </c>
      <c r="I8451" s="14">
        <f t="shared" si="1319"/>
        <v>49.102136704868279</v>
      </c>
      <c r="J8451" s="15">
        <f t="shared" si="1320"/>
        <v>8.83838460687629E-2</v>
      </c>
      <c r="M8451" s="15">
        <f t="shared" si="1321"/>
        <v>1.7364213373037899E-2</v>
      </c>
      <c r="N8451" s="15"/>
      <c r="O8451" s="15"/>
      <c r="P8451" s="15"/>
    </row>
    <row r="8452" spans="1:16" x14ac:dyDescent="0.25">
      <c r="A8452" s="13">
        <v>41799.041666666664</v>
      </c>
      <c r="B8452" s="14">
        <v>0.9</v>
      </c>
      <c r="C8452" s="14">
        <f t="shared" si="1322"/>
        <v>25.485161940000001</v>
      </c>
      <c r="D8452" s="48">
        <f t="shared" si="1323"/>
        <v>9.0124344777996086E-3</v>
      </c>
      <c r="E8452" s="12">
        <f t="shared" si="1324"/>
        <v>0.43259685493438116</v>
      </c>
      <c r="F8452" s="14">
        <v>1.51</v>
      </c>
      <c r="G8452" s="14">
        <v>1.51</v>
      </c>
      <c r="H8452" s="12">
        <f t="shared" si="1318"/>
        <v>2.0455871851379022</v>
      </c>
      <c r="I8452" s="14">
        <f t="shared" si="1319"/>
        <v>52.132120675628201</v>
      </c>
      <c r="J8452" s="15">
        <f t="shared" si="1320"/>
        <v>9.3837817216130756E-2</v>
      </c>
      <c r="M8452" s="15">
        <f t="shared" si="1321"/>
        <v>1.8435720474681876E-2</v>
      </c>
      <c r="N8452" s="15"/>
      <c r="O8452" s="15"/>
      <c r="P8452" s="15"/>
    </row>
    <row r="8453" spans="1:16" x14ac:dyDescent="0.25">
      <c r="A8453" s="13">
        <v>41799.0625</v>
      </c>
      <c r="B8453" s="14">
        <v>0.9</v>
      </c>
      <c r="C8453" s="14">
        <f t="shared" si="1322"/>
        <v>25.485161940000001</v>
      </c>
      <c r="D8453" s="48">
        <f t="shared" si="1323"/>
        <v>9.0124344777996086E-3</v>
      </c>
      <c r="E8453" s="12">
        <f t="shared" si="1324"/>
        <v>0.43259685493438116</v>
      </c>
      <c r="F8453" s="14">
        <v>1.82</v>
      </c>
      <c r="G8453" s="14">
        <v>1.82</v>
      </c>
      <c r="H8453" s="12">
        <f t="shared" si="1318"/>
        <v>2.512012979686026</v>
      </c>
      <c r="I8453" s="14">
        <f t="shared" si="1319"/>
        <v>64.019057582680304</v>
      </c>
      <c r="J8453" s="15">
        <f t="shared" si="1320"/>
        <v>0.11523430364882453</v>
      </c>
      <c r="M8453" s="15">
        <f t="shared" si="1321"/>
        <v>2.2639352386802463E-2</v>
      </c>
      <c r="N8453" s="15"/>
      <c r="O8453" s="15"/>
      <c r="P8453" s="15"/>
    </row>
    <row r="8454" spans="1:16" x14ac:dyDescent="0.25">
      <c r="A8454" s="13">
        <v>41799.083333333336</v>
      </c>
      <c r="B8454" s="14">
        <v>0.9</v>
      </c>
      <c r="C8454" s="14">
        <f t="shared" si="1322"/>
        <v>25.485161940000001</v>
      </c>
      <c r="D8454" s="48">
        <f t="shared" si="1323"/>
        <v>9.0124344777996086E-3</v>
      </c>
      <c r="E8454" s="12">
        <f t="shared" si="1324"/>
        <v>0.43259685493438116</v>
      </c>
      <c r="F8454" s="14">
        <v>1.74</v>
      </c>
      <c r="G8454" s="14">
        <v>1.74</v>
      </c>
      <c r="H8454" s="12">
        <f t="shared" si="1318"/>
        <v>2.3908235520030234</v>
      </c>
      <c r="I8454" s="14">
        <f t="shared" si="1319"/>
        <v>60.930525392763066</v>
      </c>
      <c r="J8454" s="15">
        <f t="shared" si="1320"/>
        <v>0.10967494570697352</v>
      </c>
      <c r="M8454" s="15">
        <f t="shared" si="1321"/>
        <v>2.154714061040737E-2</v>
      </c>
      <c r="N8454" s="15"/>
      <c r="O8454" s="15"/>
      <c r="P8454" s="15"/>
    </row>
    <row r="8455" spans="1:16" x14ac:dyDescent="0.25">
      <c r="A8455" s="13">
        <v>41799.104166666664</v>
      </c>
      <c r="B8455" s="14">
        <v>0.9</v>
      </c>
      <c r="C8455" s="14">
        <f t="shared" si="1322"/>
        <v>25.485161940000001</v>
      </c>
      <c r="D8455" s="48">
        <f t="shared" si="1323"/>
        <v>9.0124344777996086E-3</v>
      </c>
      <c r="E8455" s="12">
        <f t="shared" si="1324"/>
        <v>0.43259685493438116</v>
      </c>
      <c r="F8455" s="14">
        <v>1.6</v>
      </c>
      <c r="G8455" s="14">
        <v>1.6</v>
      </c>
      <c r="H8455" s="12">
        <f t="shared" si="1318"/>
        <v>2.1800945700954326</v>
      </c>
      <c r="I8455" s="14">
        <f t="shared" si="1319"/>
        <v>55.560063163396784</v>
      </c>
      <c r="J8455" s="15">
        <f t="shared" si="1320"/>
        <v>0.10000811369411421</v>
      </c>
      <c r="M8455" s="15">
        <f t="shared" si="1321"/>
        <v>1.964795946839179E-2</v>
      </c>
      <c r="N8455" s="15"/>
      <c r="O8455" s="15"/>
      <c r="P8455" s="15"/>
    </row>
    <row r="8456" spans="1:16" x14ac:dyDescent="0.25">
      <c r="A8456" s="13">
        <v>41799.125</v>
      </c>
      <c r="B8456" s="14">
        <v>0.9</v>
      </c>
      <c r="C8456" s="14">
        <f t="shared" si="1322"/>
        <v>25.485161940000001</v>
      </c>
      <c r="D8456" s="48">
        <f t="shared" si="1323"/>
        <v>9.0124344777996086E-3</v>
      </c>
      <c r="E8456" s="12">
        <f t="shared" si="1324"/>
        <v>0.43259685493438116</v>
      </c>
      <c r="F8456" s="14">
        <v>1.71</v>
      </c>
      <c r="G8456" s="14">
        <v>1.71</v>
      </c>
      <c r="H8456" s="12">
        <f t="shared" si="1318"/>
        <v>2.3455196395333919</v>
      </c>
      <c r="I8456" s="14">
        <f t="shared" si="1319"/>
        <v>59.775947846958921</v>
      </c>
      <c r="J8456" s="15">
        <f t="shared" si="1320"/>
        <v>0.10759670612452606</v>
      </c>
      <c r="M8456" s="15">
        <f t="shared" si="1321"/>
        <v>2.1138842067686847E-2</v>
      </c>
      <c r="N8456" s="15"/>
      <c r="O8456" s="15"/>
      <c r="P8456" s="15"/>
    </row>
    <row r="8457" spans="1:16" x14ac:dyDescent="0.25">
      <c r="A8457" s="13">
        <v>41799.145833333336</v>
      </c>
      <c r="B8457" s="14">
        <v>0.9</v>
      </c>
      <c r="C8457" s="14">
        <f t="shared" si="1322"/>
        <v>25.485161940000001</v>
      </c>
      <c r="D8457" s="48">
        <f t="shared" si="1323"/>
        <v>9.0124344777996086E-3</v>
      </c>
      <c r="E8457" s="12">
        <f t="shared" si="1324"/>
        <v>0.43259685493438116</v>
      </c>
      <c r="F8457" s="14">
        <v>1.76</v>
      </c>
      <c r="G8457" s="14">
        <v>1.76</v>
      </c>
      <c r="H8457" s="12">
        <f t="shared" si="1318"/>
        <v>2.421069668828133</v>
      </c>
      <c r="I8457" s="14">
        <f t="shared" si="1319"/>
        <v>61.701352578107141</v>
      </c>
      <c r="J8457" s="15">
        <f t="shared" si="1320"/>
        <v>0.11106243464059284</v>
      </c>
      <c r="M8457" s="15">
        <f t="shared" si="1321"/>
        <v>2.181973175650154E-2</v>
      </c>
      <c r="N8457" s="15"/>
      <c r="O8457" s="15"/>
      <c r="P8457" s="15"/>
    </row>
    <row r="8458" spans="1:16" x14ac:dyDescent="0.25">
      <c r="A8458" s="13">
        <v>41799.166666666664</v>
      </c>
      <c r="B8458" s="14">
        <v>0.9</v>
      </c>
      <c r="C8458" s="14">
        <f t="shared" si="1322"/>
        <v>25.485161940000001</v>
      </c>
      <c r="D8458" s="48">
        <f t="shared" si="1323"/>
        <v>9.0124344777996086E-3</v>
      </c>
      <c r="E8458" s="12">
        <f t="shared" si="1324"/>
        <v>0.43259685493438116</v>
      </c>
      <c r="F8458" s="14">
        <v>1.58</v>
      </c>
      <c r="G8458" s="14">
        <v>1.58</v>
      </c>
      <c r="H8458" s="12">
        <f t="shared" si="1318"/>
        <v>2.1501370756214859</v>
      </c>
      <c r="I8458" s="14">
        <f t="shared" si="1319"/>
        <v>54.796591565411596</v>
      </c>
      <c r="J8458" s="15">
        <f t="shared" si="1320"/>
        <v>9.8633864817740877E-2</v>
      </c>
      <c r="M8458" s="15">
        <f t="shared" si="1321"/>
        <v>1.9377969512326301E-2</v>
      </c>
      <c r="N8458" s="15"/>
      <c r="O8458" s="15"/>
      <c r="P8458" s="15"/>
    </row>
    <row r="8459" spans="1:16" x14ac:dyDescent="0.25">
      <c r="A8459" s="13">
        <v>41799.1875</v>
      </c>
      <c r="B8459" s="14">
        <v>0.9</v>
      </c>
      <c r="C8459" s="14">
        <f t="shared" si="1322"/>
        <v>25.485161940000001</v>
      </c>
      <c r="D8459" s="48">
        <f t="shared" si="1323"/>
        <v>9.0124344777996086E-3</v>
      </c>
      <c r="E8459" s="12">
        <f t="shared" si="1324"/>
        <v>0.43259685493438116</v>
      </c>
      <c r="F8459" s="14">
        <v>1.75</v>
      </c>
      <c r="G8459" s="14">
        <v>1.75</v>
      </c>
      <c r="H8459" s="12">
        <f t="shared" si="1318"/>
        <v>2.4059422895195244</v>
      </c>
      <c r="I8459" s="14">
        <f t="shared" si="1319"/>
        <v>61.315828866699448</v>
      </c>
      <c r="J8459" s="15">
        <f t="shared" si="1320"/>
        <v>0.110368491960059</v>
      </c>
      <c r="M8459" s="15">
        <f t="shared" si="1321"/>
        <v>2.1683397241661889E-2</v>
      </c>
      <c r="N8459" s="15"/>
      <c r="O8459" s="15"/>
      <c r="P8459" s="15"/>
    </row>
    <row r="8460" spans="1:16" x14ac:dyDescent="0.25">
      <c r="A8460" s="13">
        <v>41799.208333333336</v>
      </c>
      <c r="B8460" s="14">
        <v>0.9</v>
      </c>
      <c r="C8460" s="14">
        <f t="shared" si="1322"/>
        <v>25.485161940000001</v>
      </c>
      <c r="D8460" s="48">
        <f t="shared" si="1323"/>
        <v>9.0124344777996086E-3</v>
      </c>
      <c r="E8460" s="12">
        <f t="shared" si="1324"/>
        <v>0.43259685493438116</v>
      </c>
      <c r="F8460" s="14">
        <v>1.61</v>
      </c>
      <c r="G8460" s="14">
        <v>1.61</v>
      </c>
      <c r="H8460" s="12">
        <f t="shared" si="1318"/>
        <v>2.1950873953056251</v>
      </c>
      <c r="I8460" s="14">
        <f t="shared" si="1319"/>
        <v>55.942157741816658</v>
      </c>
      <c r="J8460" s="15">
        <f t="shared" si="1320"/>
        <v>0.10069588393526999</v>
      </c>
      <c r="M8460" s="15">
        <f t="shared" si="1321"/>
        <v>1.9783081323235755E-2</v>
      </c>
      <c r="N8460" s="15"/>
      <c r="O8460" s="15"/>
      <c r="P8460" s="15"/>
    </row>
    <row r="8461" spans="1:16" x14ac:dyDescent="0.25">
      <c r="A8461" s="13">
        <v>41799.229166666664</v>
      </c>
      <c r="B8461" s="14">
        <v>0.9</v>
      </c>
      <c r="C8461" s="14">
        <f t="shared" si="1322"/>
        <v>25.485161940000001</v>
      </c>
      <c r="D8461" s="48">
        <f t="shared" si="1323"/>
        <v>9.0124344777996086E-3</v>
      </c>
      <c r="E8461" s="12">
        <f t="shared" si="1324"/>
        <v>0.43259685493438116</v>
      </c>
      <c r="F8461" s="14">
        <v>1.63</v>
      </c>
      <c r="G8461" s="14">
        <v>1.63</v>
      </c>
      <c r="H8461" s="12">
        <f t="shared" si="1318"/>
        <v>2.225100939747918</v>
      </c>
      <c r="I8461" s="14">
        <f t="shared" si="1319"/>
        <v>56.707057782321876</v>
      </c>
      <c r="J8461" s="15">
        <f t="shared" si="1320"/>
        <v>0.10207270400817937</v>
      </c>
      <c r="M8461" s="15">
        <f t="shared" si="1321"/>
        <v>2.0053576425968445E-2</v>
      </c>
      <c r="N8461" s="15"/>
      <c r="O8461" s="15"/>
      <c r="P8461" s="15"/>
    </row>
    <row r="8462" spans="1:16" x14ac:dyDescent="0.25">
      <c r="A8462" s="13">
        <v>41799.25</v>
      </c>
      <c r="B8462" s="14">
        <v>0.9</v>
      </c>
      <c r="C8462" s="14">
        <f t="shared" si="1322"/>
        <v>25.485161940000001</v>
      </c>
      <c r="D8462" s="48">
        <f t="shared" si="1323"/>
        <v>9.0124344777996086E-3</v>
      </c>
      <c r="E8462" s="12">
        <f t="shared" si="1324"/>
        <v>0.43259685493438116</v>
      </c>
      <c r="F8462" s="14">
        <v>1.47</v>
      </c>
      <c r="G8462" s="14">
        <v>1.47</v>
      </c>
      <c r="H8462" s="12">
        <f t="shared" si="1318"/>
        <v>1.9860602555865041</v>
      </c>
      <c r="I8462" s="14">
        <f t="shared" si="1319"/>
        <v>50.615067236219851</v>
      </c>
      <c r="J8462" s="15">
        <f t="shared" si="1320"/>
        <v>9.1107121025195734E-2</v>
      </c>
      <c r="M8462" s="15">
        <f t="shared" si="1321"/>
        <v>1.7899237922435311E-2</v>
      </c>
      <c r="N8462" s="15"/>
      <c r="O8462" s="15"/>
      <c r="P8462" s="15"/>
    </row>
    <row r="8463" spans="1:16" x14ac:dyDescent="0.25">
      <c r="A8463" s="13">
        <v>41799.270833333336</v>
      </c>
      <c r="B8463" s="14">
        <v>0.9</v>
      </c>
      <c r="C8463" s="14">
        <f t="shared" si="1322"/>
        <v>25.485161940000001</v>
      </c>
      <c r="D8463" s="48">
        <f t="shared" si="1323"/>
        <v>9.0124344777996086E-3</v>
      </c>
      <c r="E8463" s="12">
        <f t="shared" si="1324"/>
        <v>0.43259685493438116</v>
      </c>
      <c r="F8463" s="14">
        <v>1.46</v>
      </c>
      <c r="G8463" s="14">
        <v>1.46</v>
      </c>
      <c r="H8463" s="12">
        <f t="shared" si="1318"/>
        <v>1.9712036455459674</v>
      </c>
      <c r="I8463" s="14">
        <f t="shared" si="1319"/>
        <v>50.236444123457339</v>
      </c>
      <c r="J8463" s="15">
        <f t="shared" si="1320"/>
        <v>9.042559942222321E-2</v>
      </c>
      <c r="M8463" s="15">
        <f t="shared" si="1321"/>
        <v>1.7765343697882754E-2</v>
      </c>
      <c r="N8463" s="15"/>
      <c r="O8463" s="15"/>
      <c r="P8463" s="15"/>
    </row>
    <row r="8464" spans="1:16" x14ac:dyDescent="0.25">
      <c r="A8464" s="13">
        <v>41799.291666666664</v>
      </c>
      <c r="B8464" s="14">
        <v>0.9</v>
      </c>
      <c r="C8464" s="14">
        <f t="shared" si="1322"/>
        <v>25.485161940000001</v>
      </c>
      <c r="D8464" s="48">
        <f t="shared" si="1323"/>
        <v>9.0124344777996086E-3</v>
      </c>
      <c r="E8464" s="12">
        <f t="shared" si="1324"/>
        <v>0.43259685493438116</v>
      </c>
      <c r="F8464" s="14">
        <v>1.6</v>
      </c>
      <c r="G8464" s="14">
        <v>1.6</v>
      </c>
      <c r="H8464" s="12">
        <f t="shared" si="1318"/>
        <v>2.1800945700954326</v>
      </c>
      <c r="I8464" s="14">
        <f t="shared" si="1319"/>
        <v>55.560063163396784</v>
      </c>
      <c r="J8464" s="15">
        <f t="shared" si="1320"/>
        <v>0.10000811369411421</v>
      </c>
      <c r="M8464" s="15">
        <f t="shared" si="1321"/>
        <v>1.964795946839179E-2</v>
      </c>
      <c r="N8464" s="15"/>
      <c r="O8464" s="15"/>
      <c r="P8464" s="15"/>
    </row>
    <row r="8465" spans="1:16" x14ac:dyDescent="0.25">
      <c r="A8465" s="13">
        <v>41799.3125</v>
      </c>
      <c r="B8465" s="14">
        <v>0.9</v>
      </c>
      <c r="C8465" s="14">
        <f t="shared" si="1322"/>
        <v>25.485161940000001</v>
      </c>
      <c r="D8465" s="48">
        <f t="shared" si="1323"/>
        <v>9.0124344777996086E-3</v>
      </c>
      <c r="E8465" s="12">
        <f t="shared" si="1324"/>
        <v>0.43259685493438116</v>
      </c>
      <c r="F8465" s="14">
        <v>1.78</v>
      </c>
      <c r="G8465" s="14">
        <v>1.78</v>
      </c>
      <c r="H8465" s="12">
        <f t="shared" si="1318"/>
        <v>2.4513501764802577</v>
      </c>
      <c r="I8465" s="14">
        <f t="shared" si="1319"/>
        <v>62.473056219246949</v>
      </c>
      <c r="J8465" s="15">
        <f t="shared" si="1320"/>
        <v>0.1124515011946445</v>
      </c>
      <c r="M8465" s="15">
        <f t="shared" si="1321"/>
        <v>2.2092632847670827E-2</v>
      </c>
      <c r="N8465" s="15"/>
      <c r="O8465" s="15"/>
      <c r="P8465" s="15"/>
    </row>
    <row r="8466" spans="1:16" x14ac:dyDescent="0.25">
      <c r="A8466" s="13">
        <v>41799.333333333336</v>
      </c>
      <c r="B8466" s="14">
        <v>0.9</v>
      </c>
      <c r="C8466" s="14">
        <f t="shared" si="1322"/>
        <v>25.485161940000001</v>
      </c>
      <c r="D8466" s="48">
        <f t="shared" si="1323"/>
        <v>9.0124344777996086E-3</v>
      </c>
      <c r="E8466" s="12">
        <f t="shared" si="1324"/>
        <v>0.43259685493438116</v>
      </c>
      <c r="F8466" s="14">
        <v>1.5</v>
      </c>
      <c r="G8466" s="14">
        <v>1.5</v>
      </c>
      <c r="H8466" s="12">
        <f t="shared" si="1318"/>
        <v>2.0306905007852007</v>
      </c>
      <c r="I8466" s="14">
        <f t="shared" si="1319"/>
        <v>51.752476262530543</v>
      </c>
      <c r="J8466" s="15">
        <f t="shared" si="1320"/>
        <v>9.3154457272554975E-2</v>
      </c>
      <c r="M8466" s="15">
        <f t="shared" si="1321"/>
        <v>1.8301465083016694E-2</v>
      </c>
      <c r="N8466" s="15"/>
      <c r="O8466" s="15"/>
      <c r="P8466" s="15"/>
    </row>
    <row r="8467" spans="1:16" x14ac:dyDescent="0.25">
      <c r="A8467" s="13">
        <v>41799.354166666664</v>
      </c>
      <c r="B8467" s="14">
        <v>0.9</v>
      </c>
      <c r="C8467" s="14">
        <f t="shared" si="1322"/>
        <v>25.485161940000001</v>
      </c>
      <c r="D8467" s="48">
        <f t="shared" si="1323"/>
        <v>9.0124344777996086E-3</v>
      </c>
      <c r="E8467" s="12">
        <f t="shared" si="1324"/>
        <v>0.43259685493438116</v>
      </c>
      <c r="F8467" s="14">
        <v>1.46</v>
      </c>
      <c r="G8467" s="14">
        <v>1.46</v>
      </c>
      <c r="H8467" s="12">
        <f t="shared" si="1318"/>
        <v>1.9712036455459674</v>
      </c>
      <c r="I8467" s="14">
        <f t="shared" si="1319"/>
        <v>50.236444123457339</v>
      </c>
      <c r="J8467" s="15">
        <f t="shared" si="1320"/>
        <v>9.042559942222321E-2</v>
      </c>
      <c r="M8467" s="15">
        <f t="shared" si="1321"/>
        <v>1.7765343697882754E-2</v>
      </c>
      <c r="N8467" s="15"/>
      <c r="O8467" s="15"/>
      <c r="P8467" s="15"/>
    </row>
    <row r="8468" spans="1:16" x14ac:dyDescent="0.25">
      <c r="A8468" s="13">
        <v>41799.375</v>
      </c>
      <c r="B8468" s="14">
        <v>0.9</v>
      </c>
      <c r="C8468" s="14">
        <f t="shared" si="1322"/>
        <v>25.485161940000001</v>
      </c>
      <c r="D8468" s="48">
        <f t="shared" si="1323"/>
        <v>9.0124344777996086E-3</v>
      </c>
      <c r="E8468" s="12">
        <f t="shared" si="1324"/>
        <v>0.43259685493438116</v>
      </c>
      <c r="F8468" s="14">
        <v>1.53</v>
      </c>
      <c r="G8468" s="14">
        <v>1.53</v>
      </c>
      <c r="H8468" s="12">
        <f t="shared" si="1318"/>
        <v>2.0754101014596715</v>
      </c>
      <c r="I8468" s="14">
        <f t="shared" si="1319"/>
        <v>52.892162527611561</v>
      </c>
      <c r="J8468" s="15">
        <f t="shared" si="1320"/>
        <v>9.5205892549700799E-2</v>
      </c>
      <c r="M8468" s="15">
        <f t="shared" si="1321"/>
        <v>1.8704497553968722E-2</v>
      </c>
      <c r="N8468" s="15"/>
      <c r="O8468" s="15"/>
      <c r="P8468" s="15"/>
    </row>
    <row r="8469" spans="1:16" x14ac:dyDescent="0.25">
      <c r="A8469" s="13">
        <v>41799.395833333336</v>
      </c>
      <c r="B8469" s="14">
        <v>0.9</v>
      </c>
      <c r="C8469" s="14">
        <f t="shared" si="1322"/>
        <v>25.485161940000001</v>
      </c>
      <c r="D8469" s="48">
        <f t="shared" si="1323"/>
        <v>9.0124344777996086E-3</v>
      </c>
      <c r="E8469" s="12">
        <f t="shared" si="1324"/>
        <v>0.43259685493438116</v>
      </c>
      <c r="F8469" s="14">
        <v>1.44</v>
      </c>
      <c r="G8469" s="14">
        <v>1.44</v>
      </c>
      <c r="H8469" s="12">
        <f t="shared" si="1318"/>
        <v>1.9415210056382055</v>
      </c>
      <c r="I8469" s="14">
        <f t="shared" si="1319"/>
        <v>49.479977238601322</v>
      </c>
      <c r="J8469" s="15">
        <f t="shared" si="1320"/>
        <v>8.9063959029482373E-2</v>
      </c>
      <c r="M8469" s="15">
        <f t="shared" si="1321"/>
        <v>1.7497830850585927E-2</v>
      </c>
      <c r="N8469" s="15"/>
      <c r="O8469" s="15"/>
      <c r="P8469" s="15"/>
    </row>
    <row r="8470" spans="1:16" x14ac:dyDescent="0.25">
      <c r="A8470" s="13">
        <v>41799.416666666664</v>
      </c>
      <c r="B8470" s="14">
        <v>0.9</v>
      </c>
      <c r="C8470" s="14">
        <f t="shared" si="1322"/>
        <v>25.485161940000001</v>
      </c>
      <c r="D8470" s="48">
        <f t="shared" si="1323"/>
        <v>9.0124344777996086E-3</v>
      </c>
      <c r="E8470" s="12">
        <f t="shared" si="1324"/>
        <v>0.43259685493438116</v>
      </c>
      <c r="F8470" s="14">
        <v>1.49</v>
      </c>
      <c r="G8470" s="14">
        <v>1.49</v>
      </c>
      <c r="H8470" s="12">
        <f t="shared" si="1318"/>
        <v>2.0158037443156029</v>
      </c>
      <c r="I8470" s="14">
        <f t="shared" si="1319"/>
        <v>51.3730848631415</v>
      </c>
      <c r="J8470" s="15">
        <f t="shared" si="1320"/>
        <v>9.2471552753654693E-2</v>
      </c>
      <c r="M8470" s="15">
        <f t="shared" si="1321"/>
        <v>1.8167299165747483E-2</v>
      </c>
      <c r="N8470" s="15"/>
      <c r="O8470" s="15"/>
      <c r="P8470" s="15"/>
    </row>
    <row r="8471" spans="1:16" x14ac:dyDescent="0.25">
      <c r="A8471" s="13">
        <v>41799.4375</v>
      </c>
      <c r="B8471" s="14">
        <v>0.9</v>
      </c>
      <c r="C8471" s="14">
        <f t="shared" si="1322"/>
        <v>25.485161940000001</v>
      </c>
      <c r="D8471" s="48">
        <f t="shared" si="1323"/>
        <v>9.0124344777996086E-3</v>
      </c>
      <c r="E8471" s="12">
        <f t="shared" si="1324"/>
        <v>0.43259685493438116</v>
      </c>
      <c r="F8471" s="14">
        <v>1.49</v>
      </c>
      <c r="G8471" s="14">
        <v>1.49</v>
      </c>
      <c r="H8471" s="12">
        <f t="shared" si="1318"/>
        <v>2.0158037443156029</v>
      </c>
      <c r="I8471" s="14">
        <f t="shared" si="1319"/>
        <v>51.3730848631415</v>
      </c>
      <c r="J8471" s="15">
        <f t="shared" si="1320"/>
        <v>9.2471552753654693E-2</v>
      </c>
      <c r="M8471" s="15">
        <f t="shared" si="1321"/>
        <v>1.8167299165747483E-2</v>
      </c>
      <c r="N8471" s="15"/>
      <c r="O8471" s="15"/>
      <c r="P8471" s="15"/>
    </row>
    <row r="8472" spans="1:16" x14ac:dyDescent="0.25">
      <c r="A8472" s="13">
        <v>41799.458333333336</v>
      </c>
      <c r="B8472" s="14">
        <v>0.9</v>
      </c>
      <c r="C8472" s="14">
        <f t="shared" si="1322"/>
        <v>25.485161940000001</v>
      </c>
      <c r="D8472" s="48">
        <f t="shared" si="1323"/>
        <v>9.0124344777996086E-3</v>
      </c>
      <c r="E8472" s="12">
        <f t="shared" si="1324"/>
        <v>0.43259685493438116</v>
      </c>
      <c r="F8472" s="14">
        <v>1.32</v>
      </c>
      <c r="G8472" s="14">
        <v>1.32</v>
      </c>
      <c r="H8472" s="12">
        <f t="shared" si="1318"/>
        <v>1.7643091101166268</v>
      </c>
      <c r="I8472" s="14">
        <f t="shared" si="1319"/>
        <v>44.963703383539531</v>
      </c>
      <c r="J8472" s="15">
        <f t="shared" si="1320"/>
        <v>8.0934666090371157E-2</v>
      </c>
      <c r="M8472" s="15">
        <f t="shared" si="1321"/>
        <v>1.5900720253511032E-2</v>
      </c>
      <c r="N8472" s="15"/>
      <c r="O8472" s="15"/>
      <c r="P8472" s="15"/>
    </row>
    <row r="8473" spans="1:16" x14ac:dyDescent="0.25">
      <c r="A8473" s="13">
        <v>41799.479166666664</v>
      </c>
      <c r="B8473" s="14">
        <v>0.9</v>
      </c>
      <c r="C8473" s="14">
        <f t="shared" si="1322"/>
        <v>25.485161940000001</v>
      </c>
      <c r="D8473" s="48">
        <f t="shared" si="1323"/>
        <v>9.0124344777996086E-3</v>
      </c>
      <c r="E8473" s="12">
        <f t="shared" si="1324"/>
        <v>0.43259685493438116</v>
      </c>
      <c r="F8473" s="14">
        <v>1.42</v>
      </c>
      <c r="G8473" s="14">
        <v>1.42</v>
      </c>
      <c r="H8473" s="12">
        <f t="shared" si="1318"/>
        <v>1.911879564260859</v>
      </c>
      <c r="I8473" s="14">
        <f t="shared" si="1319"/>
        <v>48.724560304964633</v>
      </c>
      <c r="J8473" s="15">
        <f t="shared" si="1320"/>
        <v>8.7704208548936333E-2</v>
      </c>
      <c r="M8473" s="15">
        <f t="shared" si="1321"/>
        <v>1.7230689302345056E-2</v>
      </c>
      <c r="N8473" s="15"/>
      <c r="O8473" s="15"/>
      <c r="P8473" s="15"/>
    </row>
    <row r="8474" spans="1:16" x14ac:dyDescent="0.25">
      <c r="A8474" s="13">
        <v>41799.5</v>
      </c>
      <c r="B8474" s="14">
        <v>0.9</v>
      </c>
      <c r="C8474" s="14">
        <f t="shared" si="1322"/>
        <v>25.485161940000001</v>
      </c>
      <c r="D8474" s="48">
        <f t="shared" si="1323"/>
        <v>9.0124344777996086E-3</v>
      </c>
      <c r="E8474" s="12">
        <f t="shared" si="1324"/>
        <v>0.43259685493438116</v>
      </c>
      <c r="F8474" s="14">
        <v>1.34</v>
      </c>
      <c r="G8474" s="14">
        <v>1.34</v>
      </c>
      <c r="H8474" s="12">
        <f t="shared" si="1318"/>
        <v>1.7937364380470773</v>
      </c>
      <c r="I8474" s="14">
        <f t="shared" si="1319"/>
        <v>45.713663601308546</v>
      </c>
      <c r="J8474" s="15">
        <f t="shared" si="1320"/>
        <v>8.228459448235538E-2</v>
      </c>
      <c r="M8474" s="15">
        <f t="shared" si="1321"/>
        <v>1.6165932118340939E-2</v>
      </c>
      <c r="N8474" s="15"/>
      <c r="O8474" s="15"/>
      <c r="P8474" s="15"/>
    </row>
    <row r="8475" spans="1:16" x14ac:dyDescent="0.25">
      <c r="A8475" s="13">
        <v>41799.520833333336</v>
      </c>
      <c r="B8475" s="14">
        <v>0.9</v>
      </c>
      <c r="C8475" s="14">
        <f t="shared" si="1322"/>
        <v>25.485161940000001</v>
      </c>
      <c r="D8475" s="48">
        <f t="shared" si="1323"/>
        <v>9.0124344777996086E-3</v>
      </c>
      <c r="E8475" s="12">
        <f t="shared" si="1324"/>
        <v>0.43259685493438116</v>
      </c>
      <c r="F8475" s="14">
        <v>1.57</v>
      </c>
      <c r="G8475" s="14">
        <v>1.57</v>
      </c>
      <c r="H8475" s="12">
        <f t="shared" ref="H8475:H8538" si="1328">1.3*G8475^(1.1)</f>
        <v>2.1351725130118604</v>
      </c>
      <c r="I8475" s="14">
        <f t="shared" ref="I8475:I8538" si="1329">C8475*H8475</f>
        <v>54.415217263944022</v>
      </c>
      <c r="J8475" s="15">
        <f t="shared" ref="J8475:J8538" si="1330">I8475*1800*10^-6</f>
        <v>9.7947391075099227E-2</v>
      </c>
      <c r="M8475" s="15">
        <f t="shared" ref="M8475:M8538" si="1331">J8475/5.09</f>
        <v>1.9243102372318119E-2</v>
      </c>
      <c r="N8475" s="15"/>
      <c r="O8475" s="15"/>
      <c r="P8475" s="15"/>
    </row>
    <row r="8476" spans="1:16" x14ac:dyDescent="0.25">
      <c r="A8476" s="13">
        <v>41799.541666666664</v>
      </c>
      <c r="B8476" s="14">
        <v>0.9</v>
      </c>
      <c r="C8476" s="14">
        <f t="shared" si="1322"/>
        <v>25.485161940000001</v>
      </c>
      <c r="D8476" s="48">
        <f t="shared" si="1323"/>
        <v>9.0124344777996086E-3</v>
      </c>
      <c r="E8476" s="12">
        <f t="shared" si="1324"/>
        <v>0.43259685493438116</v>
      </c>
      <c r="F8476" s="14">
        <v>1.63</v>
      </c>
      <c r="G8476" s="14">
        <v>1.63</v>
      </c>
      <c r="H8476" s="12">
        <f t="shared" si="1328"/>
        <v>2.225100939747918</v>
      </c>
      <c r="I8476" s="14">
        <f t="shared" si="1329"/>
        <v>56.707057782321876</v>
      </c>
      <c r="J8476" s="15">
        <f t="shared" si="1330"/>
        <v>0.10207270400817937</v>
      </c>
      <c r="M8476" s="15">
        <f t="shared" si="1331"/>
        <v>2.0053576425968445E-2</v>
      </c>
      <c r="N8476" s="15"/>
      <c r="O8476" s="15"/>
      <c r="P8476" s="15"/>
    </row>
    <row r="8477" spans="1:16" x14ac:dyDescent="0.25">
      <c r="A8477" s="13">
        <v>41799.5625</v>
      </c>
      <c r="B8477" s="14">
        <v>0.9</v>
      </c>
      <c r="C8477" s="14">
        <f t="shared" si="1322"/>
        <v>25.485161940000001</v>
      </c>
      <c r="D8477" s="48">
        <f t="shared" si="1323"/>
        <v>9.0124344777996086E-3</v>
      </c>
      <c r="E8477" s="12">
        <f t="shared" si="1324"/>
        <v>0.43259685493438116</v>
      </c>
      <c r="F8477" s="14">
        <v>1.75</v>
      </c>
      <c r="G8477" s="14">
        <v>1.75</v>
      </c>
      <c r="H8477" s="12">
        <f t="shared" si="1328"/>
        <v>2.4059422895195244</v>
      </c>
      <c r="I8477" s="14">
        <f t="shared" si="1329"/>
        <v>61.315828866699448</v>
      </c>
      <c r="J8477" s="15">
        <f t="shared" si="1330"/>
        <v>0.110368491960059</v>
      </c>
      <c r="M8477" s="15">
        <f t="shared" si="1331"/>
        <v>2.1683397241661889E-2</v>
      </c>
      <c r="N8477" s="15"/>
      <c r="O8477" s="15"/>
      <c r="P8477" s="15"/>
    </row>
    <row r="8478" spans="1:16" x14ac:dyDescent="0.25">
      <c r="A8478" s="13">
        <v>41799.583333333336</v>
      </c>
      <c r="B8478" s="14">
        <v>0.9</v>
      </c>
      <c r="C8478" s="14">
        <f t="shared" si="1322"/>
        <v>25.485161940000001</v>
      </c>
      <c r="D8478" s="48">
        <f t="shared" si="1323"/>
        <v>9.0124344777996086E-3</v>
      </c>
      <c r="E8478" s="12">
        <f t="shared" si="1324"/>
        <v>0.43259685493438116</v>
      </c>
      <c r="F8478" s="14">
        <v>1.42</v>
      </c>
      <c r="G8478" s="14">
        <v>1.42</v>
      </c>
      <c r="H8478" s="12">
        <f t="shared" si="1328"/>
        <v>1.911879564260859</v>
      </c>
      <c r="I8478" s="14">
        <f t="shared" si="1329"/>
        <v>48.724560304964633</v>
      </c>
      <c r="J8478" s="15">
        <f t="shared" si="1330"/>
        <v>8.7704208548936333E-2</v>
      </c>
      <c r="M8478" s="15">
        <f t="shared" si="1331"/>
        <v>1.7230689302345056E-2</v>
      </c>
      <c r="N8478" s="15"/>
      <c r="O8478" s="15"/>
      <c r="P8478" s="15"/>
    </row>
    <row r="8479" spans="1:16" x14ac:dyDescent="0.25">
      <c r="A8479" s="13">
        <v>41799.604166666664</v>
      </c>
      <c r="B8479" s="14">
        <v>0.9</v>
      </c>
      <c r="C8479" s="14">
        <f t="shared" si="1322"/>
        <v>25.485161940000001</v>
      </c>
      <c r="D8479" s="48">
        <f t="shared" si="1323"/>
        <v>9.0124344777996086E-3</v>
      </c>
      <c r="E8479" s="12">
        <f t="shared" si="1324"/>
        <v>0.43259685493438116</v>
      </c>
      <c r="F8479" s="14">
        <v>1.22</v>
      </c>
      <c r="G8479" s="14">
        <v>1.22</v>
      </c>
      <c r="H8479" s="12">
        <f t="shared" si="1328"/>
        <v>1.617853400391275</v>
      </c>
      <c r="I8479" s="14">
        <f t="shared" si="1329"/>
        <v>41.231255904151304</v>
      </c>
      <c r="J8479" s="15">
        <f t="shared" si="1330"/>
        <v>7.4216260627472344E-2</v>
      </c>
      <c r="M8479" s="15">
        <f t="shared" si="1331"/>
        <v>1.4580797765711659E-2</v>
      </c>
      <c r="N8479" s="15"/>
      <c r="O8479" s="15"/>
      <c r="P8479" s="15"/>
    </row>
    <row r="8480" spans="1:16" x14ac:dyDescent="0.25">
      <c r="A8480" s="13">
        <v>41799.625</v>
      </c>
      <c r="B8480" s="14">
        <v>0.9</v>
      </c>
      <c r="C8480" s="14">
        <f t="shared" si="1322"/>
        <v>25.485161940000001</v>
      </c>
      <c r="D8480" s="48">
        <f t="shared" si="1323"/>
        <v>9.0124344777996086E-3</v>
      </c>
      <c r="E8480" s="12">
        <f t="shared" si="1324"/>
        <v>0.43259685493438116</v>
      </c>
      <c r="F8480" s="14">
        <v>1.38</v>
      </c>
      <c r="G8480" s="14">
        <v>1.38</v>
      </c>
      <c r="H8480" s="12">
        <f t="shared" si="1328"/>
        <v>1.8527223788608205</v>
      </c>
      <c r="I8480" s="14">
        <f t="shared" si="1329"/>
        <v>47.216929855130047</v>
      </c>
      <c r="J8480" s="15">
        <f t="shared" si="1330"/>
        <v>8.4990473739234088E-2</v>
      </c>
      <c r="M8480" s="15">
        <f t="shared" si="1331"/>
        <v>1.6697539045036167E-2</v>
      </c>
      <c r="N8480" s="15"/>
      <c r="O8480" s="15"/>
      <c r="P8480" s="15"/>
    </row>
    <row r="8481" spans="1:16" x14ac:dyDescent="0.25">
      <c r="A8481" s="13">
        <v>41799.645833333336</v>
      </c>
      <c r="B8481" s="14">
        <v>0.9</v>
      </c>
      <c r="C8481" s="14">
        <f t="shared" si="1322"/>
        <v>25.485161940000001</v>
      </c>
      <c r="D8481" s="48">
        <f t="shared" si="1323"/>
        <v>9.0124344777996086E-3</v>
      </c>
      <c r="E8481" s="12">
        <f t="shared" si="1324"/>
        <v>0.43259685493438116</v>
      </c>
      <c r="F8481" s="14">
        <v>1.34</v>
      </c>
      <c r="G8481" s="14">
        <v>1.34</v>
      </c>
      <c r="H8481" s="12">
        <f t="shared" si="1328"/>
        <v>1.7937364380470773</v>
      </c>
      <c r="I8481" s="14">
        <f t="shared" si="1329"/>
        <v>45.713663601308546</v>
      </c>
      <c r="J8481" s="15">
        <f t="shared" si="1330"/>
        <v>8.228459448235538E-2</v>
      </c>
      <c r="M8481" s="15">
        <f t="shared" si="1331"/>
        <v>1.6165932118340939E-2</v>
      </c>
      <c r="N8481" s="15"/>
      <c r="O8481" s="15"/>
      <c r="P8481" s="15"/>
    </row>
    <row r="8482" spans="1:16" x14ac:dyDescent="0.25">
      <c r="A8482" s="13">
        <v>41799.666666666664</v>
      </c>
      <c r="B8482" s="14">
        <v>0.9</v>
      </c>
      <c r="C8482" s="14">
        <f t="shared" ref="C8482:C8545" si="1332">B8482*28.3168466</f>
        <v>25.485161940000001</v>
      </c>
      <c r="D8482" s="48">
        <f t="shared" ref="D8482:D8545" si="1333">C8482*1800*10^6/(5.09*10^12)</f>
        <v>9.0124344777996086E-3</v>
      </c>
      <c r="E8482" s="12">
        <f t="shared" ref="E8482:E8545" si="1334">C8482*86400*10^6/(5.09*10^12)</f>
        <v>0.43259685493438116</v>
      </c>
      <c r="F8482" s="14">
        <v>1.2</v>
      </c>
      <c r="G8482" s="14">
        <v>1.2</v>
      </c>
      <c r="H8482" s="12">
        <f t="shared" si="1328"/>
        <v>1.588703026789358</v>
      </c>
      <c r="I8482" s="14">
        <f t="shared" si="1329"/>
        <v>40.488353912294947</v>
      </c>
      <c r="J8482" s="15">
        <f t="shared" si="1330"/>
        <v>7.2879037042130904E-2</v>
      </c>
      <c r="M8482" s="15">
        <f t="shared" si="1331"/>
        <v>1.4318081933621003E-2</v>
      </c>
      <c r="N8482" s="15"/>
      <c r="O8482" s="15"/>
      <c r="P8482" s="15"/>
    </row>
    <row r="8483" spans="1:16" x14ac:dyDescent="0.25">
      <c r="A8483" s="13">
        <v>41799.6875</v>
      </c>
      <c r="B8483" s="14">
        <v>0.9</v>
      </c>
      <c r="C8483" s="14">
        <f t="shared" si="1332"/>
        <v>25.485161940000001</v>
      </c>
      <c r="D8483" s="48">
        <f t="shared" si="1333"/>
        <v>9.0124344777996086E-3</v>
      </c>
      <c r="E8483" s="12">
        <f t="shared" si="1334"/>
        <v>0.43259685493438116</v>
      </c>
      <c r="F8483" s="14">
        <v>1.33</v>
      </c>
      <c r="G8483" s="14">
        <v>1.33</v>
      </c>
      <c r="H8483" s="12">
        <f t="shared" si="1328"/>
        <v>1.7790172425799813</v>
      </c>
      <c r="I8483" s="14">
        <f t="shared" si="1329"/>
        <v>45.338542521203088</v>
      </c>
      <c r="J8483" s="15">
        <f t="shared" si="1330"/>
        <v>8.1609376538165551E-2</v>
      </c>
      <c r="M8483" s="15">
        <f t="shared" si="1331"/>
        <v>1.6033276333627808E-2</v>
      </c>
      <c r="N8483" s="15"/>
      <c r="O8483" s="15"/>
      <c r="P8483" s="15"/>
    </row>
    <row r="8484" spans="1:16" x14ac:dyDescent="0.25">
      <c r="A8484" s="13">
        <v>41799.708333333336</v>
      </c>
      <c r="B8484" s="14">
        <v>0.9</v>
      </c>
      <c r="C8484" s="14">
        <f t="shared" si="1332"/>
        <v>25.485161940000001</v>
      </c>
      <c r="D8484" s="48">
        <f t="shared" si="1333"/>
        <v>9.0124344777996086E-3</v>
      </c>
      <c r="E8484" s="12">
        <f t="shared" si="1334"/>
        <v>0.43259685493438116</v>
      </c>
      <c r="F8484" s="14">
        <v>1.0900000000000001</v>
      </c>
      <c r="G8484" s="14">
        <v>1.0900000000000001</v>
      </c>
      <c r="H8484" s="12">
        <f t="shared" si="1328"/>
        <v>1.4292641484597592</v>
      </c>
      <c r="I8484" s="14">
        <f t="shared" si="1329"/>
        <v>36.425028278533169</v>
      </c>
      <c r="J8484" s="15">
        <f t="shared" si="1330"/>
        <v>6.5565050901359695E-2</v>
      </c>
      <c r="M8484" s="15">
        <f t="shared" si="1331"/>
        <v>1.2881149489461631E-2</v>
      </c>
      <c r="N8484" s="15"/>
      <c r="O8484" s="15"/>
      <c r="P8484" s="15"/>
    </row>
    <row r="8485" spans="1:16" x14ac:dyDescent="0.25">
      <c r="A8485" s="13">
        <v>41799.729166666664</v>
      </c>
      <c r="B8485" s="14">
        <v>0.9</v>
      </c>
      <c r="C8485" s="14">
        <f t="shared" si="1332"/>
        <v>25.485161940000001</v>
      </c>
      <c r="D8485" s="48">
        <f t="shared" si="1333"/>
        <v>9.0124344777996086E-3</v>
      </c>
      <c r="E8485" s="12">
        <f t="shared" si="1334"/>
        <v>0.43259685493438116</v>
      </c>
      <c r="F8485" s="14">
        <v>1.22</v>
      </c>
      <c r="G8485" s="14">
        <v>1.22</v>
      </c>
      <c r="H8485" s="12">
        <f t="shared" si="1328"/>
        <v>1.617853400391275</v>
      </c>
      <c r="I8485" s="14">
        <f t="shared" si="1329"/>
        <v>41.231255904151304</v>
      </c>
      <c r="J8485" s="15">
        <f t="shared" si="1330"/>
        <v>7.4216260627472344E-2</v>
      </c>
      <c r="M8485" s="15">
        <f t="shared" si="1331"/>
        <v>1.4580797765711659E-2</v>
      </c>
      <c r="N8485" s="15"/>
      <c r="O8485" s="15"/>
      <c r="P8485" s="15"/>
    </row>
    <row r="8486" spans="1:16" x14ac:dyDescent="0.25">
      <c r="A8486" s="13">
        <v>41799.75</v>
      </c>
      <c r="B8486" s="14">
        <v>0.9</v>
      </c>
      <c r="C8486" s="14">
        <f t="shared" si="1332"/>
        <v>25.485161940000001</v>
      </c>
      <c r="D8486" s="48">
        <f t="shared" si="1333"/>
        <v>9.0124344777996086E-3</v>
      </c>
      <c r="E8486" s="12">
        <f t="shared" si="1334"/>
        <v>0.43259685493438116</v>
      </c>
      <c r="F8486" s="14">
        <v>1.21</v>
      </c>
      <c r="G8486" s="14">
        <v>1.21</v>
      </c>
      <c r="H8486" s="12">
        <f t="shared" si="1328"/>
        <v>1.6032721907210614</v>
      </c>
      <c r="I8486" s="14">
        <f t="shared" si="1329"/>
        <v>40.859651414424818</v>
      </c>
      <c r="J8486" s="15">
        <f t="shared" si="1330"/>
        <v>7.3547372545964662E-2</v>
      </c>
      <c r="M8486" s="15">
        <f t="shared" si="1331"/>
        <v>1.4449385568951801E-2</v>
      </c>
      <c r="N8486" s="15"/>
      <c r="O8486" s="15"/>
      <c r="P8486" s="15"/>
    </row>
    <row r="8487" spans="1:16" x14ac:dyDescent="0.25">
      <c r="A8487" s="13">
        <v>41799.770833333336</v>
      </c>
      <c r="B8487" s="14">
        <v>0.9</v>
      </c>
      <c r="C8487" s="14">
        <f t="shared" si="1332"/>
        <v>25.485161940000001</v>
      </c>
      <c r="D8487" s="48">
        <f t="shared" si="1333"/>
        <v>9.0124344777996086E-3</v>
      </c>
      <c r="E8487" s="12">
        <f t="shared" si="1334"/>
        <v>0.43259685493438116</v>
      </c>
      <c r="F8487" s="14">
        <v>1.2</v>
      </c>
      <c r="G8487" s="14">
        <v>1.2</v>
      </c>
      <c r="H8487" s="12">
        <f t="shared" si="1328"/>
        <v>1.588703026789358</v>
      </c>
      <c r="I8487" s="14">
        <f t="shared" si="1329"/>
        <v>40.488353912294947</v>
      </c>
      <c r="J8487" s="15">
        <f t="shared" si="1330"/>
        <v>7.2879037042130904E-2</v>
      </c>
      <c r="M8487" s="15">
        <f t="shared" si="1331"/>
        <v>1.4318081933621003E-2</v>
      </c>
      <c r="N8487" s="15"/>
      <c r="O8487" s="15"/>
      <c r="P8487" s="15"/>
    </row>
    <row r="8488" spans="1:16" x14ac:dyDescent="0.25">
      <c r="A8488" s="13">
        <v>41799.791666666664</v>
      </c>
      <c r="B8488" s="14">
        <v>0.9</v>
      </c>
      <c r="C8488" s="14">
        <f t="shared" si="1332"/>
        <v>25.485161940000001</v>
      </c>
      <c r="D8488" s="48">
        <f t="shared" si="1333"/>
        <v>9.0124344777996086E-3</v>
      </c>
      <c r="E8488" s="12">
        <f t="shared" si="1334"/>
        <v>0.43259685493438116</v>
      </c>
      <c r="F8488" s="14">
        <v>1.2</v>
      </c>
      <c r="G8488" s="14">
        <v>1.2</v>
      </c>
      <c r="H8488" s="12">
        <f t="shared" si="1328"/>
        <v>1.588703026789358</v>
      </c>
      <c r="I8488" s="14">
        <f t="shared" si="1329"/>
        <v>40.488353912294947</v>
      </c>
      <c r="J8488" s="15">
        <f t="shared" si="1330"/>
        <v>7.2879037042130904E-2</v>
      </c>
      <c r="M8488" s="15">
        <f t="shared" si="1331"/>
        <v>1.4318081933621003E-2</v>
      </c>
      <c r="N8488" s="15"/>
      <c r="O8488" s="15"/>
      <c r="P8488" s="15"/>
    </row>
    <row r="8489" spans="1:16" x14ac:dyDescent="0.25">
      <c r="A8489" s="13">
        <v>41799.8125</v>
      </c>
      <c r="B8489" s="14">
        <v>0.9</v>
      </c>
      <c r="C8489" s="14">
        <f t="shared" si="1332"/>
        <v>25.485161940000001</v>
      </c>
      <c r="D8489" s="48">
        <f t="shared" si="1333"/>
        <v>9.0124344777996086E-3</v>
      </c>
      <c r="E8489" s="12">
        <f t="shared" si="1334"/>
        <v>0.43259685493438116</v>
      </c>
      <c r="F8489" s="14">
        <v>1.24</v>
      </c>
      <c r="G8489" s="14">
        <v>1.24</v>
      </c>
      <c r="H8489" s="12">
        <f t="shared" si="1328"/>
        <v>1.6470516027193582</v>
      </c>
      <c r="I8489" s="14">
        <f t="shared" si="1329"/>
        <v>41.975376818839393</v>
      </c>
      <c r="J8489" s="15">
        <f t="shared" si="1330"/>
        <v>7.5555678273910895E-2</v>
      </c>
      <c r="M8489" s="15">
        <f t="shared" si="1331"/>
        <v>1.4843944651063045E-2</v>
      </c>
      <c r="N8489" s="15"/>
      <c r="O8489" s="15"/>
      <c r="P8489" s="15"/>
    </row>
    <row r="8490" spans="1:16" x14ac:dyDescent="0.25">
      <c r="A8490" s="13">
        <v>41799.833333333336</v>
      </c>
      <c r="B8490" s="14">
        <v>0.9</v>
      </c>
      <c r="C8490" s="14">
        <f t="shared" si="1332"/>
        <v>25.485161940000001</v>
      </c>
      <c r="D8490" s="48">
        <f t="shared" si="1333"/>
        <v>9.0124344777996086E-3</v>
      </c>
      <c r="E8490" s="12">
        <f t="shared" si="1334"/>
        <v>0.43259685493438116</v>
      </c>
      <c r="F8490" s="14">
        <v>1.43</v>
      </c>
      <c r="G8490" s="14">
        <v>1.43</v>
      </c>
      <c r="H8490" s="12">
        <f t="shared" si="1328"/>
        <v>1.9266951028394477</v>
      </c>
      <c r="I8490" s="14">
        <f t="shared" si="1329"/>
        <v>49.102136704868279</v>
      </c>
      <c r="J8490" s="15">
        <f t="shared" si="1330"/>
        <v>8.83838460687629E-2</v>
      </c>
      <c r="M8490" s="15">
        <f t="shared" si="1331"/>
        <v>1.7364213373037899E-2</v>
      </c>
      <c r="N8490" s="15"/>
      <c r="O8490" s="15"/>
      <c r="P8490" s="15"/>
    </row>
    <row r="8491" spans="1:16" x14ac:dyDescent="0.25">
      <c r="A8491" s="13">
        <v>41799.854166666664</v>
      </c>
      <c r="B8491" s="14">
        <v>0.9</v>
      </c>
      <c r="C8491" s="14">
        <f t="shared" si="1332"/>
        <v>25.485161940000001</v>
      </c>
      <c r="D8491" s="48">
        <f t="shared" si="1333"/>
        <v>9.0124344777996086E-3</v>
      </c>
      <c r="E8491" s="12">
        <f t="shared" si="1334"/>
        <v>0.43259685493438116</v>
      </c>
      <c r="F8491" s="14">
        <v>1.46</v>
      </c>
      <c r="G8491" s="14">
        <v>1.46</v>
      </c>
      <c r="H8491" s="12">
        <f t="shared" si="1328"/>
        <v>1.9712036455459674</v>
      </c>
      <c r="I8491" s="14">
        <f t="shared" si="1329"/>
        <v>50.236444123457339</v>
      </c>
      <c r="J8491" s="15">
        <f t="shared" si="1330"/>
        <v>9.042559942222321E-2</v>
      </c>
      <c r="M8491" s="15">
        <f t="shared" si="1331"/>
        <v>1.7765343697882754E-2</v>
      </c>
      <c r="N8491" s="15"/>
      <c r="O8491" s="15"/>
      <c r="P8491" s="15"/>
    </row>
    <row r="8492" spans="1:16" x14ac:dyDescent="0.25">
      <c r="A8492" s="13">
        <v>41799.875</v>
      </c>
      <c r="B8492" s="14">
        <v>0.9</v>
      </c>
      <c r="C8492" s="14">
        <f t="shared" si="1332"/>
        <v>25.485161940000001</v>
      </c>
      <c r="D8492" s="48">
        <f t="shared" si="1333"/>
        <v>9.0124344777996086E-3</v>
      </c>
      <c r="E8492" s="12">
        <f t="shared" si="1334"/>
        <v>0.43259685493438116</v>
      </c>
      <c r="F8492" s="14">
        <v>1.77</v>
      </c>
      <c r="G8492" s="14">
        <v>1.77</v>
      </c>
      <c r="H8492" s="12">
        <f t="shared" si="1328"/>
        <v>2.4362056457248333</v>
      </c>
      <c r="I8492" s="14">
        <f t="shared" si="1329"/>
        <v>62.087095400439651</v>
      </c>
      <c r="J8492" s="15">
        <f t="shared" si="1330"/>
        <v>0.11175677172079136</v>
      </c>
      <c r="M8492" s="15">
        <f t="shared" si="1331"/>
        <v>2.1956143756540543E-2</v>
      </c>
      <c r="N8492" s="15"/>
      <c r="O8492" s="15"/>
      <c r="P8492" s="15"/>
    </row>
    <row r="8493" spans="1:16" x14ac:dyDescent="0.25">
      <c r="A8493" s="13">
        <v>41799.895833333336</v>
      </c>
      <c r="B8493" s="14">
        <v>0.9</v>
      </c>
      <c r="C8493" s="14">
        <f t="shared" si="1332"/>
        <v>25.485161940000001</v>
      </c>
      <c r="D8493" s="48">
        <f t="shared" si="1333"/>
        <v>9.0124344777996086E-3</v>
      </c>
      <c r="E8493" s="12">
        <f t="shared" si="1334"/>
        <v>0.43259685493438116</v>
      </c>
      <c r="F8493" s="14">
        <v>1.33</v>
      </c>
      <c r="G8493" s="14">
        <v>1.33</v>
      </c>
      <c r="H8493" s="12">
        <f t="shared" si="1328"/>
        <v>1.7790172425799813</v>
      </c>
      <c r="I8493" s="14">
        <f t="shared" si="1329"/>
        <v>45.338542521203088</v>
      </c>
      <c r="J8493" s="15">
        <f t="shared" si="1330"/>
        <v>8.1609376538165551E-2</v>
      </c>
      <c r="M8493" s="15">
        <f t="shared" si="1331"/>
        <v>1.6033276333627808E-2</v>
      </c>
      <c r="N8493" s="15"/>
      <c r="O8493" s="15"/>
      <c r="P8493" s="15"/>
    </row>
    <row r="8494" spans="1:16" x14ac:dyDescent="0.25">
      <c r="A8494" s="13">
        <v>41799.916666666664</v>
      </c>
      <c r="B8494" s="14">
        <v>0.9</v>
      </c>
      <c r="C8494" s="14">
        <f t="shared" si="1332"/>
        <v>25.485161940000001</v>
      </c>
      <c r="D8494" s="48">
        <f t="shared" si="1333"/>
        <v>9.0124344777996086E-3</v>
      </c>
      <c r="E8494" s="12">
        <f t="shared" si="1334"/>
        <v>0.43259685493438116</v>
      </c>
      <c r="F8494" s="14">
        <v>1.29</v>
      </c>
      <c r="G8494" s="14">
        <v>1.29</v>
      </c>
      <c r="H8494" s="12">
        <f t="shared" si="1328"/>
        <v>1.7202518502640112</v>
      </c>
      <c r="I8494" s="14">
        <f t="shared" si="1329"/>
        <v>43.840896981562956</v>
      </c>
      <c r="J8494" s="15">
        <f t="shared" si="1330"/>
        <v>7.8913614566813325E-2</v>
      </c>
      <c r="M8494" s="15">
        <f t="shared" si="1331"/>
        <v>1.5503657085817942E-2</v>
      </c>
      <c r="N8494" s="15"/>
      <c r="O8494" s="15"/>
      <c r="P8494" s="15"/>
    </row>
    <row r="8495" spans="1:16" x14ac:dyDescent="0.25">
      <c r="A8495" s="13">
        <v>41799.9375</v>
      </c>
      <c r="B8495" s="14">
        <v>0.9</v>
      </c>
      <c r="C8495" s="14">
        <f t="shared" si="1332"/>
        <v>25.485161940000001</v>
      </c>
      <c r="D8495" s="48">
        <f t="shared" si="1333"/>
        <v>9.0124344777996086E-3</v>
      </c>
      <c r="E8495" s="12">
        <f t="shared" si="1334"/>
        <v>0.43259685493438116</v>
      </c>
      <c r="F8495" s="14">
        <v>1.41</v>
      </c>
      <c r="G8495" s="14">
        <v>1.41</v>
      </c>
      <c r="H8495" s="12">
        <f t="shared" si="1328"/>
        <v>1.8970744555691152</v>
      </c>
      <c r="I8495" s="14">
        <f t="shared" si="1329"/>
        <v>48.347249712416236</v>
      </c>
      <c r="J8495" s="15">
        <f t="shared" si="1330"/>
        <v>8.7025049482349209E-2</v>
      </c>
      <c r="M8495" s="15">
        <f t="shared" si="1331"/>
        <v>1.709725923032401E-2</v>
      </c>
      <c r="N8495" s="15"/>
      <c r="O8495" s="15"/>
      <c r="P8495" s="15"/>
    </row>
    <row r="8496" spans="1:16" x14ac:dyDescent="0.25">
      <c r="A8496" s="13">
        <v>41799.958333333336</v>
      </c>
      <c r="B8496" s="14">
        <v>0.9</v>
      </c>
      <c r="C8496" s="14">
        <f t="shared" si="1332"/>
        <v>25.485161940000001</v>
      </c>
      <c r="D8496" s="48">
        <f t="shared" si="1333"/>
        <v>9.0124344777996086E-3</v>
      </c>
      <c r="E8496" s="12">
        <f t="shared" si="1334"/>
        <v>0.43259685493438116</v>
      </c>
      <c r="F8496" s="14">
        <v>1.22</v>
      </c>
      <c r="G8496" s="14">
        <v>1.22</v>
      </c>
      <c r="H8496" s="12">
        <f t="shared" si="1328"/>
        <v>1.617853400391275</v>
      </c>
      <c r="I8496" s="14">
        <f t="shared" si="1329"/>
        <v>41.231255904151304</v>
      </c>
      <c r="J8496" s="15">
        <f t="shared" si="1330"/>
        <v>7.4216260627472344E-2</v>
      </c>
      <c r="M8496" s="15">
        <f t="shared" si="1331"/>
        <v>1.4580797765711659E-2</v>
      </c>
      <c r="N8496" s="15"/>
      <c r="O8496" s="15"/>
      <c r="P8496" s="15"/>
    </row>
    <row r="8497" spans="1:16" x14ac:dyDescent="0.25">
      <c r="A8497" s="13">
        <v>41799.979166666664</v>
      </c>
      <c r="B8497" s="14">
        <v>0.9</v>
      </c>
      <c r="C8497" s="14">
        <f t="shared" si="1332"/>
        <v>25.485161940000001</v>
      </c>
      <c r="D8497" s="48">
        <f t="shared" si="1333"/>
        <v>9.0124344777996086E-3</v>
      </c>
      <c r="E8497" s="12">
        <f t="shared" si="1334"/>
        <v>0.43259685493438116</v>
      </c>
      <c r="F8497" s="14">
        <v>1.43</v>
      </c>
      <c r="G8497" s="14">
        <v>1.43</v>
      </c>
      <c r="H8497" s="12">
        <f t="shared" si="1328"/>
        <v>1.9266951028394477</v>
      </c>
      <c r="I8497" s="14">
        <f t="shared" si="1329"/>
        <v>49.102136704868279</v>
      </c>
      <c r="J8497" s="15">
        <f t="shared" si="1330"/>
        <v>8.83838460687629E-2</v>
      </c>
      <c r="M8497" s="15">
        <f t="shared" si="1331"/>
        <v>1.7364213373037899E-2</v>
      </c>
      <c r="N8497" s="15"/>
      <c r="O8497" s="15"/>
      <c r="P8497" s="15"/>
    </row>
    <row r="8498" spans="1:16" x14ac:dyDescent="0.25">
      <c r="A8498" s="13">
        <v>41800</v>
      </c>
      <c r="B8498" s="14">
        <v>0.9</v>
      </c>
      <c r="C8498" s="14">
        <f t="shared" si="1332"/>
        <v>25.485161940000001</v>
      </c>
      <c r="D8498" s="48">
        <f t="shared" si="1333"/>
        <v>9.0124344777996086E-3</v>
      </c>
      <c r="E8498" s="12">
        <f t="shared" si="1334"/>
        <v>0.43259685493438116</v>
      </c>
      <c r="F8498" s="14">
        <v>1.33</v>
      </c>
      <c r="G8498" s="14">
        <v>1.33</v>
      </c>
      <c r="H8498" s="12">
        <f t="shared" si="1328"/>
        <v>1.7790172425799813</v>
      </c>
      <c r="I8498" s="14">
        <f t="shared" si="1329"/>
        <v>45.338542521203088</v>
      </c>
      <c r="J8498" s="15">
        <f t="shared" si="1330"/>
        <v>8.1609376538165551E-2</v>
      </c>
      <c r="K8498" s="14">
        <f t="shared" ref="K8498" si="1335">SUM(J8498:J8545)</f>
        <v>11.705552099911426</v>
      </c>
      <c r="L8498" s="14">
        <f>K8498/5.09</f>
        <v>2.2997155402576475</v>
      </c>
      <c r="M8498" s="15">
        <f t="shared" si="1331"/>
        <v>1.6033276333627808E-2</v>
      </c>
      <c r="N8498" s="15">
        <f t="shared" ref="N8498" si="1336">AVERAGE(H8498:H8545)</f>
        <v>3.5920278736037048</v>
      </c>
      <c r="O8498" s="15">
        <f t="shared" ref="O8498" si="1337">AVERAGE(E8498:E8545)</f>
        <v>0.50269356753948935</v>
      </c>
      <c r="P8498" s="15">
        <f>MAX(E8498:E8545)</f>
        <v>1.4900558336628686</v>
      </c>
    </row>
    <row r="8499" spans="1:16" x14ac:dyDescent="0.25">
      <c r="A8499" s="13">
        <v>41800.020833333336</v>
      </c>
      <c r="B8499" s="14">
        <v>0.9</v>
      </c>
      <c r="C8499" s="14">
        <f t="shared" si="1332"/>
        <v>25.485161940000001</v>
      </c>
      <c r="D8499" s="48">
        <f t="shared" si="1333"/>
        <v>9.0124344777996086E-3</v>
      </c>
      <c r="E8499" s="12">
        <f t="shared" si="1334"/>
        <v>0.43259685493438116</v>
      </c>
      <c r="F8499" s="14">
        <v>1.38</v>
      </c>
      <c r="G8499" s="14">
        <v>1.38</v>
      </c>
      <c r="H8499" s="12">
        <f t="shared" si="1328"/>
        <v>1.8527223788608205</v>
      </c>
      <c r="I8499" s="14">
        <f t="shared" si="1329"/>
        <v>47.216929855130047</v>
      </c>
      <c r="J8499" s="15">
        <f t="shared" si="1330"/>
        <v>8.4990473739234088E-2</v>
      </c>
      <c r="M8499" s="15">
        <f t="shared" si="1331"/>
        <v>1.6697539045036167E-2</v>
      </c>
      <c r="N8499" s="15"/>
      <c r="O8499" s="15"/>
      <c r="P8499" s="15"/>
    </row>
    <row r="8500" spans="1:16" x14ac:dyDescent="0.25">
      <c r="A8500" s="13">
        <v>41800.041666666664</v>
      </c>
      <c r="B8500" s="14">
        <v>0.9</v>
      </c>
      <c r="C8500" s="14">
        <f t="shared" si="1332"/>
        <v>25.485161940000001</v>
      </c>
      <c r="D8500" s="48">
        <f t="shared" si="1333"/>
        <v>9.0124344777996086E-3</v>
      </c>
      <c r="E8500" s="12">
        <f t="shared" si="1334"/>
        <v>0.43259685493438116</v>
      </c>
      <c r="F8500" s="14">
        <v>1.31</v>
      </c>
      <c r="G8500" s="14">
        <v>1.31</v>
      </c>
      <c r="H8500" s="12">
        <f t="shared" si="1328"/>
        <v>1.7496121160594567</v>
      </c>
      <c r="I8500" s="14">
        <f t="shared" si="1329"/>
        <v>44.589148109961329</v>
      </c>
      <c r="J8500" s="15">
        <f t="shared" si="1330"/>
        <v>8.0260466597930388E-2</v>
      </c>
      <c r="M8500" s="15">
        <f t="shared" si="1331"/>
        <v>1.5768264557550173E-2</v>
      </c>
      <c r="N8500" s="15"/>
      <c r="O8500" s="15"/>
      <c r="P8500" s="15"/>
    </row>
    <row r="8501" spans="1:16" x14ac:dyDescent="0.25">
      <c r="A8501" s="13">
        <v>41800.0625</v>
      </c>
      <c r="B8501" s="14">
        <v>0.9</v>
      </c>
      <c r="C8501" s="14">
        <f t="shared" si="1332"/>
        <v>25.485161940000001</v>
      </c>
      <c r="D8501" s="48">
        <f t="shared" si="1333"/>
        <v>9.0124344777996086E-3</v>
      </c>
      <c r="E8501" s="12">
        <f t="shared" si="1334"/>
        <v>0.43259685493438116</v>
      </c>
      <c r="F8501" s="14">
        <v>1.4</v>
      </c>
      <c r="G8501" s="14">
        <v>1.4</v>
      </c>
      <c r="H8501" s="12">
        <f t="shared" si="1328"/>
        <v>1.8822798433154719</v>
      </c>
      <c r="I8501" s="14">
        <f t="shared" si="1329"/>
        <v>47.970206623292633</v>
      </c>
      <c r="J8501" s="15">
        <f t="shared" si="1330"/>
        <v>8.6346371921926734E-2</v>
      </c>
      <c r="M8501" s="15">
        <f t="shared" si="1331"/>
        <v>1.6963923756763602E-2</v>
      </c>
      <c r="N8501" s="15"/>
      <c r="O8501" s="15"/>
      <c r="P8501" s="15"/>
    </row>
    <row r="8502" spans="1:16" x14ac:dyDescent="0.25">
      <c r="A8502" s="13">
        <v>41800.083333333336</v>
      </c>
      <c r="B8502" s="14">
        <v>0.9</v>
      </c>
      <c r="C8502" s="14">
        <f t="shared" si="1332"/>
        <v>25.485161940000001</v>
      </c>
      <c r="D8502" s="48">
        <f t="shared" si="1333"/>
        <v>9.0124344777996086E-3</v>
      </c>
      <c r="E8502" s="12">
        <f t="shared" si="1334"/>
        <v>0.43259685493438116</v>
      </c>
      <c r="F8502" s="14">
        <v>1.55</v>
      </c>
      <c r="G8502" s="14">
        <v>1.55</v>
      </c>
      <c r="H8502" s="12">
        <f t="shared" si="1328"/>
        <v>2.1052720285329327</v>
      </c>
      <c r="I8502" s="14">
        <f t="shared" si="1329"/>
        <v>53.653198574914093</v>
      </c>
      <c r="J8502" s="15">
        <f t="shared" si="1330"/>
        <v>9.6575757434845352E-2</v>
      </c>
      <c r="M8502" s="15">
        <f t="shared" si="1331"/>
        <v>1.8973626215097319E-2</v>
      </c>
      <c r="N8502" s="15"/>
      <c r="O8502" s="15"/>
      <c r="P8502" s="15"/>
    </row>
    <row r="8503" spans="1:16" x14ac:dyDescent="0.25">
      <c r="A8503" s="13">
        <v>41800.104166666664</v>
      </c>
      <c r="B8503" s="14">
        <v>0.9</v>
      </c>
      <c r="C8503" s="14">
        <f t="shared" si="1332"/>
        <v>25.485161940000001</v>
      </c>
      <c r="D8503" s="48">
        <f t="shared" si="1333"/>
        <v>9.0124344777996086E-3</v>
      </c>
      <c r="E8503" s="12">
        <f t="shared" si="1334"/>
        <v>0.43259685493438116</v>
      </c>
      <c r="F8503" s="14">
        <v>1.44</v>
      </c>
      <c r="G8503" s="14">
        <v>1.44</v>
      </c>
      <c r="H8503" s="12">
        <f t="shared" si="1328"/>
        <v>1.9415210056382055</v>
      </c>
      <c r="I8503" s="14">
        <f t="shared" si="1329"/>
        <v>49.479977238601322</v>
      </c>
      <c r="J8503" s="15">
        <f t="shared" si="1330"/>
        <v>8.9063959029482373E-2</v>
      </c>
      <c r="M8503" s="15">
        <f t="shared" si="1331"/>
        <v>1.7497830850585927E-2</v>
      </c>
      <c r="N8503" s="15"/>
      <c r="O8503" s="15"/>
      <c r="P8503" s="15"/>
    </row>
    <row r="8504" spans="1:16" x14ac:dyDescent="0.25">
      <c r="A8504" s="13">
        <v>41800.125</v>
      </c>
      <c r="B8504" s="14">
        <v>0.9</v>
      </c>
      <c r="C8504" s="14">
        <f t="shared" si="1332"/>
        <v>25.485161940000001</v>
      </c>
      <c r="D8504" s="48">
        <f t="shared" si="1333"/>
        <v>9.0124344777996086E-3</v>
      </c>
      <c r="E8504" s="12">
        <f t="shared" si="1334"/>
        <v>0.43259685493438116</v>
      </c>
      <c r="F8504" s="14">
        <v>1.37</v>
      </c>
      <c r="G8504" s="14">
        <v>1.37</v>
      </c>
      <c r="H8504" s="12">
        <f t="shared" si="1328"/>
        <v>1.8379596643526619</v>
      </c>
      <c r="I8504" s="14">
        <f t="shared" si="1329"/>
        <v>46.840699685215633</v>
      </c>
      <c r="J8504" s="15">
        <f t="shared" si="1330"/>
        <v>8.4313259433388132E-2</v>
      </c>
      <c r="M8504" s="15">
        <f t="shared" si="1331"/>
        <v>1.6564491047816921E-2</v>
      </c>
      <c r="N8504" s="15"/>
      <c r="O8504" s="15"/>
      <c r="P8504" s="15"/>
    </row>
    <row r="8505" spans="1:16" x14ac:dyDescent="0.25">
      <c r="A8505" s="13">
        <v>41800.145833333336</v>
      </c>
      <c r="B8505" s="14">
        <v>0.9</v>
      </c>
      <c r="C8505" s="14">
        <f t="shared" si="1332"/>
        <v>25.485161940000001</v>
      </c>
      <c r="D8505" s="48">
        <f t="shared" si="1333"/>
        <v>9.0124344777996086E-3</v>
      </c>
      <c r="E8505" s="12">
        <f t="shared" si="1334"/>
        <v>0.43259685493438116</v>
      </c>
      <c r="F8505" s="14">
        <v>1.5</v>
      </c>
      <c r="G8505" s="14">
        <v>1.5</v>
      </c>
      <c r="H8505" s="12">
        <f t="shared" si="1328"/>
        <v>2.0306905007852007</v>
      </c>
      <c r="I8505" s="14">
        <f t="shared" si="1329"/>
        <v>51.752476262530543</v>
      </c>
      <c r="J8505" s="15">
        <f t="shared" si="1330"/>
        <v>9.3154457272554975E-2</v>
      </c>
      <c r="M8505" s="15">
        <f t="shared" si="1331"/>
        <v>1.8301465083016694E-2</v>
      </c>
      <c r="N8505" s="15"/>
      <c r="O8505" s="15"/>
      <c r="P8505" s="15"/>
    </row>
    <row r="8506" spans="1:16" x14ac:dyDescent="0.25">
      <c r="A8506" s="13">
        <v>41800.166666666664</v>
      </c>
      <c r="B8506" s="14">
        <v>0.9</v>
      </c>
      <c r="C8506" s="14">
        <f t="shared" si="1332"/>
        <v>25.485161940000001</v>
      </c>
      <c r="D8506" s="48">
        <f t="shared" si="1333"/>
        <v>9.0124344777996086E-3</v>
      </c>
      <c r="E8506" s="12">
        <f t="shared" si="1334"/>
        <v>0.43259685493438116</v>
      </c>
      <c r="F8506" s="14">
        <v>1.37</v>
      </c>
      <c r="G8506" s="14">
        <v>1.37</v>
      </c>
      <c r="H8506" s="12">
        <f t="shared" si="1328"/>
        <v>1.8379596643526619</v>
      </c>
      <c r="I8506" s="14">
        <f t="shared" si="1329"/>
        <v>46.840699685215633</v>
      </c>
      <c r="J8506" s="15">
        <f t="shared" si="1330"/>
        <v>8.4313259433388132E-2</v>
      </c>
      <c r="M8506" s="15">
        <f t="shared" si="1331"/>
        <v>1.6564491047816921E-2</v>
      </c>
      <c r="N8506" s="15"/>
      <c r="O8506" s="15"/>
      <c r="P8506" s="15"/>
    </row>
    <row r="8507" spans="1:16" x14ac:dyDescent="0.25">
      <c r="A8507" s="13">
        <v>41800.1875</v>
      </c>
      <c r="B8507" s="14">
        <v>0.9</v>
      </c>
      <c r="C8507" s="14">
        <f t="shared" si="1332"/>
        <v>25.485161940000001</v>
      </c>
      <c r="D8507" s="48">
        <f t="shared" si="1333"/>
        <v>9.0124344777996086E-3</v>
      </c>
      <c r="E8507" s="12">
        <f t="shared" si="1334"/>
        <v>0.43259685493438116</v>
      </c>
      <c r="F8507" s="14">
        <v>1.54</v>
      </c>
      <c r="G8507" s="14">
        <v>1.54</v>
      </c>
      <c r="H8507" s="12">
        <f t="shared" si="1328"/>
        <v>2.0903362172486739</v>
      </c>
      <c r="I8507" s="14">
        <f t="shared" si="1329"/>
        <v>53.27255700562948</v>
      </c>
      <c r="J8507" s="15">
        <f t="shared" si="1330"/>
        <v>9.5890602610133061E-2</v>
      </c>
      <c r="M8507" s="15">
        <f t="shared" si="1331"/>
        <v>1.8839018194525159E-2</v>
      </c>
      <c r="N8507" s="15"/>
      <c r="O8507" s="15"/>
      <c r="P8507" s="15"/>
    </row>
    <row r="8508" spans="1:16" x14ac:dyDescent="0.25">
      <c r="A8508" s="13">
        <v>41800.208333333336</v>
      </c>
      <c r="B8508" s="14">
        <v>0.9</v>
      </c>
      <c r="C8508" s="14">
        <f t="shared" si="1332"/>
        <v>25.485161940000001</v>
      </c>
      <c r="D8508" s="48">
        <f t="shared" si="1333"/>
        <v>9.0124344777996086E-3</v>
      </c>
      <c r="E8508" s="12">
        <f t="shared" si="1334"/>
        <v>0.43259685493438116</v>
      </c>
      <c r="F8508" s="14">
        <v>1.32</v>
      </c>
      <c r="G8508" s="14">
        <v>1.32</v>
      </c>
      <c r="H8508" s="12">
        <f t="shared" si="1328"/>
        <v>1.7643091101166268</v>
      </c>
      <c r="I8508" s="14">
        <f t="shared" si="1329"/>
        <v>44.963703383539531</v>
      </c>
      <c r="J8508" s="15">
        <f t="shared" si="1330"/>
        <v>8.0934666090371157E-2</v>
      </c>
      <c r="M8508" s="15">
        <f t="shared" si="1331"/>
        <v>1.5900720253511032E-2</v>
      </c>
      <c r="N8508" s="15"/>
      <c r="O8508" s="15"/>
      <c r="P8508" s="15"/>
    </row>
    <row r="8509" spans="1:16" x14ac:dyDescent="0.25">
      <c r="A8509" s="13">
        <v>41800.229166666664</v>
      </c>
      <c r="B8509" s="14">
        <v>0.9</v>
      </c>
      <c r="C8509" s="14">
        <f t="shared" si="1332"/>
        <v>25.485161940000001</v>
      </c>
      <c r="D8509" s="48">
        <f t="shared" si="1333"/>
        <v>9.0124344777996086E-3</v>
      </c>
      <c r="E8509" s="12">
        <f t="shared" si="1334"/>
        <v>0.43259685493438116</v>
      </c>
      <c r="F8509" s="14">
        <v>1.31</v>
      </c>
      <c r="G8509" s="14">
        <v>1.31</v>
      </c>
      <c r="H8509" s="12">
        <f t="shared" si="1328"/>
        <v>1.7496121160594567</v>
      </c>
      <c r="I8509" s="14">
        <f t="shared" si="1329"/>
        <v>44.589148109961329</v>
      </c>
      <c r="J8509" s="15">
        <f t="shared" si="1330"/>
        <v>8.0260466597930388E-2</v>
      </c>
      <c r="M8509" s="15">
        <f t="shared" si="1331"/>
        <v>1.5768264557550173E-2</v>
      </c>
      <c r="N8509" s="15"/>
      <c r="O8509" s="15"/>
      <c r="P8509" s="15"/>
    </row>
    <row r="8510" spans="1:16" x14ac:dyDescent="0.25">
      <c r="A8510" s="13">
        <v>41800.25</v>
      </c>
      <c r="B8510" s="14">
        <v>0.9</v>
      </c>
      <c r="C8510" s="14">
        <f t="shared" si="1332"/>
        <v>25.485161940000001</v>
      </c>
      <c r="D8510" s="48">
        <f t="shared" si="1333"/>
        <v>9.0124344777996086E-3</v>
      </c>
      <c r="E8510" s="12">
        <f t="shared" si="1334"/>
        <v>0.43259685493438116</v>
      </c>
      <c r="F8510" s="14">
        <v>1.21</v>
      </c>
      <c r="G8510" s="14">
        <v>1.21</v>
      </c>
      <c r="H8510" s="12">
        <f t="shared" si="1328"/>
        <v>1.6032721907210614</v>
      </c>
      <c r="I8510" s="14">
        <f t="shared" si="1329"/>
        <v>40.859651414424818</v>
      </c>
      <c r="J8510" s="15">
        <f t="shared" si="1330"/>
        <v>7.3547372545964662E-2</v>
      </c>
      <c r="M8510" s="15">
        <f t="shared" si="1331"/>
        <v>1.4449385568951801E-2</v>
      </c>
      <c r="N8510" s="15"/>
      <c r="O8510" s="15"/>
      <c r="P8510" s="15"/>
    </row>
    <row r="8511" spans="1:16" x14ac:dyDescent="0.25">
      <c r="A8511" s="13">
        <v>41800.270833333336</v>
      </c>
      <c r="B8511" s="14">
        <v>0.9</v>
      </c>
      <c r="C8511" s="14">
        <f t="shared" si="1332"/>
        <v>25.485161940000001</v>
      </c>
      <c r="D8511" s="48">
        <f t="shared" si="1333"/>
        <v>9.0124344777996086E-3</v>
      </c>
      <c r="E8511" s="12">
        <f t="shared" si="1334"/>
        <v>0.43259685493438116</v>
      </c>
      <c r="F8511" s="14">
        <v>1.2</v>
      </c>
      <c r="G8511" s="14">
        <v>1.2</v>
      </c>
      <c r="H8511" s="12">
        <f t="shared" si="1328"/>
        <v>1.588703026789358</v>
      </c>
      <c r="I8511" s="14">
        <f t="shared" si="1329"/>
        <v>40.488353912294947</v>
      </c>
      <c r="J8511" s="15">
        <f t="shared" si="1330"/>
        <v>7.2879037042130904E-2</v>
      </c>
      <c r="M8511" s="15">
        <f t="shared" si="1331"/>
        <v>1.4318081933621003E-2</v>
      </c>
      <c r="N8511" s="15"/>
      <c r="O8511" s="15"/>
      <c r="P8511" s="15"/>
    </row>
    <row r="8512" spans="1:16" x14ac:dyDescent="0.25">
      <c r="A8512" s="13">
        <v>41800.291666666664</v>
      </c>
      <c r="B8512" s="14">
        <v>0.9</v>
      </c>
      <c r="C8512" s="14">
        <f t="shared" si="1332"/>
        <v>25.485161940000001</v>
      </c>
      <c r="D8512" s="48">
        <f t="shared" si="1333"/>
        <v>9.0124344777996086E-3</v>
      </c>
      <c r="E8512" s="12">
        <f t="shared" si="1334"/>
        <v>0.43259685493438116</v>
      </c>
      <c r="F8512" s="14">
        <v>4.3</v>
      </c>
      <c r="G8512" s="14">
        <v>4.3</v>
      </c>
      <c r="H8512" s="12">
        <f t="shared" si="1328"/>
        <v>6.4678308492783856</v>
      </c>
      <c r="I8512" s="14">
        <f t="shared" si="1329"/>
        <v>164.8337165943874</v>
      </c>
      <c r="J8512" s="15">
        <f t="shared" si="1330"/>
        <v>0.29670068986989728</v>
      </c>
      <c r="M8512" s="15">
        <f t="shared" si="1331"/>
        <v>5.8290901742612436E-2</v>
      </c>
      <c r="N8512" s="15"/>
      <c r="O8512" s="15"/>
      <c r="P8512" s="15"/>
    </row>
    <row r="8513" spans="1:16" x14ac:dyDescent="0.25">
      <c r="A8513" s="13">
        <v>41800.3125</v>
      </c>
      <c r="B8513" s="14">
        <v>0.9</v>
      </c>
      <c r="C8513" s="14">
        <f t="shared" si="1332"/>
        <v>25.485161940000001</v>
      </c>
      <c r="D8513" s="48">
        <f t="shared" si="1333"/>
        <v>9.0124344777996086E-3</v>
      </c>
      <c r="E8513" s="12">
        <f t="shared" si="1334"/>
        <v>0.43259685493438116</v>
      </c>
      <c r="F8513" s="14">
        <v>1.24</v>
      </c>
      <c r="G8513" s="14">
        <v>1.24</v>
      </c>
      <c r="H8513" s="12">
        <f t="shared" si="1328"/>
        <v>1.6470516027193582</v>
      </c>
      <c r="I8513" s="14">
        <f t="shared" si="1329"/>
        <v>41.975376818839393</v>
      </c>
      <c r="J8513" s="15">
        <f t="shared" si="1330"/>
        <v>7.5555678273910895E-2</v>
      </c>
      <c r="M8513" s="15">
        <f t="shared" si="1331"/>
        <v>1.4843944651063045E-2</v>
      </c>
      <c r="N8513" s="15"/>
      <c r="O8513" s="15"/>
      <c r="P8513" s="15"/>
    </row>
    <row r="8514" spans="1:16" x14ac:dyDescent="0.25">
      <c r="A8514" s="13">
        <v>41800.333333333336</v>
      </c>
      <c r="B8514" s="14">
        <v>0.9</v>
      </c>
      <c r="C8514" s="14">
        <f t="shared" si="1332"/>
        <v>25.485161940000001</v>
      </c>
      <c r="D8514" s="48">
        <f t="shared" si="1333"/>
        <v>9.0124344777996086E-3</v>
      </c>
      <c r="E8514" s="12">
        <f t="shared" si="1334"/>
        <v>0.43259685493438116</v>
      </c>
      <c r="F8514" s="14">
        <v>1.1100000000000001</v>
      </c>
      <c r="G8514" s="14">
        <v>1.1100000000000001</v>
      </c>
      <c r="H8514" s="12">
        <f t="shared" si="1328"/>
        <v>1.4581380029322843</v>
      </c>
      <c r="I8514" s="14">
        <f t="shared" si="1329"/>
        <v>37.160883135597466</v>
      </c>
      <c r="J8514" s="15">
        <f t="shared" si="1330"/>
        <v>6.6889589644075445E-2</v>
      </c>
      <c r="M8514" s="15">
        <f t="shared" si="1331"/>
        <v>1.3141373211016787E-2</v>
      </c>
      <c r="N8514" s="15"/>
      <c r="O8514" s="15"/>
      <c r="P8514" s="15"/>
    </row>
    <row r="8515" spans="1:16" x14ac:dyDescent="0.25">
      <c r="A8515" s="13">
        <v>41800.354166666664</v>
      </c>
      <c r="B8515" s="14">
        <v>0.9</v>
      </c>
      <c r="C8515" s="14">
        <f t="shared" si="1332"/>
        <v>25.485161940000001</v>
      </c>
      <c r="D8515" s="48">
        <f t="shared" si="1333"/>
        <v>9.0124344777996086E-3</v>
      </c>
      <c r="E8515" s="12">
        <f t="shared" si="1334"/>
        <v>0.43259685493438116</v>
      </c>
      <c r="F8515" s="14">
        <v>1.34</v>
      </c>
      <c r="G8515" s="14">
        <v>1.34</v>
      </c>
      <c r="H8515" s="12">
        <f t="shared" si="1328"/>
        <v>1.7937364380470773</v>
      </c>
      <c r="I8515" s="14">
        <f t="shared" si="1329"/>
        <v>45.713663601308546</v>
      </c>
      <c r="J8515" s="15">
        <f t="shared" si="1330"/>
        <v>8.228459448235538E-2</v>
      </c>
      <c r="M8515" s="15">
        <f t="shared" si="1331"/>
        <v>1.6165932118340939E-2</v>
      </c>
      <c r="N8515" s="15"/>
      <c r="O8515" s="15"/>
      <c r="P8515" s="15"/>
    </row>
    <row r="8516" spans="1:16" x14ac:dyDescent="0.25">
      <c r="A8516" s="13">
        <v>41800.375</v>
      </c>
      <c r="B8516" s="14">
        <v>0.9</v>
      </c>
      <c r="C8516" s="14">
        <f t="shared" si="1332"/>
        <v>25.485161940000001</v>
      </c>
      <c r="D8516" s="48">
        <f t="shared" si="1333"/>
        <v>9.0124344777996086E-3</v>
      </c>
      <c r="E8516" s="12">
        <f t="shared" si="1334"/>
        <v>0.43259685493438116</v>
      </c>
      <c r="F8516" s="14">
        <v>1.1200000000000001</v>
      </c>
      <c r="G8516" s="14">
        <v>1.1200000000000001</v>
      </c>
      <c r="H8516" s="12">
        <f t="shared" si="1328"/>
        <v>1.4725945106768394</v>
      </c>
      <c r="I8516" s="14">
        <f t="shared" si="1329"/>
        <v>37.529309576554311</v>
      </c>
      <c r="J8516" s="15">
        <f t="shared" si="1330"/>
        <v>6.7552757237797759E-2</v>
      </c>
      <c r="M8516" s="15">
        <f t="shared" si="1331"/>
        <v>1.3271661539842388E-2</v>
      </c>
      <c r="N8516" s="15"/>
      <c r="O8516" s="15"/>
      <c r="P8516" s="15"/>
    </row>
    <row r="8517" spans="1:16" x14ac:dyDescent="0.25">
      <c r="A8517" s="13">
        <v>41800.395833333336</v>
      </c>
      <c r="B8517" s="14">
        <v>0.9</v>
      </c>
      <c r="C8517" s="14">
        <f t="shared" si="1332"/>
        <v>25.485161940000001</v>
      </c>
      <c r="D8517" s="48">
        <f t="shared" si="1333"/>
        <v>9.0124344777996086E-3</v>
      </c>
      <c r="E8517" s="12">
        <f t="shared" si="1334"/>
        <v>0.43259685493438116</v>
      </c>
      <c r="F8517" s="14">
        <v>1.27</v>
      </c>
      <c r="G8517" s="14">
        <v>1.27</v>
      </c>
      <c r="H8517" s="12">
        <f t="shared" si="1328"/>
        <v>1.6909370707219606</v>
      </c>
      <c r="I8517" s="14">
        <f t="shared" si="1329"/>
        <v>43.093805077698399</v>
      </c>
      <c r="J8517" s="15">
        <f t="shared" si="1330"/>
        <v>7.7568849139857121E-2</v>
      </c>
      <c r="M8517" s="15">
        <f t="shared" si="1331"/>
        <v>1.5239459555964072E-2</v>
      </c>
      <c r="N8517" s="15"/>
      <c r="O8517" s="15"/>
      <c r="P8517" s="15"/>
    </row>
    <row r="8518" spans="1:16" x14ac:dyDescent="0.25">
      <c r="A8518" s="13">
        <v>41800.416666666664</v>
      </c>
      <c r="B8518" s="14">
        <v>0.9</v>
      </c>
      <c r="C8518" s="14">
        <f t="shared" si="1332"/>
        <v>25.485161940000001</v>
      </c>
      <c r="D8518" s="48">
        <f t="shared" si="1333"/>
        <v>9.0124344777996086E-3</v>
      </c>
      <c r="E8518" s="12">
        <f t="shared" si="1334"/>
        <v>0.43259685493438116</v>
      </c>
      <c r="F8518" s="14">
        <v>1.22</v>
      </c>
      <c r="G8518" s="14">
        <v>1.22</v>
      </c>
      <c r="H8518" s="12">
        <f t="shared" si="1328"/>
        <v>1.617853400391275</v>
      </c>
      <c r="I8518" s="14">
        <f t="shared" si="1329"/>
        <v>41.231255904151304</v>
      </c>
      <c r="J8518" s="15">
        <f t="shared" si="1330"/>
        <v>7.4216260627472344E-2</v>
      </c>
      <c r="M8518" s="15">
        <f t="shared" si="1331"/>
        <v>1.4580797765711659E-2</v>
      </c>
      <c r="N8518" s="15"/>
      <c r="O8518" s="15"/>
      <c r="P8518" s="15"/>
    </row>
    <row r="8519" spans="1:16" x14ac:dyDescent="0.25">
      <c r="A8519" s="13">
        <v>41800.4375</v>
      </c>
      <c r="B8519" s="14">
        <v>0.9</v>
      </c>
      <c r="C8519" s="14">
        <f t="shared" si="1332"/>
        <v>25.485161940000001</v>
      </c>
      <c r="D8519" s="48">
        <f t="shared" si="1333"/>
        <v>9.0124344777996086E-3</v>
      </c>
      <c r="E8519" s="12">
        <f t="shared" si="1334"/>
        <v>0.43259685493438116</v>
      </c>
      <c r="F8519" s="14">
        <v>1.23</v>
      </c>
      <c r="G8519" s="14">
        <v>1.23</v>
      </c>
      <c r="H8519" s="12">
        <f t="shared" si="1328"/>
        <v>1.632446566899564</v>
      </c>
      <c r="I8519" s="14">
        <f t="shared" si="1329"/>
        <v>41.603165115832432</v>
      </c>
      <c r="J8519" s="15">
        <f t="shared" si="1330"/>
        <v>7.4885697208498372E-2</v>
      </c>
      <c r="M8519" s="15">
        <f t="shared" si="1331"/>
        <v>1.4712317722691232E-2</v>
      </c>
      <c r="N8519" s="15"/>
      <c r="O8519" s="15"/>
      <c r="P8519" s="15"/>
    </row>
    <row r="8520" spans="1:16" x14ac:dyDescent="0.25">
      <c r="A8520" s="13">
        <v>41800.458333333336</v>
      </c>
      <c r="B8520" s="14">
        <v>0.9</v>
      </c>
      <c r="C8520" s="14">
        <f t="shared" si="1332"/>
        <v>25.485161940000001</v>
      </c>
      <c r="D8520" s="48">
        <f t="shared" si="1333"/>
        <v>9.0124344777996086E-3</v>
      </c>
      <c r="E8520" s="12">
        <f t="shared" si="1334"/>
        <v>0.43259685493438116</v>
      </c>
      <c r="F8520" s="14">
        <v>1.1399999999999999</v>
      </c>
      <c r="G8520" s="14">
        <v>1.1399999999999999</v>
      </c>
      <c r="H8520" s="12">
        <f t="shared" si="1328"/>
        <v>1.5015461638365837</v>
      </c>
      <c r="I8520" s="14">
        <f t="shared" si="1329"/>
        <v>38.267147145761108</v>
      </c>
      <c r="J8520" s="15">
        <f t="shared" si="1330"/>
        <v>6.8880864862369995E-2</v>
      </c>
      <c r="M8520" s="15">
        <f t="shared" si="1331"/>
        <v>1.3532586416968565E-2</v>
      </c>
      <c r="N8520" s="15"/>
      <c r="O8520" s="15"/>
      <c r="P8520" s="15"/>
    </row>
    <row r="8521" spans="1:16" x14ac:dyDescent="0.25">
      <c r="A8521" s="13">
        <v>41800.479166666664</v>
      </c>
      <c r="B8521" s="14">
        <v>0.9</v>
      </c>
      <c r="C8521" s="14">
        <f t="shared" si="1332"/>
        <v>25.485161940000001</v>
      </c>
      <c r="D8521" s="48">
        <f t="shared" si="1333"/>
        <v>9.0124344777996086E-3</v>
      </c>
      <c r="E8521" s="12">
        <f t="shared" si="1334"/>
        <v>0.43259685493438116</v>
      </c>
      <c r="F8521" s="14">
        <v>1.24</v>
      </c>
      <c r="G8521" s="14">
        <v>1.24</v>
      </c>
      <c r="H8521" s="12">
        <f t="shared" si="1328"/>
        <v>1.6470516027193582</v>
      </c>
      <c r="I8521" s="14">
        <f t="shared" si="1329"/>
        <v>41.975376818839393</v>
      </c>
      <c r="J8521" s="15">
        <f t="shared" si="1330"/>
        <v>7.5555678273910895E-2</v>
      </c>
      <c r="M8521" s="15">
        <f t="shared" si="1331"/>
        <v>1.4843944651063045E-2</v>
      </c>
      <c r="N8521" s="15"/>
      <c r="O8521" s="15"/>
      <c r="P8521" s="15"/>
    </row>
    <row r="8522" spans="1:16" x14ac:dyDescent="0.25">
      <c r="A8522" s="13">
        <v>41800.5</v>
      </c>
      <c r="B8522" s="14">
        <v>0.9</v>
      </c>
      <c r="C8522" s="14">
        <f t="shared" si="1332"/>
        <v>25.485161940000001</v>
      </c>
      <c r="D8522" s="48">
        <f t="shared" si="1333"/>
        <v>9.0124344777996086E-3</v>
      </c>
      <c r="E8522" s="12">
        <f t="shared" si="1334"/>
        <v>0.43259685493438116</v>
      </c>
      <c r="F8522" s="14">
        <v>1.27</v>
      </c>
      <c r="G8522" s="14">
        <v>1.27</v>
      </c>
      <c r="H8522" s="12">
        <f t="shared" si="1328"/>
        <v>1.6909370707219606</v>
      </c>
      <c r="I8522" s="14">
        <f t="shared" si="1329"/>
        <v>43.093805077698399</v>
      </c>
      <c r="J8522" s="15">
        <f t="shared" si="1330"/>
        <v>7.7568849139857121E-2</v>
      </c>
      <c r="M8522" s="15">
        <f t="shared" si="1331"/>
        <v>1.5239459555964072E-2</v>
      </c>
      <c r="N8522" s="15"/>
      <c r="O8522" s="15"/>
      <c r="P8522" s="15"/>
    </row>
    <row r="8523" spans="1:16" x14ac:dyDescent="0.25">
      <c r="A8523" s="13">
        <v>41800.520833333336</v>
      </c>
      <c r="B8523" s="14">
        <v>0.9</v>
      </c>
      <c r="C8523" s="14">
        <f t="shared" si="1332"/>
        <v>25.485161940000001</v>
      </c>
      <c r="D8523" s="48">
        <f t="shared" si="1333"/>
        <v>9.0124344777996086E-3</v>
      </c>
      <c r="E8523" s="12">
        <f t="shared" si="1334"/>
        <v>0.43259685493438116</v>
      </c>
      <c r="F8523" s="14">
        <v>1.17</v>
      </c>
      <c r="G8523" s="14">
        <v>1.17</v>
      </c>
      <c r="H8523" s="12">
        <f t="shared" si="1328"/>
        <v>1.5450687197422392</v>
      </c>
      <c r="I8523" s="14">
        <f t="shared" si="1329"/>
        <v>39.376326531059441</v>
      </c>
      <c r="J8523" s="15">
        <f t="shared" si="1330"/>
        <v>7.087738775590699E-2</v>
      </c>
      <c r="M8523" s="15">
        <f t="shared" si="1331"/>
        <v>1.3924830600374655E-2</v>
      </c>
      <c r="N8523" s="15"/>
      <c r="O8523" s="15"/>
      <c r="P8523" s="15"/>
    </row>
    <row r="8524" spans="1:16" x14ac:dyDescent="0.25">
      <c r="A8524" s="13">
        <v>41800.541666666664</v>
      </c>
      <c r="B8524" s="14">
        <v>0.9</v>
      </c>
      <c r="C8524" s="14">
        <f t="shared" si="1332"/>
        <v>25.485161940000001</v>
      </c>
      <c r="D8524" s="48">
        <f t="shared" si="1333"/>
        <v>9.0124344777996086E-3</v>
      </c>
      <c r="E8524" s="12">
        <f t="shared" si="1334"/>
        <v>0.43259685493438116</v>
      </c>
      <c r="F8524" s="14">
        <v>1.06</v>
      </c>
      <c r="G8524" s="14">
        <v>1.06</v>
      </c>
      <c r="H8524" s="12">
        <f t="shared" si="1328"/>
        <v>1.3860528944229968</v>
      </c>
      <c r="I8524" s="14">
        <f t="shared" si="1329"/>
        <v>35.3237824717758</v>
      </c>
      <c r="J8524" s="15">
        <f t="shared" si="1330"/>
        <v>6.3582808449196435E-2</v>
      </c>
      <c r="M8524" s="15">
        <f t="shared" si="1331"/>
        <v>1.2491710893751756E-2</v>
      </c>
      <c r="N8524" s="15"/>
      <c r="O8524" s="15"/>
      <c r="P8524" s="15"/>
    </row>
    <row r="8525" spans="1:16" x14ac:dyDescent="0.25">
      <c r="A8525" s="13">
        <v>41800.5625</v>
      </c>
      <c r="B8525" s="14">
        <v>0.9</v>
      </c>
      <c r="C8525" s="14">
        <f t="shared" si="1332"/>
        <v>25.485161940000001</v>
      </c>
      <c r="D8525" s="48">
        <f t="shared" si="1333"/>
        <v>9.0124344777996086E-3</v>
      </c>
      <c r="E8525" s="12">
        <f t="shared" si="1334"/>
        <v>0.43259685493438116</v>
      </c>
      <c r="F8525" s="14">
        <v>1.27</v>
      </c>
      <c r="G8525" s="14">
        <v>1.27</v>
      </c>
      <c r="H8525" s="12">
        <f t="shared" si="1328"/>
        <v>1.6909370707219606</v>
      </c>
      <c r="I8525" s="14">
        <f t="shared" si="1329"/>
        <v>43.093805077698399</v>
      </c>
      <c r="J8525" s="15">
        <f t="shared" si="1330"/>
        <v>7.7568849139857121E-2</v>
      </c>
      <c r="M8525" s="15">
        <f t="shared" si="1331"/>
        <v>1.5239459555964072E-2</v>
      </c>
      <c r="N8525" s="15"/>
      <c r="O8525" s="15"/>
      <c r="P8525" s="15"/>
    </row>
    <row r="8526" spans="1:16" x14ac:dyDescent="0.25">
      <c r="A8526" s="13">
        <v>41800.583333333336</v>
      </c>
      <c r="B8526" s="14">
        <v>0.9</v>
      </c>
      <c r="C8526" s="14">
        <f t="shared" si="1332"/>
        <v>25.485161940000001</v>
      </c>
      <c r="D8526" s="48">
        <f t="shared" si="1333"/>
        <v>9.0124344777996086E-3</v>
      </c>
      <c r="E8526" s="12">
        <f t="shared" si="1334"/>
        <v>0.43259685493438116</v>
      </c>
      <c r="F8526" s="14">
        <v>1.1299999999999999</v>
      </c>
      <c r="G8526" s="14">
        <v>1.1299999999999999</v>
      </c>
      <c r="H8526" s="12">
        <f t="shared" si="1328"/>
        <v>1.4870639319447037</v>
      </c>
      <c r="I8526" s="14">
        <f t="shared" si="1329"/>
        <v>37.898065120743915</v>
      </c>
      <c r="J8526" s="15">
        <f t="shared" si="1330"/>
        <v>6.821651721733904E-2</v>
      </c>
      <c r="M8526" s="15">
        <f t="shared" si="1331"/>
        <v>1.3402066250950697E-2</v>
      </c>
      <c r="N8526" s="15"/>
      <c r="O8526" s="15"/>
      <c r="P8526" s="15"/>
    </row>
    <row r="8527" spans="1:16" x14ac:dyDescent="0.25">
      <c r="A8527" s="13">
        <v>41800.604166666664</v>
      </c>
      <c r="B8527" s="14">
        <v>0.9</v>
      </c>
      <c r="C8527" s="14">
        <f t="shared" si="1332"/>
        <v>25.485161940000001</v>
      </c>
      <c r="D8527" s="48">
        <f t="shared" si="1333"/>
        <v>9.0124344777996086E-3</v>
      </c>
      <c r="E8527" s="12">
        <f t="shared" si="1334"/>
        <v>0.43259685493438116</v>
      </c>
      <c r="F8527" s="14">
        <v>1.35</v>
      </c>
      <c r="G8527" s="14">
        <v>1.35</v>
      </c>
      <c r="H8527" s="12">
        <f t="shared" si="1328"/>
        <v>1.8084666221850401</v>
      </c>
      <c r="I8527" s="14">
        <f t="shared" si="1329"/>
        <v>46.089064729470543</v>
      </c>
      <c r="J8527" s="15">
        <f t="shared" si="1330"/>
        <v>8.2960316513046972E-2</v>
      </c>
      <c r="M8527" s="15">
        <f t="shared" si="1331"/>
        <v>1.6298686937730251E-2</v>
      </c>
      <c r="N8527" s="15"/>
      <c r="O8527" s="15"/>
      <c r="P8527" s="15"/>
    </row>
    <row r="8528" spans="1:16" x14ac:dyDescent="0.25">
      <c r="A8528" s="13">
        <v>41800.625</v>
      </c>
      <c r="B8528" s="14">
        <v>0.9</v>
      </c>
      <c r="C8528" s="14">
        <f t="shared" si="1332"/>
        <v>25.485161940000001</v>
      </c>
      <c r="D8528" s="48">
        <f t="shared" si="1333"/>
        <v>9.0124344777996086E-3</v>
      </c>
      <c r="E8528" s="12">
        <f t="shared" si="1334"/>
        <v>0.43259685493438116</v>
      </c>
      <c r="F8528" s="14">
        <v>1.35</v>
      </c>
      <c r="G8528" s="14">
        <v>1.35</v>
      </c>
      <c r="H8528" s="12">
        <f t="shared" si="1328"/>
        <v>1.8084666221850401</v>
      </c>
      <c r="I8528" s="14">
        <f t="shared" si="1329"/>
        <v>46.089064729470543</v>
      </c>
      <c r="J8528" s="15">
        <f t="shared" si="1330"/>
        <v>8.2960316513046972E-2</v>
      </c>
      <c r="M8528" s="15">
        <f t="shared" si="1331"/>
        <v>1.6298686937730251E-2</v>
      </c>
      <c r="N8528" s="15"/>
      <c r="O8528" s="15"/>
      <c r="P8528" s="15"/>
    </row>
    <row r="8529" spans="1:16" x14ac:dyDescent="0.25">
      <c r="A8529" s="13">
        <v>41800.645833333336</v>
      </c>
      <c r="B8529" s="14">
        <v>1.2</v>
      </c>
      <c r="C8529" s="14">
        <f t="shared" si="1332"/>
        <v>33.980215919999999</v>
      </c>
      <c r="D8529" s="48">
        <f t="shared" si="1333"/>
        <v>1.2016579303732807E-2</v>
      </c>
      <c r="E8529" s="12">
        <f t="shared" si="1334"/>
        <v>0.57679580657917484</v>
      </c>
      <c r="F8529" s="14">
        <v>1.08</v>
      </c>
      <c r="G8529" s="14">
        <v>1.08</v>
      </c>
      <c r="H8529" s="12">
        <f t="shared" si="1328"/>
        <v>1.4148470165207159</v>
      </c>
      <c r="I8529" s="14">
        <f t="shared" si="1329"/>
        <v>48.076807115141733</v>
      </c>
      <c r="J8529" s="15">
        <f t="shared" si="1330"/>
        <v>8.653825280725512E-2</v>
      </c>
      <c r="M8529" s="15">
        <f t="shared" si="1331"/>
        <v>1.7001621376670946E-2</v>
      </c>
      <c r="N8529" s="15"/>
      <c r="O8529" s="15"/>
      <c r="P8529" s="15"/>
    </row>
    <row r="8530" spans="1:16" x14ac:dyDescent="0.25">
      <c r="A8530" s="13">
        <v>41800.666666666664</v>
      </c>
      <c r="B8530" s="14">
        <v>1.3</v>
      </c>
      <c r="C8530" s="14">
        <f t="shared" si="1332"/>
        <v>36.811900580000007</v>
      </c>
      <c r="D8530" s="48">
        <f t="shared" si="1333"/>
        <v>1.3017960912377214E-2</v>
      </c>
      <c r="E8530" s="12">
        <f t="shared" si="1334"/>
        <v>0.62486212379410633</v>
      </c>
      <c r="F8530" s="14">
        <v>1.36</v>
      </c>
      <c r="G8530" s="14">
        <v>1.36</v>
      </c>
      <c r="H8530" s="12">
        <f t="shared" si="1328"/>
        <v>1.8232077217075795</v>
      </c>
      <c r="I8530" s="14">
        <f t="shared" si="1329"/>
        <v>67.115741388187743</v>
      </c>
      <c r="J8530" s="15">
        <f t="shared" si="1330"/>
        <v>0.12080833449873793</v>
      </c>
      <c r="M8530" s="15">
        <f t="shared" si="1331"/>
        <v>2.3734446856333583E-2</v>
      </c>
      <c r="N8530" s="15"/>
      <c r="O8530" s="15"/>
      <c r="P8530" s="15"/>
    </row>
    <row r="8531" spans="1:16" x14ac:dyDescent="0.25">
      <c r="A8531" s="13">
        <v>41800.6875</v>
      </c>
      <c r="B8531" s="14">
        <v>1.3</v>
      </c>
      <c r="C8531" s="14">
        <f t="shared" si="1332"/>
        <v>36.811900580000007</v>
      </c>
      <c r="D8531" s="48">
        <f t="shared" si="1333"/>
        <v>1.3017960912377214E-2</v>
      </c>
      <c r="E8531" s="12">
        <f t="shared" si="1334"/>
        <v>0.62486212379410633</v>
      </c>
      <c r="F8531" s="14">
        <v>1.4</v>
      </c>
      <c r="G8531" s="14">
        <v>1.4</v>
      </c>
      <c r="H8531" s="12">
        <f t="shared" si="1328"/>
        <v>1.8822798433154719</v>
      </c>
      <c r="I8531" s="14">
        <f t="shared" si="1329"/>
        <v>69.290298455867145</v>
      </c>
      <c r="J8531" s="15">
        <f t="shared" si="1330"/>
        <v>0.12472253722056086</v>
      </c>
      <c r="M8531" s="15">
        <f t="shared" si="1331"/>
        <v>2.4503445426436319E-2</v>
      </c>
      <c r="N8531" s="15"/>
      <c r="O8531" s="15"/>
      <c r="P8531" s="15"/>
    </row>
    <row r="8532" spans="1:16" x14ac:dyDescent="0.25">
      <c r="A8532" s="13">
        <v>41800.708333333336</v>
      </c>
      <c r="B8532" s="14">
        <v>1.2</v>
      </c>
      <c r="C8532" s="14">
        <f t="shared" si="1332"/>
        <v>33.980215919999999</v>
      </c>
      <c r="D8532" s="48">
        <f t="shared" si="1333"/>
        <v>1.2016579303732807E-2</v>
      </c>
      <c r="E8532" s="12">
        <f t="shared" si="1334"/>
        <v>0.57679580657917484</v>
      </c>
      <c r="F8532" s="14">
        <v>1.39</v>
      </c>
      <c r="G8532" s="14">
        <v>1.39</v>
      </c>
      <c r="H8532" s="12">
        <f t="shared" si="1328"/>
        <v>1.8674957949540807</v>
      </c>
      <c r="I8532" s="14">
        <f t="shared" si="1329"/>
        <v>63.457910342231706</v>
      </c>
      <c r="J8532" s="15">
        <f t="shared" si="1330"/>
        <v>0.11422423861601706</v>
      </c>
      <c r="M8532" s="15">
        <f t="shared" si="1331"/>
        <v>2.2440911319453253E-2</v>
      </c>
      <c r="N8532" s="15"/>
      <c r="O8532" s="15"/>
      <c r="P8532" s="15"/>
    </row>
    <row r="8533" spans="1:16" x14ac:dyDescent="0.25">
      <c r="A8533" s="13">
        <v>41800.729166666664</v>
      </c>
      <c r="B8533" s="14">
        <v>1.2</v>
      </c>
      <c r="C8533" s="14">
        <f t="shared" si="1332"/>
        <v>33.980215919999999</v>
      </c>
      <c r="D8533" s="48">
        <f t="shared" si="1333"/>
        <v>1.2016579303732807E-2</v>
      </c>
      <c r="E8533" s="12">
        <f t="shared" si="1334"/>
        <v>0.57679580657917484</v>
      </c>
      <c r="F8533" s="14">
        <v>1.45</v>
      </c>
      <c r="G8533" s="14">
        <v>1.45</v>
      </c>
      <c r="H8533" s="12">
        <f t="shared" si="1328"/>
        <v>1.9563572078572127</v>
      </c>
      <c r="I8533" s="14">
        <f t="shared" si="1329"/>
        <v>66.477440339636402</v>
      </c>
      <c r="J8533" s="15">
        <f t="shared" si="1330"/>
        <v>0.11965939261134552</v>
      </c>
      <c r="M8533" s="15">
        <f t="shared" si="1331"/>
        <v>2.3508721534645487E-2</v>
      </c>
      <c r="N8533" s="15"/>
      <c r="O8533" s="15"/>
      <c r="P8533" s="15"/>
    </row>
    <row r="8534" spans="1:16" x14ac:dyDescent="0.25">
      <c r="A8534" s="13">
        <v>41800.75</v>
      </c>
      <c r="B8534" s="14">
        <v>1</v>
      </c>
      <c r="C8534" s="14">
        <f t="shared" si="1332"/>
        <v>28.316846600000002</v>
      </c>
      <c r="D8534" s="48">
        <f t="shared" si="1333"/>
        <v>1.0013816086444008E-2</v>
      </c>
      <c r="E8534" s="12">
        <f t="shared" si="1334"/>
        <v>0.48066317214931237</v>
      </c>
      <c r="F8534" s="14">
        <v>1.43</v>
      </c>
      <c r="G8534" s="14">
        <v>1.43</v>
      </c>
      <c r="H8534" s="12">
        <f t="shared" si="1328"/>
        <v>1.9266951028394477</v>
      </c>
      <c r="I8534" s="14">
        <f t="shared" si="1329"/>
        <v>54.557929672075865</v>
      </c>
      <c r="J8534" s="15">
        <f t="shared" si="1330"/>
        <v>9.8204273409736559E-2</v>
      </c>
      <c r="M8534" s="15">
        <f t="shared" si="1331"/>
        <v>1.9293570414486556E-2</v>
      </c>
      <c r="N8534" s="15"/>
      <c r="O8534" s="15"/>
      <c r="P8534" s="15"/>
    </row>
    <row r="8535" spans="1:16" x14ac:dyDescent="0.25">
      <c r="A8535" s="13">
        <v>41800.770833333336</v>
      </c>
      <c r="B8535" s="14">
        <v>1</v>
      </c>
      <c r="C8535" s="14">
        <f t="shared" si="1332"/>
        <v>28.316846600000002</v>
      </c>
      <c r="D8535" s="48">
        <f t="shared" si="1333"/>
        <v>1.0013816086444008E-2</v>
      </c>
      <c r="E8535" s="12">
        <f t="shared" si="1334"/>
        <v>0.48066317214931237</v>
      </c>
      <c r="F8535" s="14">
        <v>1.51</v>
      </c>
      <c r="G8535" s="14">
        <v>1.51</v>
      </c>
      <c r="H8535" s="12">
        <f t="shared" si="1328"/>
        <v>2.0455871851379022</v>
      </c>
      <c r="I8535" s="14">
        <f t="shared" si="1329"/>
        <v>57.924578528475777</v>
      </c>
      <c r="J8535" s="15">
        <f t="shared" si="1330"/>
        <v>0.10426424135125639</v>
      </c>
      <c r="M8535" s="15">
        <f t="shared" si="1331"/>
        <v>2.048413386075764E-2</v>
      </c>
      <c r="N8535" s="15"/>
      <c r="O8535" s="15"/>
      <c r="P8535" s="15"/>
    </row>
    <row r="8536" spans="1:16" x14ac:dyDescent="0.25">
      <c r="A8536" s="13">
        <v>41800.791666666664</v>
      </c>
      <c r="B8536" s="14">
        <v>2.4</v>
      </c>
      <c r="C8536" s="14">
        <f t="shared" si="1332"/>
        <v>67.960431839999998</v>
      </c>
      <c r="D8536" s="48">
        <f t="shared" si="1333"/>
        <v>2.4033158607465615E-2</v>
      </c>
      <c r="E8536" s="12">
        <f t="shared" si="1334"/>
        <v>1.1535916131583497</v>
      </c>
      <c r="F8536" s="14">
        <v>7.57</v>
      </c>
      <c r="G8536" s="14">
        <v>7.57</v>
      </c>
      <c r="H8536" s="12">
        <f t="shared" si="1328"/>
        <v>12.048939390316498</v>
      </c>
      <c r="I8536" s="14">
        <f t="shared" si="1329"/>
        <v>818.85112417989546</v>
      </c>
      <c r="J8536" s="15">
        <f t="shared" si="1330"/>
        <v>1.4739320235238118</v>
      </c>
      <c r="M8536" s="15">
        <f t="shared" si="1331"/>
        <v>0.28957407141921648</v>
      </c>
      <c r="N8536" s="15"/>
      <c r="O8536" s="15"/>
      <c r="P8536" s="15"/>
    </row>
    <row r="8537" spans="1:16" x14ac:dyDescent="0.25">
      <c r="A8537" s="13">
        <v>41800.8125</v>
      </c>
      <c r="B8537" s="14">
        <v>3.1</v>
      </c>
      <c r="C8537" s="14">
        <f t="shared" si="1332"/>
        <v>87.782224460000009</v>
      </c>
      <c r="D8537" s="48">
        <f t="shared" si="1333"/>
        <v>3.1042829867976431E-2</v>
      </c>
      <c r="E8537" s="12">
        <f t="shared" si="1334"/>
        <v>1.4900558336628686</v>
      </c>
      <c r="F8537" s="14">
        <v>11.18</v>
      </c>
      <c r="G8537" s="14">
        <v>11.18</v>
      </c>
      <c r="H8537" s="12">
        <f t="shared" si="1328"/>
        <v>18.502454130095675</v>
      </c>
      <c r="I8537" s="14">
        <f t="shared" si="1329"/>
        <v>1624.1865815089127</v>
      </c>
      <c r="J8537" s="15">
        <f t="shared" si="1330"/>
        <v>2.9235358467160428</v>
      </c>
      <c r="M8537" s="15">
        <f t="shared" si="1331"/>
        <v>0.57436853570059787</v>
      </c>
      <c r="N8537" s="15"/>
      <c r="O8537" s="15"/>
      <c r="P8537" s="15"/>
    </row>
    <row r="8538" spans="1:16" x14ac:dyDescent="0.25">
      <c r="A8538" s="13">
        <v>41800.833333333336</v>
      </c>
      <c r="B8538" s="14">
        <v>1.7</v>
      </c>
      <c r="C8538" s="14">
        <f t="shared" si="1332"/>
        <v>48.138639220000002</v>
      </c>
      <c r="D8538" s="48">
        <f t="shared" si="1333"/>
        <v>1.7023487346954812E-2</v>
      </c>
      <c r="E8538" s="12">
        <f t="shared" si="1334"/>
        <v>0.81712739265383116</v>
      </c>
      <c r="F8538" s="14">
        <v>5.89</v>
      </c>
      <c r="G8538" s="14">
        <v>5.89</v>
      </c>
      <c r="H8538" s="12">
        <f t="shared" si="1328"/>
        <v>9.1426096270576611</v>
      </c>
      <c r="I8538" s="14">
        <f t="shared" si="1329"/>
        <v>440.11278636622751</v>
      </c>
      <c r="J8538" s="15">
        <f t="shared" si="1330"/>
        <v>0.79220301545920957</v>
      </c>
      <c r="M8538" s="15">
        <f t="shared" si="1331"/>
        <v>0.15563909930436337</v>
      </c>
      <c r="N8538" s="15"/>
      <c r="O8538" s="15"/>
      <c r="P8538" s="15"/>
    </row>
    <row r="8539" spans="1:16" x14ac:dyDescent="0.25">
      <c r="A8539" s="13">
        <v>41800.854166666664</v>
      </c>
      <c r="B8539" s="14">
        <v>1.2</v>
      </c>
      <c r="C8539" s="14">
        <f t="shared" si="1332"/>
        <v>33.980215919999999</v>
      </c>
      <c r="D8539" s="48">
        <f t="shared" si="1333"/>
        <v>1.2016579303732807E-2</v>
      </c>
      <c r="E8539" s="12">
        <f t="shared" si="1334"/>
        <v>0.57679580657917484</v>
      </c>
      <c r="F8539" s="14">
        <v>4.8099999999999996</v>
      </c>
      <c r="G8539" s="14">
        <v>4.8099999999999996</v>
      </c>
      <c r="H8539" s="12">
        <f t="shared" ref="H8539:H8602" si="1338">1.3*G8539^(1.1)</f>
        <v>7.3164925770236957</v>
      </c>
      <c r="I8539" s="14">
        <f t="shared" ref="I8539:I8602" si="1339">C8539*H8539</f>
        <v>248.61599754434241</v>
      </c>
      <c r="J8539" s="15">
        <f t="shared" ref="J8539:J8602" si="1340">I8539*1800*10^-6</f>
        <v>0.44750879557981632</v>
      </c>
      <c r="M8539" s="15">
        <f t="shared" ref="M8539:M8602" si="1341">J8539/5.09</f>
        <v>8.7919213276977673E-2</v>
      </c>
      <c r="N8539" s="15"/>
      <c r="O8539" s="15"/>
      <c r="P8539" s="15"/>
    </row>
    <row r="8540" spans="1:16" x14ac:dyDescent="0.25">
      <c r="A8540" s="13">
        <v>41800.875</v>
      </c>
      <c r="B8540" s="14">
        <v>1</v>
      </c>
      <c r="C8540" s="14">
        <f t="shared" si="1332"/>
        <v>28.316846600000002</v>
      </c>
      <c r="D8540" s="48">
        <f t="shared" si="1333"/>
        <v>1.0013816086444008E-2</v>
      </c>
      <c r="E8540" s="12">
        <f t="shared" si="1334"/>
        <v>0.48066317214931237</v>
      </c>
      <c r="F8540" s="14">
        <v>5.64</v>
      </c>
      <c r="G8540" s="14">
        <v>5.64</v>
      </c>
      <c r="H8540" s="12">
        <f t="shared" si="1338"/>
        <v>8.7166652256765538</v>
      </c>
      <c r="I8540" s="14">
        <f t="shared" si="1339"/>
        <v>246.82847205903738</v>
      </c>
      <c r="J8540" s="15">
        <f t="shared" si="1340"/>
        <v>0.44429124970626727</v>
      </c>
      <c r="M8540" s="15">
        <f t="shared" si="1341"/>
        <v>8.7287082457026974E-2</v>
      </c>
      <c r="N8540" s="15"/>
      <c r="O8540" s="15"/>
      <c r="P8540" s="15"/>
    </row>
    <row r="8541" spans="1:16" x14ac:dyDescent="0.25">
      <c r="A8541" s="13">
        <v>41800.895833333336</v>
      </c>
      <c r="B8541" s="14">
        <v>1</v>
      </c>
      <c r="C8541" s="14">
        <f t="shared" si="1332"/>
        <v>28.316846600000002</v>
      </c>
      <c r="D8541" s="48">
        <f t="shared" si="1333"/>
        <v>1.0013816086444008E-2</v>
      </c>
      <c r="E8541" s="12">
        <f t="shared" si="1334"/>
        <v>0.48066317214931237</v>
      </c>
      <c r="F8541" s="14">
        <v>5.69</v>
      </c>
      <c r="G8541" s="14">
        <v>5.69</v>
      </c>
      <c r="H8541" s="12">
        <f t="shared" si="1338"/>
        <v>8.801705745526462</v>
      </c>
      <c r="I8541" s="14">
        <f t="shared" si="1339"/>
        <v>249.23655141441148</v>
      </c>
      <c r="J8541" s="15">
        <f t="shared" si="1340"/>
        <v>0.44862579254594065</v>
      </c>
      <c r="M8541" s="15">
        <f t="shared" si="1341"/>
        <v>8.8138662582699534E-2</v>
      </c>
      <c r="N8541" s="15"/>
      <c r="O8541" s="15"/>
      <c r="P8541" s="15"/>
    </row>
    <row r="8542" spans="1:16" x14ac:dyDescent="0.25">
      <c r="A8542" s="13">
        <v>41800.916666666664</v>
      </c>
      <c r="B8542" s="14">
        <v>1</v>
      </c>
      <c r="C8542" s="14">
        <f t="shared" si="1332"/>
        <v>28.316846600000002</v>
      </c>
      <c r="D8542" s="48">
        <f t="shared" si="1333"/>
        <v>1.0013816086444008E-2</v>
      </c>
      <c r="E8542" s="12">
        <f t="shared" si="1334"/>
        <v>0.48066317214931237</v>
      </c>
      <c r="F8542" s="14">
        <v>6.32</v>
      </c>
      <c r="G8542" s="14">
        <v>6.32</v>
      </c>
      <c r="H8542" s="12">
        <f t="shared" si="1338"/>
        <v>9.8794356871381463</v>
      </c>
      <c r="I8542" s="14">
        <f t="shared" si="1339"/>
        <v>279.75446484725649</v>
      </c>
      <c r="J8542" s="15">
        <f t="shared" si="1340"/>
        <v>0.50355803672506161</v>
      </c>
      <c r="M8542" s="15">
        <f t="shared" si="1341"/>
        <v>9.8930852008852974E-2</v>
      </c>
      <c r="N8542" s="15"/>
      <c r="O8542" s="15"/>
      <c r="P8542" s="15"/>
    </row>
    <row r="8543" spans="1:16" x14ac:dyDescent="0.25">
      <c r="A8543" s="13">
        <v>41800.9375</v>
      </c>
      <c r="B8543" s="14">
        <v>0.9</v>
      </c>
      <c r="C8543" s="14">
        <f t="shared" si="1332"/>
        <v>25.485161940000001</v>
      </c>
      <c r="D8543" s="48">
        <f t="shared" si="1333"/>
        <v>9.0124344777996086E-3</v>
      </c>
      <c r="E8543" s="12">
        <f t="shared" si="1334"/>
        <v>0.43259685493438116</v>
      </c>
      <c r="F8543" s="14">
        <v>5.82</v>
      </c>
      <c r="G8543" s="14">
        <v>5.82</v>
      </c>
      <c r="H8543" s="12">
        <f t="shared" si="1338"/>
        <v>9.0231595223909764</v>
      </c>
      <c r="I8543" s="14">
        <f t="shared" si="1339"/>
        <v>229.9566816385871</v>
      </c>
      <c r="J8543" s="15">
        <f t="shared" si="1340"/>
        <v>0.41392202694945673</v>
      </c>
      <c r="M8543" s="15">
        <f t="shared" si="1341"/>
        <v>8.1320633978282264E-2</v>
      </c>
      <c r="N8543" s="15"/>
      <c r="O8543" s="15"/>
      <c r="P8543" s="15"/>
    </row>
    <row r="8544" spans="1:16" x14ac:dyDescent="0.25">
      <c r="A8544" s="13">
        <v>41800.958333333336</v>
      </c>
      <c r="B8544" s="14">
        <v>0.9</v>
      </c>
      <c r="C8544" s="14">
        <f t="shared" si="1332"/>
        <v>25.485161940000001</v>
      </c>
      <c r="D8544" s="48">
        <f t="shared" si="1333"/>
        <v>9.0124344777996086E-3</v>
      </c>
      <c r="E8544" s="12">
        <f t="shared" si="1334"/>
        <v>0.43259685493438116</v>
      </c>
      <c r="F8544" s="14">
        <v>5.75</v>
      </c>
      <c r="G8544" s="14">
        <v>5.75</v>
      </c>
      <c r="H8544" s="12">
        <f t="shared" si="1338"/>
        <v>8.903853003157991</v>
      </c>
      <c r="I8544" s="14">
        <f t="shared" si="1339"/>
        <v>226.91613567543675</v>
      </c>
      <c r="J8544" s="15">
        <f t="shared" si="1340"/>
        <v>0.40844904421578615</v>
      </c>
      <c r="M8544" s="15">
        <f t="shared" si="1341"/>
        <v>8.0245391790920662E-2</v>
      </c>
      <c r="N8544" s="15"/>
      <c r="O8544" s="15"/>
      <c r="P8544" s="15"/>
    </row>
    <row r="8545" spans="1:16" x14ac:dyDescent="0.25">
      <c r="A8545" s="13">
        <v>41800.979166666664</v>
      </c>
      <c r="B8545" s="14">
        <v>0.9</v>
      </c>
      <c r="C8545" s="14">
        <f t="shared" si="1332"/>
        <v>25.485161940000001</v>
      </c>
      <c r="D8545" s="48">
        <f t="shared" si="1333"/>
        <v>9.0124344777996086E-3</v>
      </c>
      <c r="E8545" s="12">
        <f t="shared" si="1334"/>
        <v>0.43259685493438116</v>
      </c>
      <c r="F8545" s="14">
        <v>5.81</v>
      </c>
      <c r="G8545" s="14">
        <v>5.81</v>
      </c>
      <c r="H8545" s="12">
        <f t="shared" si="1338"/>
        <v>9.0061069067025645</v>
      </c>
      <c r="I8545" s="14">
        <f t="shared" si="1339"/>
        <v>229.52209296626734</v>
      </c>
      <c r="J8545" s="15">
        <f t="shared" si="1340"/>
        <v>0.41313976733928121</v>
      </c>
      <c r="M8545" s="15">
        <f t="shared" si="1341"/>
        <v>8.1166948396715372E-2</v>
      </c>
      <c r="N8545" s="15"/>
      <c r="O8545" s="15"/>
      <c r="P8545" s="15"/>
    </row>
    <row r="8546" spans="1:16" x14ac:dyDescent="0.25">
      <c r="A8546" s="13">
        <v>41801</v>
      </c>
      <c r="B8546" s="14">
        <v>0.9</v>
      </c>
      <c r="C8546" s="14">
        <f t="shared" ref="C8546:C8609" si="1342">B8546*28.3168466</f>
        <v>25.485161940000001</v>
      </c>
      <c r="D8546" s="48">
        <f t="shared" ref="D8546:D8609" si="1343">C8546*1800*10^6/(5.09*10^12)</f>
        <v>9.0124344777996086E-3</v>
      </c>
      <c r="E8546" s="12">
        <f t="shared" ref="E8546:E8609" si="1344">C8546*86400*10^6/(5.09*10^12)</f>
        <v>0.43259685493438116</v>
      </c>
      <c r="F8546" s="14">
        <v>5.14</v>
      </c>
      <c r="G8546" s="14">
        <v>5.14</v>
      </c>
      <c r="H8546" s="12">
        <f t="shared" si="1338"/>
        <v>7.8705083354033034</v>
      </c>
      <c r="I8546" s="14">
        <f t="shared" si="1339"/>
        <v>200.58117947787304</v>
      </c>
      <c r="J8546" s="15">
        <f t="shared" si="1340"/>
        <v>0.36104612306017148</v>
      </c>
      <c r="K8546" s="14">
        <f t="shared" ref="K8546" si="1345">SUM(J8546:J8593)</f>
        <v>18.598435797807625</v>
      </c>
      <c r="L8546" s="14">
        <f>K8546/5.09</f>
        <v>3.6539166596871562</v>
      </c>
      <c r="M8546" s="15">
        <f t="shared" si="1341"/>
        <v>7.093244067979794E-2</v>
      </c>
      <c r="N8546" s="15">
        <f t="shared" ref="N8546" si="1346">AVERAGE(H8546:H8593)</f>
        <v>3.4361689446000532</v>
      </c>
      <c r="O8546" s="15">
        <f t="shared" ref="O8546" si="1347">AVERAGE(E8546:E8593)</f>
        <v>0.57459276704015705</v>
      </c>
      <c r="P8546" s="15">
        <f>MAX(E8546:E8593)</f>
        <v>3.4127085222601177</v>
      </c>
    </row>
    <row r="8547" spans="1:16" x14ac:dyDescent="0.25">
      <c r="A8547" s="13">
        <v>41801.020833333336</v>
      </c>
      <c r="B8547" s="14">
        <v>0.9</v>
      </c>
      <c r="C8547" s="14">
        <f t="shared" si="1342"/>
        <v>25.485161940000001</v>
      </c>
      <c r="D8547" s="48">
        <f t="shared" si="1343"/>
        <v>9.0124344777996086E-3</v>
      </c>
      <c r="E8547" s="12">
        <f t="shared" si="1344"/>
        <v>0.43259685493438116</v>
      </c>
      <c r="F8547" s="14">
        <v>5.65</v>
      </c>
      <c r="G8547" s="14">
        <v>5.65</v>
      </c>
      <c r="H8547" s="12">
        <f t="shared" si="1338"/>
        <v>8.7336673202260098</v>
      </c>
      <c r="I8547" s="14">
        <f t="shared" si="1339"/>
        <v>222.5789259860457</v>
      </c>
      <c r="J8547" s="15">
        <f t="shared" si="1340"/>
        <v>0.40064206677488223</v>
      </c>
      <c r="M8547" s="15">
        <f t="shared" si="1341"/>
        <v>7.8711604474436592E-2</v>
      </c>
      <c r="N8547" s="15"/>
      <c r="O8547" s="15"/>
      <c r="P8547" s="15"/>
    </row>
    <row r="8548" spans="1:16" x14ac:dyDescent="0.25">
      <c r="A8548" s="13">
        <v>41801.041666666664</v>
      </c>
      <c r="B8548" s="14">
        <v>0.9</v>
      </c>
      <c r="C8548" s="14">
        <f t="shared" si="1342"/>
        <v>25.485161940000001</v>
      </c>
      <c r="D8548" s="48">
        <f t="shared" si="1343"/>
        <v>9.0124344777996086E-3</v>
      </c>
      <c r="E8548" s="12">
        <f t="shared" si="1344"/>
        <v>0.43259685493438116</v>
      </c>
      <c r="F8548" s="14">
        <v>4.51</v>
      </c>
      <c r="G8548" s="14">
        <v>4.51</v>
      </c>
      <c r="H8548" s="12">
        <f t="shared" si="1338"/>
        <v>6.8161250325320397</v>
      </c>
      <c r="I8548" s="14">
        <f t="shared" si="1339"/>
        <v>173.71005025736682</v>
      </c>
      <c r="J8548" s="15">
        <f t="shared" si="1340"/>
        <v>0.31267809046326023</v>
      </c>
      <c r="M8548" s="15">
        <f t="shared" si="1341"/>
        <v>6.1429880248184722E-2</v>
      </c>
      <c r="N8548" s="15"/>
      <c r="O8548" s="15"/>
      <c r="P8548" s="15"/>
    </row>
    <row r="8549" spans="1:16" x14ac:dyDescent="0.25">
      <c r="A8549" s="13">
        <v>41801.0625</v>
      </c>
      <c r="B8549" s="14">
        <v>0.9</v>
      </c>
      <c r="C8549" s="14">
        <f t="shared" si="1342"/>
        <v>25.485161940000001</v>
      </c>
      <c r="D8549" s="48">
        <f t="shared" si="1343"/>
        <v>9.0124344777996086E-3</v>
      </c>
      <c r="E8549" s="12">
        <f t="shared" si="1344"/>
        <v>0.43259685493438116</v>
      </c>
      <c r="F8549" s="14">
        <v>3.81</v>
      </c>
      <c r="G8549" s="14">
        <v>3.81</v>
      </c>
      <c r="H8549" s="12">
        <f t="shared" si="1338"/>
        <v>5.6618821513973625</v>
      </c>
      <c r="I8549" s="14">
        <f t="shared" si="1339"/>
        <v>144.29398351355738</v>
      </c>
      <c r="J8549" s="15">
        <f t="shared" si="1340"/>
        <v>0.25972917032440324</v>
      </c>
      <c r="M8549" s="15">
        <f t="shared" si="1341"/>
        <v>5.1027341910491797E-2</v>
      </c>
      <c r="N8549" s="15"/>
      <c r="O8549" s="15"/>
      <c r="P8549" s="15"/>
    </row>
    <row r="8550" spans="1:16" x14ac:dyDescent="0.25">
      <c r="A8550" s="13">
        <v>41801.083333333336</v>
      </c>
      <c r="B8550" s="14">
        <v>0.9</v>
      </c>
      <c r="C8550" s="14">
        <f t="shared" si="1342"/>
        <v>25.485161940000001</v>
      </c>
      <c r="D8550" s="48">
        <f t="shared" si="1343"/>
        <v>9.0124344777996086E-3</v>
      </c>
      <c r="E8550" s="12">
        <f t="shared" si="1344"/>
        <v>0.43259685493438116</v>
      </c>
      <c r="F8550" s="14">
        <v>3.5</v>
      </c>
      <c r="G8550" s="14">
        <v>3.5</v>
      </c>
      <c r="H8550" s="12">
        <f t="shared" si="1338"/>
        <v>5.1572501966016748</v>
      </c>
      <c r="I8550" s="14">
        <f t="shared" si="1339"/>
        <v>131.43335642549053</v>
      </c>
      <c r="J8550" s="15">
        <f t="shared" si="1340"/>
        <v>0.23658004156588294</v>
      </c>
      <c r="M8550" s="15">
        <f t="shared" si="1341"/>
        <v>4.6479379482491735E-2</v>
      </c>
      <c r="N8550" s="15"/>
      <c r="O8550" s="15"/>
      <c r="P8550" s="15"/>
    </row>
    <row r="8551" spans="1:16" x14ac:dyDescent="0.25">
      <c r="A8551" s="13">
        <v>41801.104166666664</v>
      </c>
      <c r="B8551" s="14">
        <v>0.9</v>
      </c>
      <c r="C8551" s="14">
        <f t="shared" si="1342"/>
        <v>25.485161940000001</v>
      </c>
      <c r="D8551" s="48">
        <f t="shared" si="1343"/>
        <v>9.0124344777996086E-3</v>
      </c>
      <c r="E8551" s="12">
        <f t="shared" si="1344"/>
        <v>0.43259685493438116</v>
      </c>
      <c r="F8551" s="14">
        <v>2.66</v>
      </c>
      <c r="G8551" s="14">
        <v>2.66</v>
      </c>
      <c r="H8551" s="12">
        <f t="shared" si="1338"/>
        <v>3.8134069399834307</v>
      </c>
      <c r="I8551" s="14">
        <f t="shared" si="1339"/>
        <v>97.185293408597602</v>
      </c>
      <c r="J8551" s="15">
        <f t="shared" si="1340"/>
        <v>0.17493352813547566</v>
      </c>
      <c r="M8551" s="15">
        <f t="shared" si="1341"/>
        <v>3.4368080183786967E-2</v>
      </c>
      <c r="N8551" s="15"/>
      <c r="O8551" s="15"/>
      <c r="P8551" s="15"/>
    </row>
    <row r="8552" spans="1:16" x14ac:dyDescent="0.25">
      <c r="A8552" s="13">
        <v>41801.125</v>
      </c>
      <c r="B8552" s="14">
        <v>0.9</v>
      </c>
      <c r="C8552" s="14">
        <f t="shared" si="1342"/>
        <v>25.485161940000001</v>
      </c>
      <c r="D8552" s="48">
        <f t="shared" si="1343"/>
        <v>9.0124344777996086E-3</v>
      </c>
      <c r="E8552" s="12">
        <f t="shared" si="1344"/>
        <v>0.43259685493438116</v>
      </c>
      <c r="F8552" s="14">
        <v>2.94</v>
      </c>
      <c r="G8552" s="14">
        <v>2.94</v>
      </c>
      <c r="H8552" s="12">
        <f t="shared" si="1338"/>
        <v>4.257213353871327</v>
      </c>
      <c r="I8552" s="14">
        <f t="shared" si="1339"/>
        <v>108.4957717365413</v>
      </c>
      <c r="J8552" s="15">
        <f t="shared" si="1340"/>
        <v>0.19529238912577435</v>
      </c>
      <c r="M8552" s="15">
        <f t="shared" si="1341"/>
        <v>3.8367856409778849E-2</v>
      </c>
      <c r="N8552" s="15"/>
      <c r="O8552" s="15"/>
      <c r="P8552" s="15"/>
    </row>
    <row r="8553" spans="1:16" x14ac:dyDescent="0.25">
      <c r="A8553" s="13">
        <v>41801.145833333336</v>
      </c>
      <c r="B8553" s="14">
        <v>0.9</v>
      </c>
      <c r="C8553" s="14">
        <f t="shared" si="1342"/>
        <v>25.485161940000001</v>
      </c>
      <c r="D8553" s="48">
        <f t="shared" si="1343"/>
        <v>9.0124344777996086E-3</v>
      </c>
      <c r="E8553" s="12">
        <f t="shared" si="1344"/>
        <v>0.43259685493438116</v>
      </c>
      <c r="F8553" s="14">
        <v>2.31</v>
      </c>
      <c r="G8553" s="14">
        <v>2.31</v>
      </c>
      <c r="H8553" s="12">
        <f t="shared" si="1338"/>
        <v>3.2652506921647317</v>
      </c>
      <c r="I8553" s="14">
        <f t="shared" si="1339"/>
        <v>83.21544266451528</v>
      </c>
      <c r="J8553" s="15">
        <f t="shared" si="1340"/>
        <v>0.1497877967961275</v>
      </c>
      <c r="M8553" s="15">
        <f t="shared" si="1341"/>
        <v>2.9427857916724458E-2</v>
      </c>
      <c r="N8553" s="15"/>
      <c r="O8553" s="15"/>
      <c r="P8553" s="15"/>
    </row>
    <row r="8554" spans="1:16" x14ac:dyDescent="0.25">
      <c r="A8554" s="13">
        <v>41801.166666666664</v>
      </c>
      <c r="B8554" s="14">
        <v>0.9</v>
      </c>
      <c r="C8554" s="14">
        <f t="shared" si="1342"/>
        <v>25.485161940000001</v>
      </c>
      <c r="D8554" s="48">
        <f t="shared" si="1343"/>
        <v>9.0124344777996086E-3</v>
      </c>
      <c r="E8554" s="12">
        <f t="shared" si="1344"/>
        <v>0.43259685493438116</v>
      </c>
      <c r="F8554" s="14">
        <v>2.02</v>
      </c>
      <c r="G8554" s="14">
        <v>2.02</v>
      </c>
      <c r="H8554" s="12">
        <f t="shared" si="1338"/>
        <v>2.8172790042214753</v>
      </c>
      <c r="I8554" s="14">
        <f t="shared" si="1339"/>
        <v>71.798811652746238</v>
      </c>
      <c r="J8554" s="15">
        <f t="shared" si="1340"/>
        <v>0.12923786097494322</v>
      </c>
      <c r="M8554" s="15">
        <f t="shared" si="1341"/>
        <v>2.5390542431226567E-2</v>
      </c>
      <c r="N8554" s="15"/>
      <c r="O8554" s="15"/>
      <c r="P8554" s="15"/>
    </row>
    <row r="8555" spans="1:16" x14ac:dyDescent="0.25">
      <c r="A8555" s="13">
        <v>41801.1875</v>
      </c>
      <c r="B8555" s="14">
        <v>0.9</v>
      </c>
      <c r="C8555" s="14">
        <f t="shared" si="1342"/>
        <v>25.485161940000001</v>
      </c>
      <c r="D8555" s="48">
        <f t="shared" si="1343"/>
        <v>9.0124344777996086E-3</v>
      </c>
      <c r="E8555" s="12">
        <f t="shared" si="1344"/>
        <v>0.43259685493438116</v>
      </c>
      <c r="F8555" s="14">
        <v>1.89</v>
      </c>
      <c r="G8555" s="14">
        <v>1.89</v>
      </c>
      <c r="H8555" s="12">
        <f t="shared" si="1338"/>
        <v>2.6184925155751677</v>
      </c>
      <c r="I8555" s="14">
        <f t="shared" si="1339"/>
        <v>66.732705798111127</v>
      </c>
      <c r="J8555" s="15">
        <f t="shared" si="1340"/>
        <v>0.12011887043660002</v>
      </c>
      <c r="M8555" s="15">
        <f t="shared" si="1341"/>
        <v>2.3598992227229866E-2</v>
      </c>
      <c r="N8555" s="15"/>
      <c r="O8555" s="15"/>
      <c r="P8555" s="15"/>
    </row>
    <row r="8556" spans="1:16" x14ac:dyDescent="0.25">
      <c r="A8556" s="13">
        <v>41801.208333333336</v>
      </c>
      <c r="B8556" s="14">
        <v>0.9</v>
      </c>
      <c r="C8556" s="14">
        <f t="shared" si="1342"/>
        <v>25.485161940000001</v>
      </c>
      <c r="D8556" s="48">
        <f t="shared" si="1343"/>
        <v>9.0124344777996086E-3</v>
      </c>
      <c r="E8556" s="12">
        <f t="shared" si="1344"/>
        <v>0.43259685493438116</v>
      </c>
      <c r="F8556" s="14">
        <v>1.8</v>
      </c>
      <c r="G8556" s="14">
        <v>1.8</v>
      </c>
      <c r="H8556" s="12">
        <f t="shared" si="1338"/>
        <v>2.481664726976804</v>
      </c>
      <c r="I8556" s="14">
        <f t="shared" si="1339"/>
        <v>63.245627447789737</v>
      </c>
      <c r="J8556" s="15">
        <f t="shared" si="1340"/>
        <v>0.11384212940602152</v>
      </c>
      <c r="M8556" s="15">
        <f t="shared" si="1341"/>
        <v>2.2365840747744899E-2</v>
      </c>
      <c r="N8556" s="15"/>
      <c r="O8556" s="15"/>
      <c r="P8556" s="15"/>
    </row>
    <row r="8557" spans="1:16" x14ac:dyDescent="0.25">
      <c r="A8557" s="13">
        <v>41801.229166666664</v>
      </c>
      <c r="B8557" s="14">
        <v>0.9</v>
      </c>
      <c r="C8557" s="14">
        <f t="shared" si="1342"/>
        <v>25.485161940000001</v>
      </c>
      <c r="D8557" s="48">
        <f t="shared" si="1343"/>
        <v>9.0124344777996086E-3</v>
      </c>
      <c r="E8557" s="12">
        <f t="shared" si="1344"/>
        <v>0.43259685493438116</v>
      </c>
      <c r="F8557" s="14">
        <v>1.6</v>
      </c>
      <c r="G8557" s="14">
        <v>1.6</v>
      </c>
      <c r="H8557" s="12">
        <f t="shared" si="1338"/>
        <v>2.1800945700954326</v>
      </c>
      <c r="I8557" s="14">
        <f t="shared" si="1339"/>
        <v>55.560063163396784</v>
      </c>
      <c r="J8557" s="15">
        <f t="shared" si="1340"/>
        <v>0.10000811369411421</v>
      </c>
      <c r="M8557" s="15">
        <f t="shared" si="1341"/>
        <v>1.964795946839179E-2</v>
      </c>
      <c r="N8557" s="15"/>
      <c r="O8557" s="15"/>
      <c r="P8557" s="15"/>
    </row>
    <row r="8558" spans="1:16" x14ac:dyDescent="0.25">
      <c r="A8558" s="13">
        <v>41801.25</v>
      </c>
      <c r="B8558" s="14">
        <v>0.9</v>
      </c>
      <c r="C8558" s="14">
        <f t="shared" si="1342"/>
        <v>25.485161940000001</v>
      </c>
      <c r="D8558" s="48">
        <f t="shared" si="1343"/>
        <v>9.0124344777996086E-3</v>
      </c>
      <c r="E8558" s="12">
        <f t="shared" si="1344"/>
        <v>0.43259685493438116</v>
      </c>
      <c r="F8558" s="14">
        <v>1.74</v>
      </c>
      <c r="G8558" s="14">
        <v>1.74</v>
      </c>
      <c r="H8558" s="12">
        <f t="shared" si="1338"/>
        <v>2.3908235520030234</v>
      </c>
      <c r="I8558" s="14">
        <f t="shared" si="1339"/>
        <v>60.930525392763066</v>
      </c>
      <c r="J8558" s="15">
        <f t="shared" si="1340"/>
        <v>0.10967494570697352</v>
      </c>
      <c r="M8558" s="15">
        <f t="shared" si="1341"/>
        <v>2.154714061040737E-2</v>
      </c>
      <c r="N8558" s="15"/>
      <c r="O8558" s="15"/>
      <c r="P8558" s="15"/>
    </row>
    <row r="8559" spans="1:16" x14ac:dyDescent="0.25">
      <c r="A8559" s="13">
        <v>41801.270833333336</v>
      </c>
      <c r="B8559" s="14">
        <v>0.9</v>
      </c>
      <c r="C8559" s="14">
        <f t="shared" si="1342"/>
        <v>25.485161940000001</v>
      </c>
      <c r="D8559" s="48">
        <f t="shared" si="1343"/>
        <v>9.0124344777996086E-3</v>
      </c>
      <c r="E8559" s="12">
        <f t="shared" si="1344"/>
        <v>0.43259685493438116</v>
      </c>
      <c r="F8559" s="14">
        <v>1.77</v>
      </c>
      <c r="G8559" s="14">
        <v>1.77</v>
      </c>
      <c r="H8559" s="12">
        <f t="shared" si="1338"/>
        <v>2.4362056457248333</v>
      </c>
      <c r="I8559" s="14">
        <f t="shared" si="1339"/>
        <v>62.087095400439651</v>
      </c>
      <c r="J8559" s="15">
        <f t="shared" si="1340"/>
        <v>0.11175677172079136</v>
      </c>
      <c r="M8559" s="15">
        <f t="shared" si="1341"/>
        <v>2.1956143756540543E-2</v>
      </c>
      <c r="N8559" s="15"/>
      <c r="O8559" s="15"/>
      <c r="P8559" s="15"/>
    </row>
    <row r="8560" spans="1:16" x14ac:dyDescent="0.25">
      <c r="A8560" s="13">
        <v>41801.291666666664</v>
      </c>
      <c r="B8560" s="14">
        <v>0.9</v>
      </c>
      <c r="C8560" s="14">
        <f t="shared" si="1342"/>
        <v>25.485161940000001</v>
      </c>
      <c r="D8560" s="48">
        <f t="shared" si="1343"/>
        <v>9.0124344777996086E-3</v>
      </c>
      <c r="E8560" s="12">
        <f t="shared" si="1344"/>
        <v>0.43259685493438116</v>
      </c>
      <c r="F8560" s="14">
        <v>1.54</v>
      </c>
      <c r="G8560" s="14">
        <v>1.54</v>
      </c>
      <c r="H8560" s="12">
        <f t="shared" si="1338"/>
        <v>2.0903362172486739</v>
      </c>
      <c r="I8560" s="14">
        <f t="shared" si="1339"/>
        <v>53.27255700562948</v>
      </c>
      <c r="J8560" s="15">
        <f t="shared" si="1340"/>
        <v>9.5890602610133061E-2</v>
      </c>
      <c r="M8560" s="15">
        <f t="shared" si="1341"/>
        <v>1.8839018194525159E-2</v>
      </c>
      <c r="N8560" s="15"/>
      <c r="O8560" s="15"/>
      <c r="P8560" s="15"/>
    </row>
    <row r="8561" spans="1:16" x14ac:dyDescent="0.25">
      <c r="A8561" s="13">
        <v>41801.3125</v>
      </c>
      <c r="B8561" s="14">
        <v>0.9</v>
      </c>
      <c r="C8561" s="14">
        <f t="shared" si="1342"/>
        <v>25.485161940000001</v>
      </c>
      <c r="D8561" s="48">
        <f t="shared" si="1343"/>
        <v>9.0124344777996086E-3</v>
      </c>
      <c r="E8561" s="12">
        <f t="shared" si="1344"/>
        <v>0.43259685493438116</v>
      </c>
      <c r="F8561" s="14">
        <v>1.61</v>
      </c>
      <c r="G8561" s="14">
        <v>1.61</v>
      </c>
      <c r="H8561" s="12">
        <f t="shared" si="1338"/>
        <v>2.1950873953056251</v>
      </c>
      <c r="I8561" s="14">
        <f t="shared" si="1339"/>
        <v>55.942157741816658</v>
      </c>
      <c r="J8561" s="15">
        <f t="shared" si="1340"/>
        <v>0.10069588393526999</v>
      </c>
      <c r="M8561" s="15">
        <f t="shared" si="1341"/>
        <v>1.9783081323235755E-2</v>
      </c>
      <c r="N8561" s="15"/>
      <c r="O8561" s="15"/>
      <c r="P8561" s="15"/>
    </row>
    <row r="8562" spans="1:16" x14ac:dyDescent="0.25">
      <c r="A8562" s="13">
        <v>41801.333333333336</v>
      </c>
      <c r="B8562" s="14">
        <v>0.9</v>
      </c>
      <c r="C8562" s="14">
        <f t="shared" si="1342"/>
        <v>25.485161940000001</v>
      </c>
      <c r="D8562" s="48">
        <f t="shared" si="1343"/>
        <v>9.0124344777996086E-3</v>
      </c>
      <c r="E8562" s="12">
        <f t="shared" si="1344"/>
        <v>0.43259685493438116</v>
      </c>
      <c r="F8562" s="14">
        <v>1.43</v>
      </c>
      <c r="G8562" s="14">
        <v>1.43</v>
      </c>
      <c r="H8562" s="12">
        <f t="shared" si="1338"/>
        <v>1.9266951028394477</v>
      </c>
      <c r="I8562" s="14">
        <f t="shared" si="1339"/>
        <v>49.102136704868279</v>
      </c>
      <c r="J8562" s="15">
        <f t="shared" si="1340"/>
        <v>8.83838460687629E-2</v>
      </c>
      <c r="M8562" s="15">
        <f t="shared" si="1341"/>
        <v>1.7364213373037899E-2</v>
      </c>
      <c r="N8562" s="15"/>
      <c r="O8562" s="15"/>
      <c r="P8562" s="15"/>
    </row>
    <row r="8563" spans="1:16" x14ac:dyDescent="0.25">
      <c r="A8563" s="13">
        <v>41801.354166666664</v>
      </c>
      <c r="B8563" s="14">
        <v>0.9</v>
      </c>
      <c r="C8563" s="14">
        <f t="shared" si="1342"/>
        <v>25.485161940000001</v>
      </c>
      <c r="D8563" s="48">
        <f t="shared" si="1343"/>
        <v>9.0124344777996086E-3</v>
      </c>
      <c r="E8563" s="12">
        <f t="shared" si="1344"/>
        <v>0.43259685493438116</v>
      </c>
      <c r="F8563" s="14">
        <v>1.47</v>
      </c>
      <c r="G8563" s="14">
        <v>1.47</v>
      </c>
      <c r="H8563" s="12">
        <f t="shared" si="1338"/>
        <v>1.9860602555865041</v>
      </c>
      <c r="I8563" s="14">
        <f t="shared" si="1339"/>
        <v>50.615067236219851</v>
      </c>
      <c r="J8563" s="15">
        <f t="shared" si="1340"/>
        <v>9.1107121025195734E-2</v>
      </c>
      <c r="M8563" s="15">
        <f t="shared" si="1341"/>
        <v>1.7899237922435311E-2</v>
      </c>
      <c r="N8563" s="15"/>
      <c r="O8563" s="15"/>
      <c r="P8563" s="15"/>
    </row>
    <row r="8564" spans="1:16" x14ac:dyDescent="0.25">
      <c r="A8564" s="13">
        <v>41801.375</v>
      </c>
      <c r="B8564" s="14">
        <v>0.9</v>
      </c>
      <c r="C8564" s="14">
        <f t="shared" si="1342"/>
        <v>25.485161940000001</v>
      </c>
      <c r="D8564" s="48">
        <f t="shared" si="1343"/>
        <v>9.0124344777996086E-3</v>
      </c>
      <c r="E8564" s="12">
        <f t="shared" si="1344"/>
        <v>0.43259685493438116</v>
      </c>
      <c r="F8564" s="14">
        <v>1.41</v>
      </c>
      <c r="G8564" s="14">
        <v>1.41</v>
      </c>
      <c r="H8564" s="12">
        <f t="shared" si="1338"/>
        <v>1.8970744555691152</v>
      </c>
      <c r="I8564" s="14">
        <f t="shared" si="1339"/>
        <v>48.347249712416236</v>
      </c>
      <c r="J8564" s="15">
        <f t="shared" si="1340"/>
        <v>8.7025049482349209E-2</v>
      </c>
      <c r="M8564" s="15">
        <f t="shared" si="1341"/>
        <v>1.709725923032401E-2</v>
      </c>
      <c r="N8564" s="15"/>
      <c r="O8564" s="15"/>
      <c r="P8564" s="15"/>
    </row>
    <row r="8565" spans="1:16" x14ac:dyDescent="0.25">
      <c r="A8565" s="13">
        <v>41801.395833333336</v>
      </c>
      <c r="B8565" s="14">
        <v>0.9</v>
      </c>
      <c r="C8565" s="14">
        <f t="shared" si="1342"/>
        <v>25.485161940000001</v>
      </c>
      <c r="D8565" s="48">
        <f t="shared" si="1343"/>
        <v>9.0124344777996086E-3</v>
      </c>
      <c r="E8565" s="12">
        <f t="shared" si="1344"/>
        <v>0.43259685493438116</v>
      </c>
      <c r="F8565" s="14">
        <v>1.41</v>
      </c>
      <c r="G8565" s="14">
        <v>1.41</v>
      </c>
      <c r="H8565" s="12">
        <f t="shared" si="1338"/>
        <v>1.8970744555691152</v>
      </c>
      <c r="I8565" s="14">
        <f t="shared" si="1339"/>
        <v>48.347249712416236</v>
      </c>
      <c r="J8565" s="15">
        <f t="shared" si="1340"/>
        <v>8.7025049482349209E-2</v>
      </c>
      <c r="M8565" s="15">
        <f t="shared" si="1341"/>
        <v>1.709725923032401E-2</v>
      </c>
      <c r="N8565" s="15"/>
      <c r="O8565" s="15"/>
      <c r="P8565" s="15"/>
    </row>
    <row r="8566" spans="1:16" x14ac:dyDescent="0.25">
      <c r="A8566" s="13">
        <v>41801.416666666664</v>
      </c>
      <c r="B8566" s="14">
        <v>0.9</v>
      </c>
      <c r="C8566" s="14">
        <f t="shared" si="1342"/>
        <v>25.485161940000001</v>
      </c>
      <c r="D8566" s="48">
        <f t="shared" si="1343"/>
        <v>9.0124344777996086E-3</v>
      </c>
      <c r="E8566" s="12">
        <f t="shared" si="1344"/>
        <v>0.43259685493438116</v>
      </c>
      <c r="F8566" s="14">
        <v>1.28</v>
      </c>
      <c r="G8566" s="14">
        <v>1.28</v>
      </c>
      <c r="H8566" s="12">
        <f t="shared" si="1338"/>
        <v>1.7055887348950654</v>
      </c>
      <c r="I8566" s="14">
        <f t="shared" si="1339"/>
        <v>43.467205111840471</v>
      </c>
      <c r="J8566" s="15">
        <f t="shared" si="1340"/>
        <v>7.8240969201312849E-2</v>
      </c>
      <c r="M8566" s="15">
        <f t="shared" si="1341"/>
        <v>1.5371506719314901E-2</v>
      </c>
      <c r="N8566" s="15"/>
      <c r="O8566" s="15"/>
      <c r="P8566" s="15"/>
    </row>
    <row r="8567" spans="1:16" x14ac:dyDescent="0.25">
      <c r="A8567" s="13">
        <v>41801.4375</v>
      </c>
      <c r="B8567" s="14">
        <v>0.9</v>
      </c>
      <c r="C8567" s="14">
        <f t="shared" si="1342"/>
        <v>25.485161940000001</v>
      </c>
      <c r="D8567" s="48">
        <f t="shared" si="1343"/>
        <v>9.0124344777996086E-3</v>
      </c>
      <c r="E8567" s="12">
        <f t="shared" si="1344"/>
        <v>0.43259685493438116</v>
      </c>
      <c r="F8567" s="14">
        <v>1.51</v>
      </c>
      <c r="G8567" s="14">
        <v>1.51</v>
      </c>
      <c r="H8567" s="12">
        <f t="shared" si="1338"/>
        <v>2.0455871851379022</v>
      </c>
      <c r="I8567" s="14">
        <f t="shared" si="1339"/>
        <v>52.132120675628201</v>
      </c>
      <c r="J8567" s="15">
        <f t="shared" si="1340"/>
        <v>9.3837817216130756E-2</v>
      </c>
      <c r="M8567" s="15">
        <f t="shared" si="1341"/>
        <v>1.8435720474681876E-2</v>
      </c>
      <c r="N8567" s="15"/>
      <c r="O8567" s="15"/>
      <c r="P8567" s="15"/>
    </row>
    <row r="8568" spans="1:16" x14ac:dyDescent="0.25">
      <c r="A8568" s="13">
        <v>41801.458333333336</v>
      </c>
      <c r="B8568" s="14">
        <v>0.9</v>
      </c>
      <c r="C8568" s="14">
        <f t="shared" si="1342"/>
        <v>25.485161940000001</v>
      </c>
      <c r="D8568" s="48">
        <f t="shared" si="1343"/>
        <v>9.0124344777996086E-3</v>
      </c>
      <c r="E8568" s="12">
        <f t="shared" si="1344"/>
        <v>0.43259685493438116</v>
      </c>
      <c r="F8568" s="14">
        <v>1.41</v>
      </c>
      <c r="G8568" s="14">
        <v>1.41</v>
      </c>
      <c r="H8568" s="12">
        <f t="shared" si="1338"/>
        <v>1.8970744555691152</v>
      </c>
      <c r="I8568" s="14">
        <f t="shared" si="1339"/>
        <v>48.347249712416236</v>
      </c>
      <c r="J8568" s="15">
        <f t="shared" si="1340"/>
        <v>8.7025049482349209E-2</v>
      </c>
      <c r="M8568" s="15">
        <f t="shared" si="1341"/>
        <v>1.709725923032401E-2</v>
      </c>
      <c r="N8568" s="15"/>
      <c r="O8568" s="15"/>
      <c r="P8568" s="15"/>
    </row>
    <row r="8569" spans="1:16" x14ac:dyDescent="0.25">
      <c r="A8569" s="13">
        <v>41801.479166666664</v>
      </c>
      <c r="B8569" s="14">
        <v>0.9</v>
      </c>
      <c r="C8569" s="14">
        <f t="shared" si="1342"/>
        <v>25.485161940000001</v>
      </c>
      <c r="D8569" s="48">
        <f t="shared" si="1343"/>
        <v>9.0124344777996086E-3</v>
      </c>
      <c r="E8569" s="12">
        <f t="shared" si="1344"/>
        <v>0.43259685493438116</v>
      </c>
      <c r="F8569" s="14">
        <v>1.25</v>
      </c>
      <c r="G8569" s="14">
        <v>1.25</v>
      </c>
      <c r="H8569" s="12">
        <f t="shared" si="1338"/>
        <v>1.6616684216658062</v>
      </c>
      <c r="I8569" s="14">
        <f t="shared" si="1339"/>
        <v>42.347888816737274</v>
      </c>
      <c r="J8569" s="15">
        <f t="shared" si="1340"/>
        <v>7.622619987012709E-2</v>
      </c>
      <c r="M8569" s="15">
        <f t="shared" si="1341"/>
        <v>1.4975677774091766E-2</v>
      </c>
      <c r="N8569" s="15"/>
      <c r="O8569" s="15"/>
      <c r="P8569" s="15"/>
    </row>
    <row r="8570" spans="1:16" x14ac:dyDescent="0.25">
      <c r="A8570" s="13">
        <v>41801.5</v>
      </c>
      <c r="B8570" s="14">
        <v>0.9</v>
      </c>
      <c r="C8570" s="14">
        <f t="shared" si="1342"/>
        <v>25.485161940000001</v>
      </c>
      <c r="D8570" s="48">
        <f t="shared" si="1343"/>
        <v>9.0124344777996086E-3</v>
      </c>
      <c r="E8570" s="12">
        <f t="shared" si="1344"/>
        <v>0.43259685493438116</v>
      </c>
      <c r="F8570" s="14">
        <v>1.27</v>
      </c>
      <c r="G8570" s="14">
        <v>1.27</v>
      </c>
      <c r="H8570" s="12">
        <f t="shared" si="1338"/>
        <v>1.6909370707219606</v>
      </c>
      <c r="I8570" s="14">
        <f t="shared" si="1339"/>
        <v>43.093805077698399</v>
      </c>
      <c r="J8570" s="15">
        <f t="shared" si="1340"/>
        <v>7.7568849139857121E-2</v>
      </c>
      <c r="M8570" s="15">
        <f t="shared" si="1341"/>
        <v>1.5239459555964072E-2</v>
      </c>
      <c r="N8570" s="15"/>
      <c r="O8570" s="15"/>
      <c r="P8570" s="15"/>
    </row>
    <row r="8571" spans="1:16" x14ac:dyDescent="0.25">
      <c r="A8571" s="13">
        <v>41801.520833333336</v>
      </c>
      <c r="B8571" s="14">
        <v>0.9</v>
      </c>
      <c r="C8571" s="14">
        <f t="shared" si="1342"/>
        <v>25.485161940000001</v>
      </c>
      <c r="D8571" s="48">
        <f t="shared" si="1343"/>
        <v>9.0124344777996086E-3</v>
      </c>
      <c r="E8571" s="12">
        <f t="shared" si="1344"/>
        <v>0.43259685493438116</v>
      </c>
      <c r="F8571" s="14">
        <v>2.75</v>
      </c>
      <c r="G8571" s="14">
        <v>2.75</v>
      </c>
      <c r="H8571" s="12">
        <f t="shared" si="1338"/>
        <v>3.9555721957902357</v>
      </c>
      <c r="I8571" s="14">
        <f t="shared" si="1339"/>
        <v>100.80839797507555</v>
      </c>
      <c r="J8571" s="15">
        <f t="shared" si="1340"/>
        <v>0.18145511635513598</v>
      </c>
      <c r="M8571" s="15">
        <f t="shared" si="1341"/>
        <v>3.5649335236765417E-2</v>
      </c>
      <c r="N8571" s="15"/>
      <c r="O8571" s="15"/>
      <c r="P8571" s="15"/>
    </row>
    <row r="8572" spans="1:16" x14ac:dyDescent="0.25">
      <c r="A8572" s="13">
        <v>41801.541666666664</v>
      </c>
      <c r="B8572" s="14">
        <v>0.9</v>
      </c>
      <c r="C8572" s="14">
        <f t="shared" si="1342"/>
        <v>25.485161940000001</v>
      </c>
      <c r="D8572" s="48">
        <f t="shared" si="1343"/>
        <v>9.0124344777996086E-3</v>
      </c>
      <c r="E8572" s="12">
        <f t="shared" si="1344"/>
        <v>0.43259685493438116</v>
      </c>
      <c r="F8572" s="14">
        <v>1.84</v>
      </c>
      <c r="G8572" s="14">
        <v>1.84</v>
      </c>
      <c r="H8572" s="12">
        <f t="shared" si="1338"/>
        <v>2.5423946010926204</v>
      </c>
      <c r="I8572" s="14">
        <f t="shared" si="1339"/>
        <v>64.793338124227134</v>
      </c>
      <c r="J8572" s="15">
        <f t="shared" si="1340"/>
        <v>0.11662800862360884</v>
      </c>
      <c r="M8572" s="15">
        <f t="shared" si="1341"/>
        <v>2.2913164759058711E-2</v>
      </c>
      <c r="N8572" s="15"/>
      <c r="O8572" s="15"/>
      <c r="P8572" s="15"/>
    </row>
    <row r="8573" spans="1:16" x14ac:dyDescent="0.25">
      <c r="A8573" s="13">
        <v>41801.5625</v>
      </c>
      <c r="B8573" s="14">
        <v>0.9</v>
      </c>
      <c r="C8573" s="14">
        <f t="shared" si="1342"/>
        <v>25.485161940000001</v>
      </c>
      <c r="D8573" s="48">
        <f t="shared" si="1343"/>
        <v>9.0124344777996086E-3</v>
      </c>
      <c r="E8573" s="12">
        <f t="shared" si="1344"/>
        <v>0.43259685493438116</v>
      </c>
      <c r="F8573" s="14">
        <v>1.26</v>
      </c>
      <c r="G8573" s="14">
        <v>1.26</v>
      </c>
      <c r="H8573" s="12">
        <f t="shared" si="1338"/>
        <v>1.676296938864632</v>
      </c>
      <c r="I8573" s="14">
        <f t="shared" si="1339"/>
        <v>42.720698946491432</v>
      </c>
      <c r="J8573" s="15">
        <f t="shared" si="1340"/>
        <v>7.6897258103684571E-2</v>
      </c>
      <c r="M8573" s="15">
        <f t="shared" si="1341"/>
        <v>1.5107516326853551E-2</v>
      </c>
      <c r="N8573" s="15"/>
      <c r="O8573" s="15"/>
      <c r="P8573" s="15"/>
    </row>
    <row r="8574" spans="1:16" x14ac:dyDescent="0.25">
      <c r="A8574" s="13">
        <v>41801.583333333336</v>
      </c>
      <c r="B8574" s="14">
        <v>0.9</v>
      </c>
      <c r="C8574" s="14">
        <f t="shared" si="1342"/>
        <v>25.485161940000001</v>
      </c>
      <c r="D8574" s="48">
        <f t="shared" si="1343"/>
        <v>9.0124344777996086E-3</v>
      </c>
      <c r="E8574" s="12">
        <f t="shared" si="1344"/>
        <v>0.43259685493438116</v>
      </c>
      <c r="F8574" s="14">
        <v>1.47</v>
      </c>
      <c r="G8574" s="14">
        <v>1.47</v>
      </c>
      <c r="H8574" s="12">
        <f t="shared" si="1338"/>
        <v>1.9860602555865041</v>
      </c>
      <c r="I8574" s="14">
        <f t="shared" si="1339"/>
        <v>50.615067236219851</v>
      </c>
      <c r="J8574" s="15">
        <f t="shared" si="1340"/>
        <v>9.1107121025195734E-2</v>
      </c>
      <c r="M8574" s="15">
        <f t="shared" si="1341"/>
        <v>1.7899237922435311E-2</v>
      </c>
      <c r="N8574" s="15"/>
      <c r="O8574" s="15"/>
      <c r="P8574" s="15"/>
    </row>
    <row r="8575" spans="1:16" x14ac:dyDescent="0.25">
      <c r="A8575" s="13">
        <v>41801.604166666664</v>
      </c>
      <c r="B8575" s="14">
        <v>0.9</v>
      </c>
      <c r="C8575" s="14">
        <f t="shared" si="1342"/>
        <v>25.485161940000001</v>
      </c>
      <c r="D8575" s="48">
        <f t="shared" si="1343"/>
        <v>9.0124344777996086E-3</v>
      </c>
      <c r="E8575" s="12">
        <f t="shared" si="1344"/>
        <v>0.43259685493438116</v>
      </c>
      <c r="F8575" s="14">
        <v>1.26</v>
      </c>
      <c r="G8575" s="14">
        <v>1.26</v>
      </c>
      <c r="H8575" s="12">
        <f t="shared" si="1338"/>
        <v>1.676296938864632</v>
      </c>
      <c r="I8575" s="14">
        <f t="shared" si="1339"/>
        <v>42.720698946491432</v>
      </c>
      <c r="J8575" s="15">
        <f t="shared" si="1340"/>
        <v>7.6897258103684571E-2</v>
      </c>
      <c r="M8575" s="15">
        <f t="shared" si="1341"/>
        <v>1.5107516326853551E-2</v>
      </c>
      <c r="N8575" s="15"/>
      <c r="O8575" s="15"/>
      <c r="P8575" s="15"/>
    </row>
    <row r="8576" spans="1:16" x14ac:dyDescent="0.25">
      <c r="A8576" s="13">
        <v>41801.625</v>
      </c>
      <c r="B8576" s="14">
        <v>0.9</v>
      </c>
      <c r="C8576" s="14">
        <f t="shared" si="1342"/>
        <v>25.485161940000001</v>
      </c>
      <c r="D8576" s="48">
        <f t="shared" si="1343"/>
        <v>9.0124344777996086E-3</v>
      </c>
      <c r="E8576" s="12">
        <f t="shared" si="1344"/>
        <v>0.43259685493438116</v>
      </c>
      <c r="F8576" s="14">
        <v>1.1299999999999999</v>
      </c>
      <c r="G8576" s="14">
        <v>1.1299999999999999</v>
      </c>
      <c r="H8576" s="12">
        <f t="shared" si="1338"/>
        <v>1.4870639319447037</v>
      </c>
      <c r="I8576" s="14">
        <f t="shared" si="1339"/>
        <v>37.898065120743915</v>
      </c>
      <c r="J8576" s="15">
        <f t="shared" si="1340"/>
        <v>6.821651721733904E-2</v>
      </c>
      <c r="M8576" s="15">
        <f t="shared" si="1341"/>
        <v>1.3402066250950697E-2</v>
      </c>
      <c r="N8576" s="15"/>
      <c r="O8576" s="15"/>
      <c r="P8576" s="15"/>
    </row>
    <row r="8577" spans="1:16" x14ac:dyDescent="0.25">
      <c r="A8577" s="13">
        <v>41801.645833333336</v>
      </c>
      <c r="B8577" s="14">
        <v>0.9</v>
      </c>
      <c r="C8577" s="14">
        <f t="shared" si="1342"/>
        <v>25.485161940000001</v>
      </c>
      <c r="D8577" s="48">
        <f t="shared" si="1343"/>
        <v>9.0124344777996086E-3</v>
      </c>
      <c r="E8577" s="12">
        <f t="shared" si="1344"/>
        <v>0.43259685493438116</v>
      </c>
      <c r="F8577" s="14">
        <v>1.21</v>
      </c>
      <c r="G8577" s="14">
        <v>1.21</v>
      </c>
      <c r="H8577" s="12">
        <f t="shared" si="1338"/>
        <v>1.6032721907210614</v>
      </c>
      <c r="I8577" s="14">
        <f t="shared" si="1339"/>
        <v>40.859651414424818</v>
      </c>
      <c r="J8577" s="15">
        <f t="shared" si="1340"/>
        <v>7.3547372545964662E-2</v>
      </c>
      <c r="M8577" s="15">
        <f t="shared" si="1341"/>
        <v>1.4449385568951801E-2</v>
      </c>
      <c r="N8577" s="15"/>
      <c r="O8577" s="15"/>
      <c r="P8577" s="15"/>
    </row>
    <row r="8578" spans="1:16" x14ac:dyDescent="0.25">
      <c r="A8578" s="13">
        <v>41801.666666666664</v>
      </c>
      <c r="B8578" s="14">
        <v>0.9</v>
      </c>
      <c r="C8578" s="14">
        <f t="shared" si="1342"/>
        <v>25.485161940000001</v>
      </c>
      <c r="D8578" s="48">
        <f t="shared" si="1343"/>
        <v>9.0124344777996086E-3</v>
      </c>
      <c r="E8578" s="12">
        <f t="shared" si="1344"/>
        <v>0.43259685493438116</v>
      </c>
      <c r="F8578" s="14">
        <v>1.3</v>
      </c>
      <c r="G8578" s="14">
        <v>1.3</v>
      </c>
      <c r="H8578" s="12">
        <f t="shared" si="1338"/>
        <v>1.7349263369041521</v>
      </c>
      <c r="I8578" s="14">
        <f t="shared" si="1339"/>
        <v>44.214878649973315</v>
      </c>
      <c r="J8578" s="15">
        <f t="shared" si="1340"/>
        <v>7.958678156995197E-2</v>
      </c>
      <c r="M8578" s="15">
        <f t="shared" si="1341"/>
        <v>1.5635909935157559E-2</v>
      </c>
      <c r="N8578" s="15"/>
      <c r="O8578" s="15"/>
      <c r="P8578" s="15"/>
    </row>
    <row r="8579" spans="1:16" x14ac:dyDescent="0.25">
      <c r="A8579" s="13">
        <v>41801.6875</v>
      </c>
      <c r="B8579" s="14">
        <v>0.9</v>
      </c>
      <c r="C8579" s="14">
        <f t="shared" si="1342"/>
        <v>25.485161940000001</v>
      </c>
      <c r="D8579" s="48">
        <f t="shared" si="1343"/>
        <v>9.0124344777996086E-3</v>
      </c>
      <c r="E8579" s="12">
        <f t="shared" si="1344"/>
        <v>0.43259685493438116</v>
      </c>
      <c r="F8579" s="14">
        <v>1.17</v>
      </c>
      <c r="G8579" s="14">
        <v>1.17</v>
      </c>
      <c r="H8579" s="12">
        <f t="shared" si="1338"/>
        <v>1.5450687197422392</v>
      </c>
      <c r="I8579" s="14">
        <f t="shared" si="1339"/>
        <v>39.376326531059441</v>
      </c>
      <c r="J8579" s="15">
        <f t="shared" si="1340"/>
        <v>7.087738775590699E-2</v>
      </c>
      <c r="M8579" s="15">
        <f t="shared" si="1341"/>
        <v>1.3924830600374655E-2</v>
      </c>
      <c r="N8579" s="15"/>
      <c r="O8579" s="15"/>
      <c r="P8579" s="15"/>
    </row>
    <row r="8580" spans="1:16" x14ac:dyDescent="0.25">
      <c r="A8580" s="13">
        <v>41801.708333333336</v>
      </c>
      <c r="B8580" s="14">
        <v>0.78</v>
      </c>
      <c r="C8580" s="14">
        <f t="shared" si="1342"/>
        <v>22.087140348000002</v>
      </c>
      <c r="D8580" s="48">
        <f t="shared" si="1343"/>
        <v>7.8107765474263267E-3</v>
      </c>
      <c r="E8580" s="12">
        <f t="shared" si="1344"/>
        <v>0.37491727427646371</v>
      </c>
      <c r="F8580" s="14">
        <v>1.1499999999999999</v>
      </c>
      <c r="G8580" s="14">
        <v>1.1499999999999999</v>
      </c>
      <c r="H8580" s="12">
        <f t="shared" si="1338"/>
        <v>1.5160411051689957</v>
      </c>
      <c r="I8580" s="14">
        <f t="shared" si="1339"/>
        <v>33.485012663204643</v>
      </c>
      <c r="J8580" s="15">
        <f t="shared" si="1340"/>
        <v>6.0273022793768359E-2</v>
      </c>
      <c r="M8580" s="15">
        <f t="shared" si="1341"/>
        <v>1.1841458309188284E-2</v>
      </c>
      <c r="N8580" s="15"/>
      <c r="O8580" s="15"/>
      <c r="P8580" s="15"/>
    </row>
    <row r="8581" spans="1:16" x14ac:dyDescent="0.25">
      <c r="A8581" s="13">
        <v>41801.729166666664</v>
      </c>
      <c r="B8581" s="14">
        <v>0.78</v>
      </c>
      <c r="C8581" s="14">
        <f t="shared" si="1342"/>
        <v>22.087140348000002</v>
      </c>
      <c r="D8581" s="48">
        <f t="shared" si="1343"/>
        <v>7.8107765474263267E-3</v>
      </c>
      <c r="E8581" s="12">
        <f t="shared" si="1344"/>
        <v>0.37491727427646371</v>
      </c>
      <c r="F8581" s="14">
        <v>1.1000000000000001</v>
      </c>
      <c r="G8581" s="14">
        <v>1.1000000000000001</v>
      </c>
      <c r="H8581" s="12">
        <f t="shared" si="1338"/>
        <v>1.4436945133709485</v>
      </c>
      <c r="I8581" s="14">
        <f t="shared" si="1339"/>
        <v>31.887083336461703</v>
      </c>
      <c r="J8581" s="15">
        <f t="shared" si="1340"/>
        <v>5.7396750005631061E-2</v>
      </c>
      <c r="M8581" s="15">
        <f t="shared" si="1341"/>
        <v>1.1276375246685868E-2</v>
      </c>
      <c r="N8581" s="15"/>
      <c r="O8581" s="15"/>
      <c r="P8581" s="15"/>
    </row>
    <row r="8582" spans="1:16" x14ac:dyDescent="0.25">
      <c r="A8582" s="13">
        <v>41801.75</v>
      </c>
      <c r="B8582" s="14">
        <v>0.78</v>
      </c>
      <c r="C8582" s="14">
        <f t="shared" si="1342"/>
        <v>22.087140348000002</v>
      </c>
      <c r="D8582" s="48">
        <f t="shared" si="1343"/>
        <v>7.8107765474263267E-3</v>
      </c>
      <c r="E8582" s="12">
        <f t="shared" si="1344"/>
        <v>0.37491727427646371</v>
      </c>
      <c r="F8582" s="14">
        <v>1.37</v>
      </c>
      <c r="G8582" s="14">
        <v>1.37</v>
      </c>
      <c r="H8582" s="12">
        <f t="shared" si="1338"/>
        <v>1.8379596643526619</v>
      </c>
      <c r="I8582" s="14">
        <f t="shared" si="1339"/>
        <v>40.595273060520221</v>
      </c>
      <c r="J8582" s="15">
        <f t="shared" si="1340"/>
        <v>7.3071491508936395E-2</v>
      </c>
      <c r="M8582" s="15">
        <f t="shared" si="1341"/>
        <v>1.4355892241441336E-2</v>
      </c>
      <c r="N8582" s="15"/>
      <c r="O8582" s="15"/>
      <c r="P8582" s="15"/>
    </row>
    <row r="8583" spans="1:16" x14ac:dyDescent="0.25">
      <c r="A8583" s="13">
        <v>41801.770833333336</v>
      </c>
      <c r="B8583" s="14">
        <v>0.9</v>
      </c>
      <c r="C8583" s="14">
        <f t="shared" si="1342"/>
        <v>25.485161940000001</v>
      </c>
      <c r="D8583" s="48">
        <f t="shared" si="1343"/>
        <v>9.0124344777996086E-3</v>
      </c>
      <c r="E8583" s="12">
        <f t="shared" si="1344"/>
        <v>0.43259685493438116</v>
      </c>
      <c r="F8583" s="14">
        <v>1.19</v>
      </c>
      <c r="G8583" s="14">
        <v>1.19</v>
      </c>
      <c r="H8583" s="12">
        <f t="shared" si="1338"/>
        <v>1.5741459989036517</v>
      </c>
      <c r="I8583" s="14">
        <f t="shared" si="1339"/>
        <v>40.117365699262628</v>
      </c>
      <c r="J8583" s="15">
        <f t="shared" si="1340"/>
        <v>7.2211258258672736E-2</v>
      </c>
      <c r="M8583" s="15">
        <f t="shared" si="1341"/>
        <v>1.4186887673609575E-2</v>
      </c>
      <c r="N8583" s="15"/>
      <c r="O8583" s="15"/>
      <c r="P8583" s="15"/>
    </row>
    <row r="8584" spans="1:16" x14ac:dyDescent="0.25">
      <c r="A8584" s="13">
        <v>41801.791666666664</v>
      </c>
      <c r="B8584" s="14">
        <v>0.78</v>
      </c>
      <c r="C8584" s="14">
        <f t="shared" si="1342"/>
        <v>22.087140348000002</v>
      </c>
      <c r="D8584" s="48">
        <f t="shared" si="1343"/>
        <v>7.8107765474263267E-3</v>
      </c>
      <c r="E8584" s="12">
        <f t="shared" si="1344"/>
        <v>0.37491727427646371</v>
      </c>
      <c r="F8584" s="14">
        <v>1.34</v>
      </c>
      <c r="G8584" s="14">
        <v>1.34</v>
      </c>
      <c r="H8584" s="12">
        <f t="shared" si="1338"/>
        <v>1.7937364380470773</v>
      </c>
      <c r="I8584" s="14">
        <f t="shared" si="1339"/>
        <v>39.61850845446741</v>
      </c>
      <c r="J8584" s="15">
        <f t="shared" si="1340"/>
        <v>7.1313315218041323E-2</v>
      </c>
      <c r="M8584" s="15">
        <f t="shared" si="1341"/>
        <v>1.4010474502562147E-2</v>
      </c>
      <c r="N8584" s="15"/>
      <c r="O8584" s="15"/>
      <c r="P8584" s="15"/>
    </row>
    <row r="8585" spans="1:16" x14ac:dyDescent="0.25">
      <c r="A8585" s="13">
        <v>41801.8125</v>
      </c>
      <c r="B8585" s="14">
        <v>0.9</v>
      </c>
      <c r="C8585" s="14">
        <f t="shared" si="1342"/>
        <v>25.485161940000001</v>
      </c>
      <c r="D8585" s="48">
        <f t="shared" si="1343"/>
        <v>9.0124344777996086E-3</v>
      </c>
      <c r="E8585" s="12">
        <f t="shared" si="1344"/>
        <v>0.43259685493438116</v>
      </c>
      <c r="F8585" s="14">
        <v>1.44</v>
      </c>
      <c r="G8585" s="14">
        <v>1.44</v>
      </c>
      <c r="H8585" s="12">
        <f t="shared" si="1338"/>
        <v>1.9415210056382055</v>
      </c>
      <c r="I8585" s="14">
        <f t="shared" si="1339"/>
        <v>49.479977238601322</v>
      </c>
      <c r="J8585" s="15">
        <f t="shared" si="1340"/>
        <v>8.9063959029482373E-2</v>
      </c>
      <c r="M8585" s="15">
        <f t="shared" si="1341"/>
        <v>1.7497830850585927E-2</v>
      </c>
      <c r="N8585" s="15"/>
      <c r="O8585" s="15"/>
      <c r="P8585" s="15"/>
    </row>
    <row r="8586" spans="1:16" x14ac:dyDescent="0.25">
      <c r="A8586" s="13">
        <v>41801.833333333336</v>
      </c>
      <c r="B8586" s="14">
        <v>0.78</v>
      </c>
      <c r="C8586" s="14">
        <f t="shared" si="1342"/>
        <v>22.087140348000002</v>
      </c>
      <c r="D8586" s="48">
        <f t="shared" si="1343"/>
        <v>7.8107765474263267E-3</v>
      </c>
      <c r="E8586" s="12">
        <f t="shared" si="1344"/>
        <v>0.37491727427646371</v>
      </c>
      <c r="F8586" s="14">
        <v>1.21</v>
      </c>
      <c r="G8586" s="14">
        <v>1.21</v>
      </c>
      <c r="H8586" s="12">
        <f t="shared" si="1338"/>
        <v>1.6032721907210614</v>
      </c>
      <c r="I8586" s="14">
        <f t="shared" si="1339"/>
        <v>35.411697892501508</v>
      </c>
      <c r="J8586" s="15">
        <f t="shared" si="1340"/>
        <v>6.3741056206502708E-2</v>
      </c>
      <c r="M8586" s="15">
        <f t="shared" si="1341"/>
        <v>1.2522800826424894E-2</v>
      </c>
      <c r="N8586" s="15"/>
      <c r="O8586" s="15"/>
      <c r="P8586" s="15"/>
    </row>
    <row r="8587" spans="1:16" x14ac:dyDescent="0.25">
      <c r="A8587" s="13">
        <v>41801.854166666664</v>
      </c>
      <c r="B8587" s="14">
        <v>0.78</v>
      </c>
      <c r="C8587" s="14">
        <f t="shared" si="1342"/>
        <v>22.087140348000002</v>
      </c>
      <c r="D8587" s="48">
        <f t="shared" si="1343"/>
        <v>7.8107765474263267E-3</v>
      </c>
      <c r="E8587" s="12">
        <f t="shared" si="1344"/>
        <v>0.37491727427646371</v>
      </c>
      <c r="F8587" s="14">
        <v>1.4</v>
      </c>
      <c r="G8587" s="14">
        <v>1.4</v>
      </c>
      <c r="H8587" s="12">
        <f t="shared" si="1338"/>
        <v>1.8822798433154719</v>
      </c>
      <c r="I8587" s="14">
        <f t="shared" si="1339"/>
        <v>41.574179073520284</v>
      </c>
      <c r="J8587" s="15">
        <f t="shared" si="1340"/>
        <v>7.4833522332336505E-2</v>
      </c>
      <c r="M8587" s="15">
        <f t="shared" si="1341"/>
        <v>1.4702067255861789E-2</v>
      </c>
      <c r="N8587" s="15"/>
      <c r="O8587" s="15"/>
      <c r="P8587" s="15"/>
    </row>
    <row r="8588" spans="1:16" x14ac:dyDescent="0.25">
      <c r="A8588" s="13">
        <v>41801.875</v>
      </c>
      <c r="B8588" s="14">
        <v>0.9</v>
      </c>
      <c r="C8588" s="14">
        <f t="shared" si="1342"/>
        <v>25.485161940000001</v>
      </c>
      <c r="D8588" s="48">
        <f t="shared" si="1343"/>
        <v>9.0124344777996086E-3</v>
      </c>
      <c r="E8588" s="12">
        <f t="shared" si="1344"/>
        <v>0.43259685493438116</v>
      </c>
      <c r="F8588" s="14">
        <v>1.4</v>
      </c>
      <c r="G8588" s="14">
        <v>1.4</v>
      </c>
      <c r="H8588" s="12">
        <f t="shared" si="1338"/>
        <v>1.8822798433154719</v>
      </c>
      <c r="I8588" s="14">
        <f t="shared" si="1339"/>
        <v>47.970206623292633</v>
      </c>
      <c r="J8588" s="15">
        <f t="shared" si="1340"/>
        <v>8.6346371921926734E-2</v>
      </c>
      <c r="M8588" s="15">
        <f t="shared" si="1341"/>
        <v>1.6963923756763602E-2</v>
      </c>
      <c r="N8588" s="15"/>
      <c r="O8588" s="15"/>
      <c r="P8588" s="15"/>
    </row>
    <row r="8589" spans="1:16" x14ac:dyDescent="0.25">
      <c r="A8589" s="13">
        <v>41801.895833333336</v>
      </c>
      <c r="B8589" s="14">
        <v>1.2</v>
      </c>
      <c r="C8589" s="14">
        <f t="shared" si="1342"/>
        <v>33.980215919999999</v>
      </c>
      <c r="D8589" s="48">
        <f t="shared" si="1343"/>
        <v>1.2016579303732807E-2</v>
      </c>
      <c r="E8589" s="12">
        <f t="shared" si="1344"/>
        <v>0.57679580657917484</v>
      </c>
      <c r="F8589" s="14">
        <v>1.35</v>
      </c>
      <c r="G8589" s="14">
        <v>1.35</v>
      </c>
      <c r="H8589" s="12">
        <f t="shared" si="1338"/>
        <v>1.8084666221850401</v>
      </c>
      <c r="I8589" s="14">
        <f t="shared" si="1339"/>
        <v>61.452086305960719</v>
      </c>
      <c r="J8589" s="15">
        <f t="shared" si="1340"/>
        <v>0.11061375535072929</v>
      </c>
      <c r="M8589" s="15">
        <f t="shared" si="1341"/>
        <v>2.1731582583640333E-2</v>
      </c>
      <c r="N8589" s="15"/>
      <c r="O8589" s="15"/>
      <c r="P8589" s="15"/>
    </row>
    <row r="8590" spans="1:16" x14ac:dyDescent="0.25">
      <c r="A8590" s="13">
        <v>41801.916666666664</v>
      </c>
      <c r="B8590" s="14">
        <v>1.7</v>
      </c>
      <c r="C8590" s="14">
        <f t="shared" si="1342"/>
        <v>48.138639220000002</v>
      </c>
      <c r="D8590" s="48">
        <f t="shared" si="1343"/>
        <v>1.7023487346954812E-2</v>
      </c>
      <c r="E8590" s="12">
        <f t="shared" si="1344"/>
        <v>0.81712739265383116</v>
      </c>
      <c r="F8590" s="14">
        <v>3.97</v>
      </c>
      <c r="G8590" s="14">
        <v>3.97</v>
      </c>
      <c r="H8590" s="12">
        <f t="shared" si="1338"/>
        <v>5.923970807968062</v>
      </c>
      <c r="I8590" s="14">
        <f t="shared" si="1339"/>
        <v>285.17189347458645</v>
      </c>
      <c r="J8590" s="15">
        <f t="shared" si="1340"/>
        <v>0.51330940825425553</v>
      </c>
      <c r="M8590" s="15">
        <f t="shared" si="1341"/>
        <v>0.10084664209317398</v>
      </c>
      <c r="N8590" s="15"/>
      <c r="O8590" s="15"/>
      <c r="P8590" s="15"/>
    </row>
    <row r="8591" spans="1:16" x14ac:dyDescent="0.25">
      <c r="A8591" s="13">
        <v>41801.9375</v>
      </c>
      <c r="B8591" s="14">
        <v>3.4</v>
      </c>
      <c r="C8591" s="14">
        <f t="shared" si="1342"/>
        <v>96.277278440000003</v>
      </c>
      <c r="D8591" s="48">
        <f t="shared" si="1343"/>
        <v>3.4046974693909625E-2</v>
      </c>
      <c r="E8591" s="12">
        <f t="shared" si="1344"/>
        <v>1.6342547853076623</v>
      </c>
      <c r="F8591" s="14">
        <v>4.92</v>
      </c>
      <c r="G8591" s="14">
        <v>4.92</v>
      </c>
      <c r="H8591" s="12">
        <f t="shared" si="1338"/>
        <v>7.5007547440723465</v>
      </c>
      <c r="I8591" s="14">
        <f t="shared" si="1339"/>
        <v>722.15225300520433</v>
      </c>
      <c r="J8591" s="15">
        <f t="shared" si="1340"/>
        <v>1.2998740554093677</v>
      </c>
      <c r="M8591" s="15">
        <f t="shared" si="1341"/>
        <v>0.2553780069566538</v>
      </c>
      <c r="N8591" s="15"/>
      <c r="O8591" s="15"/>
      <c r="P8591" s="15"/>
    </row>
    <row r="8592" spans="1:16" x14ac:dyDescent="0.25">
      <c r="A8592" s="13">
        <v>41801.958333333336</v>
      </c>
      <c r="B8592" s="14">
        <v>7.1</v>
      </c>
      <c r="C8592" s="14">
        <f t="shared" si="1342"/>
        <v>201.04961086</v>
      </c>
      <c r="D8592" s="48">
        <f t="shared" si="1343"/>
        <v>7.1098094213752461E-2</v>
      </c>
      <c r="E8592" s="12">
        <f t="shared" si="1344"/>
        <v>3.4127085222601177</v>
      </c>
      <c r="F8592" s="14">
        <v>9.76</v>
      </c>
      <c r="G8592" s="14">
        <v>9.76</v>
      </c>
      <c r="H8592" s="12">
        <f t="shared" si="1338"/>
        <v>15.934489404022356</v>
      </c>
      <c r="I8592" s="14">
        <f t="shared" si="1339"/>
        <v>3203.6228939314879</v>
      </c>
      <c r="J8592" s="15">
        <f t="shared" si="1340"/>
        <v>5.7665212090766778</v>
      </c>
      <c r="M8592" s="15">
        <f t="shared" si="1341"/>
        <v>1.1329118288952216</v>
      </c>
      <c r="N8592" s="15"/>
      <c r="O8592" s="15"/>
      <c r="P8592" s="15"/>
    </row>
    <row r="8593" spans="1:16" x14ac:dyDescent="0.25">
      <c r="A8593" s="13">
        <v>41801.979166666664</v>
      </c>
      <c r="B8593" s="14">
        <v>6</v>
      </c>
      <c r="C8593" s="14">
        <f t="shared" si="1342"/>
        <v>169.9010796</v>
      </c>
      <c r="D8593" s="48">
        <f t="shared" si="1343"/>
        <v>6.0082896518664046E-2</v>
      </c>
      <c r="E8593" s="12">
        <f t="shared" si="1344"/>
        <v>2.8839790328958741</v>
      </c>
      <c r="F8593" s="14">
        <v>11.23</v>
      </c>
      <c r="G8593" s="14">
        <v>11.23</v>
      </c>
      <c r="H8593" s="12">
        <f t="shared" si="1338"/>
        <v>18.593497263325506</v>
      </c>
      <c r="I8593" s="14">
        <f t="shared" si="1339"/>
        <v>3159.055258578649</v>
      </c>
      <c r="J8593" s="15">
        <f t="shared" si="1340"/>
        <v>5.6862994654415679</v>
      </c>
      <c r="M8593" s="15">
        <f t="shared" si="1341"/>
        <v>1.1171511719924496</v>
      </c>
      <c r="N8593" s="15"/>
      <c r="O8593" s="15"/>
      <c r="P8593" s="15"/>
    </row>
    <row r="8594" spans="1:16" x14ac:dyDescent="0.25">
      <c r="A8594" s="13">
        <v>41802</v>
      </c>
      <c r="B8594" s="14">
        <v>4.5999999999999996</v>
      </c>
      <c r="C8594" s="14">
        <f t="shared" si="1342"/>
        <v>130.25749436000001</v>
      </c>
      <c r="D8594" s="48">
        <f t="shared" si="1343"/>
        <v>4.6063553997642441E-2</v>
      </c>
      <c r="E8594" s="12">
        <f t="shared" si="1344"/>
        <v>2.2110505918868375</v>
      </c>
      <c r="F8594" s="14">
        <v>9.7200000000000006</v>
      </c>
      <c r="G8594" s="14">
        <v>9.7200000000000006</v>
      </c>
      <c r="H8594" s="12">
        <f t="shared" si="1338"/>
        <v>15.862668329723068</v>
      </c>
      <c r="I8594" s="14">
        <f t="shared" si="1339"/>
        <v>2066.2314304934534</v>
      </c>
      <c r="J8594" s="15">
        <f t="shared" si="1340"/>
        <v>3.719216574888216</v>
      </c>
      <c r="K8594" s="14">
        <f t="shared" ref="K8594" si="1348">SUM(J8594:J8641)</f>
        <v>223.17996235973328</v>
      </c>
      <c r="L8594" s="14">
        <f>K8594/5.09</f>
        <v>43.846750954760964</v>
      </c>
      <c r="M8594" s="15">
        <f t="shared" si="1341"/>
        <v>0.73069087915289122</v>
      </c>
      <c r="N8594" s="15">
        <f t="shared" ref="N8594" si="1349">AVERAGE(H8594:H8641)</f>
        <v>11.653957374374384</v>
      </c>
      <c r="O8594" s="15">
        <f t="shared" ref="O8594" si="1350">AVERAGE(E8594:E8641)</f>
        <v>1.4940613600974457</v>
      </c>
      <c r="P8594" s="15">
        <f>MAX(E8594:E8641)</f>
        <v>9.6132634429862467</v>
      </c>
    </row>
    <row r="8595" spans="1:16" x14ac:dyDescent="0.25">
      <c r="A8595" s="13">
        <v>41802.020833333336</v>
      </c>
      <c r="B8595" s="14">
        <v>4</v>
      </c>
      <c r="C8595" s="14">
        <f t="shared" si="1342"/>
        <v>113.26738640000001</v>
      </c>
      <c r="D8595" s="48">
        <f t="shared" si="1343"/>
        <v>4.0055264345776033E-2</v>
      </c>
      <c r="E8595" s="12">
        <f t="shared" si="1344"/>
        <v>1.9226526885972495</v>
      </c>
      <c r="F8595" s="14">
        <v>8.16</v>
      </c>
      <c r="G8595" s="14">
        <v>8.16</v>
      </c>
      <c r="H8595" s="12">
        <f t="shared" si="1338"/>
        <v>13.085867752159402</v>
      </c>
      <c r="I8595" s="14">
        <f t="shared" si="1339"/>
        <v>1482.2020390631385</v>
      </c>
      <c r="J8595" s="15">
        <f t="shared" si="1340"/>
        <v>2.6679636703136493</v>
      </c>
      <c r="M8595" s="15">
        <f t="shared" si="1341"/>
        <v>0.52415789200661089</v>
      </c>
      <c r="N8595" s="15"/>
      <c r="O8595" s="15"/>
      <c r="P8595" s="15"/>
    </row>
    <row r="8596" spans="1:16" x14ac:dyDescent="0.25">
      <c r="A8596" s="13">
        <v>41802.041666666664</v>
      </c>
      <c r="B8596" s="14">
        <v>3.4</v>
      </c>
      <c r="C8596" s="14">
        <f t="shared" si="1342"/>
        <v>96.277278440000003</v>
      </c>
      <c r="D8596" s="48">
        <f t="shared" si="1343"/>
        <v>3.4046974693909625E-2</v>
      </c>
      <c r="E8596" s="12">
        <f t="shared" si="1344"/>
        <v>1.6342547853076623</v>
      </c>
      <c r="F8596" s="14">
        <v>7.03</v>
      </c>
      <c r="G8596" s="14">
        <v>7.03</v>
      </c>
      <c r="H8596" s="12">
        <f t="shared" si="1338"/>
        <v>11.106934476527551</v>
      </c>
      <c r="I8596" s="14">
        <f t="shared" si="1339"/>
        <v>1069.3454232114786</v>
      </c>
      <c r="J8596" s="15">
        <f t="shared" si="1340"/>
        <v>1.9248217617806613</v>
      </c>
      <c r="M8596" s="15">
        <f t="shared" si="1341"/>
        <v>0.37815751704924583</v>
      </c>
      <c r="N8596" s="15"/>
      <c r="O8596" s="15"/>
      <c r="P8596" s="15"/>
    </row>
    <row r="8597" spans="1:16" x14ac:dyDescent="0.25">
      <c r="A8597" s="13">
        <v>41802.0625</v>
      </c>
      <c r="B8597" s="14">
        <v>3.1</v>
      </c>
      <c r="C8597" s="14">
        <f t="shared" si="1342"/>
        <v>87.782224460000009</v>
      </c>
      <c r="D8597" s="48">
        <f t="shared" si="1343"/>
        <v>3.1042829867976431E-2</v>
      </c>
      <c r="E8597" s="12">
        <f t="shared" si="1344"/>
        <v>1.4900558336628686</v>
      </c>
      <c r="F8597" s="14">
        <v>5.91</v>
      </c>
      <c r="G8597" s="14">
        <v>5.91</v>
      </c>
      <c r="H8597" s="12">
        <f t="shared" si="1338"/>
        <v>9.1767643852972043</v>
      </c>
      <c r="I8597" s="14">
        <f t="shared" si="1339"/>
        <v>805.55679108669324</v>
      </c>
      <c r="J8597" s="15">
        <f t="shared" si="1340"/>
        <v>1.4500022239560477</v>
      </c>
      <c r="M8597" s="15">
        <f t="shared" si="1341"/>
        <v>0.28487273555128639</v>
      </c>
      <c r="N8597" s="15"/>
      <c r="O8597" s="15"/>
      <c r="P8597" s="15"/>
    </row>
    <row r="8598" spans="1:16" x14ac:dyDescent="0.25">
      <c r="A8598" s="13">
        <v>41802.083333333336</v>
      </c>
      <c r="B8598" s="14">
        <v>2.6</v>
      </c>
      <c r="C8598" s="14">
        <f t="shared" si="1342"/>
        <v>73.623801160000014</v>
      </c>
      <c r="D8598" s="48">
        <f t="shared" si="1343"/>
        <v>2.6035921824754428E-2</v>
      </c>
      <c r="E8598" s="12">
        <f t="shared" si="1344"/>
        <v>1.2497242475882127</v>
      </c>
      <c r="F8598" s="14">
        <v>6.05</v>
      </c>
      <c r="G8598" s="14">
        <v>6.05</v>
      </c>
      <c r="H8598" s="12">
        <f t="shared" si="1338"/>
        <v>9.4161694307359323</v>
      </c>
      <c r="I8598" s="14">
        <f t="shared" si="1339"/>
        <v>693.25418585737282</v>
      </c>
      <c r="J8598" s="15">
        <f t="shared" si="1340"/>
        <v>1.2478575345432712</v>
      </c>
      <c r="M8598" s="15">
        <f t="shared" si="1341"/>
        <v>0.24515865118728314</v>
      </c>
      <c r="N8598" s="15"/>
      <c r="O8598" s="15"/>
      <c r="P8598" s="15"/>
    </row>
    <row r="8599" spans="1:16" x14ac:dyDescent="0.25">
      <c r="A8599" s="13">
        <v>41802.104166666664</v>
      </c>
      <c r="B8599" s="14">
        <v>2.4</v>
      </c>
      <c r="C8599" s="14">
        <f t="shared" si="1342"/>
        <v>67.960431839999998</v>
      </c>
      <c r="D8599" s="48">
        <f t="shared" si="1343"/>
        <v>2.4033158607465615E-2</v>
      </c>
      <c r="E8599" s="12">
        <f t="shared" si="1344"/>
        <v>1.1535916131583497</v>
      </c>
      <c r="F8599" s="14">
        <v>5.68</v>
      </c>
      <c r="G8599" s="14">
        <v>5.68</v>
      </c>
      <c r="H8599" s="12">
        <f t="shared" si="1338"/>
        <v>8.7846916416755878</v>
      </c>
      <c r="I8599" s="14">
        <f t="shared" si="1339"/>
        <v>597.01143754951147</v>
      </c>
      <c r="J8599" s="15">
        <f t="shared" si="1340"/>
        <v>1.0746205875891206</v>
      </c>
      <c r="M8599" s="15">
        <f t="shared" si="1341"/>
        <v>0.21112388754206693</v>
      </c>
      <c r="N8599" s="15"/>
      <c r="O8599" s="15"/>
      <c r="P8599" s="15"/>
    </row>
    <row r="8600" spans="1:16" x14ac:dyDescent="0.25">
      <c r="A8600" s="13">
        <v>41802.125</v>
      </c>
      <c r="B8600" s="14">
        <v>1.9</v>
      </c>
      <c r="C8600" s="14">
        <f t="shared" si="1342"/>
        <v>53.802008540000003</v>
      </c>
      <c r="D8600" s="48">
        <f t="shared" si="1343"/>
        <v>1.9026250564243615E-2</v>
      </c>
      <c r="E8600" s="12">
        <f t="shared" si="1344"/>
        <v>0.91326002708369347</v>
      </c>
      <c r="F8600" s="14">
        <v>5.86</v>
      </c>
      <c r="G8600" s="14">
        <v>5.86</v>
      </c>
      <c r="H8600" s="12">
        <f t="shared" si="1338"/>
        <v>9.0913992425366867</v>
      </c>
      <c r="I8600" s="14">
        <f t="shared" si="1339"/>
        <v>489.13553968750836</v>
      </c>
      <c r="J8600" s="15">
        <f t="shared" si="1340"/>
        <v>0.88044397143751496</v>
      </c>
      <c r="M8600" s="15">
        <f t="shared" si="1341"/>
        <v>0.17297523996807759</v>
      </c>
      <c r="N8600" s="15"/>
      <c r="O8600" s="15"/>
      <c r="P8600" s="15"/>
    </row>
    <row r="8601" spans="1:16" x14ac:dyDescent="0.25">
      <c r="A8601" s="13">
        <v>41802.145833333336</v>
      </c>
      <c r="B8601" s="14">
        <v>1.7</v>
      </c>
      <c r="C8601" s="14">
        <f t="shared" si="1342"/>
        <v>48.138639220000002</v>
      </c>
      <c r="D8601" s="48">
        <f t="shared" si="1343"/>
        <v>1.7023487346954812E-2</v>
      </c>
      <c r="E8601" s="12">
        <f t="shared" si="1344"/>
        <v>0.81712739265383116</v>
      </c>
      <c r="F8601" s="14">
        <v>5.74</v>
      </c>
      <c r="G8601" s="14">
        <v>5.74</v>
      </c>
      <c r="H8601" s="12">
        <f t="shared" si="1338"/>
        <v>8.8868210271825845</v>
      </c>
      <c r="I8601" s="14">
        <f t="shared" si="1339"/>
        <v>427.79947124025227</v>
      </c>
      <c r="J8601" s="15">
        <f t="shared" si="1340"/>
        <v>0.77003904823245406</v>
      </c>
      <c r="M8601" s="15">
        <f t="shared" si="1341"/>
        <v>0.1512846853108947</v>
      </c>
      <c r="N8601" s="15"/>
      <c r="O8601" s="15"/>
      <c r="P8601" s="15"/>
    </row>
    <row r="8602" spans="1:16" x14ac:dyDescent="0.25">
      <c r="A8602" s="13">
        <v>41802.166666666664</v>
      </c>
      <c r="B8602" s="14">
        <v>1.5</v>
      </c>
      <c r="C8602" s="14">
        <f t="shared" si="1342"/>
        <v>42.475269900000001</v>
      </c>
      <c r="D8602" s="48">
        <f t="shared" si="1343"/>
        <v>1.5020724129666011E-2</v>
      </c>
      <c r="E8602" s="12">
        <f t="shared" si="1344"/>
        <v>0.72099475822396852</v>
      </c>
      <c r="F8602" s="14">
        <v>5.6</v>
      </c>
      <c r="G8602" s="14">
        <v>5.6</v>
      </c>
      <c r="H8602" s="12">
        <f t="shared" si="1338"/>
        <v>8.6486870386422403</v>
      </c>
      <c r="I8602" s="14">
        <f t="shared" si="1339"/>
        <v>367.35531624696091</v>
      </c>
      <c r="J8602" s="15">
        <f t="shared" si="1340"/>
        <v>0.66123956924452953</v>
      </c>
      <c r="M8602" s="15">
        <f t="shared" si="1341"/>
        <v>0.12990954209126318</v>
      </c>
      <c r="N8602" s="15"/>
      <c r="O8602" s="15"/>
      <c r="P8602" s="15"/>
    </row>
    <row r="8603" spans="1:16" x14ac:dyDescent="0.25">
      <c r="A8603" s="13">
        <v>41802.1875</v>
      </c>
      <c r="B8603" s="14">
        <v>1.5</v>
      </c>
      <c r="C8603" s="14">
        <f t="shared" si="1342"/>
        <v>42.475269900000001</v>
      </c>
      <c r="D8603" s="48">
        <f t="shared" si="1343"/>
        <v>1.5020724129666011E-2</v>
      </c>
      <c r="E8603" s="12">
        <f t="shared" si="1344"/>
        <v>0.72099475822396852</v>
      </c>
      <c r="F8603" s="14">
        <v>5.35</v>
      </c>
      <c r="G8603" s="14">
        <v>5.35</v>
      </c>
      <c r="H8603" s="12">
        <f t="shared" ref="H8603:H8666" si="1351">1.3*G8603^(1.1)</f>
        <v>8.2249357203525975</v>
      </c>
      <c r="I8603" s="14">
        <f t="shared" ref="I8603:I8666" si="1352">C8603*H8603</f>
        <v>349.35636463212751</v>
      </c>
      <c r="J8603" s="15">
        <f t="shared" ref="J8603:J8666" si="1353">I8603*1800*10^-6</f>
        <v>0.6288414563378294</v>
      </c>
      <c r="M8603" s="15">
        <f t="shared" ref="M8603:M8666" si="1354">J8603/5.09</f>
        <v>0.12354449043965214</v>
      </c>
      <c r="N8603" s="15"/>
      <c r="O8603" s="15"/>
      <c r="P8603" s="15"/>
    </row>
    <row r="8604" spans="1:16" x14ac:dyDescent="0.25">
      <c r="A8604" s="13">
        <v>41802.208333333336</v>
      </c>
      <c r="B8604" s="14">
        <v>1.3</v>
      </c>
      <c r="C8604" s="14">
        <f t="shared" si="1342"/>
        <v>36.811900580000007</v>
      </c>
      <c r="D8604" s="48">
        <f t="shared" si="1343"/>
        <v>1.3017960912377214E-2</v>
      </c>
      <c r="E8604" s="12">
        <f t="shared" si="1344"/>
        <v>0.62486212379410633</v>
      </c>
      <c r="F8604" s="14">
        <v>4.97</v>
      </c>
      <c r="G8604" s="14">
        <v>4.97</v>
      </c>
      <c r="H8604" s="12">
        <f t="shared" si="1351"/>
        <v>7.5846471220484926</v>
      </c>
      <c r="I8604" s="14">
        <f t="shared" si="1352"/>
        <v>279.20527579123228</v>
      </c>
      <c r="J8604" s="15">
        <f t="shared" si="1353"/>
        <v>0.50256949642421811</v>
      </c>
      <c r="M8604" s="15">
        <f t="shared" si="1354"/>
        <v>9.87366397690016E-2</v>
      </c>
      <c r="N8604" s="15"/>
      <c r="O8604" s="15"/>
      <c r="P8604" s="15"/>
    </row>
    <row r="8605" spans="1:16" x14ac:dyDescent="0.25">
      <c r="A8605" s="13">
        <v>41802.229166666664</v>
      </c>
      <c r="B8605" s="14">
        <v>1.3</v>
      </c>
      <c r="C8605" s="14">
        <f t="shared" si="1342"/>
        <v>36.811900580000007</v>
      </c>
      <c r="D8605" s="48">
        <f t="shared" si="1343"/>
        <v>1.3017960912377214E-2</v>
      </c>
      <c r="E8605" s="12">
        <f t="shared" si="1344"/>
        <v>0.62486212379410633</v>
      </c>
      <c r="F8605" s="14">
        <v>4.47</v>
      </c>
      <c r="G8605" s="14">
        <v>4.47</v>
      </c>
      <c r="H8605" s="12">
        <f t="shared" si="1351"/>
        <v>6.7496558200048797</v>
      </c>
      <c r="I8605" s="14">
        <f t="shared" si="1352"/>
        <v>248.46765899523805</v>
      </c>
      <c r="J8605" s="15">
        <f t="shared" si="1353"/>
        <v>0.44724178619142846</v>
      </c>
      <c r="M8605" s="15">
        <f t="shared" si="1354"/>
        <v>8.7866755636822877E-2</v>
      </c>
      <c r="N8605" s="15"/>
      <c r="O8605" s="15"/>
      <c r="P8605" s="15"/>
    </row>
    <row r="8606" spans="1:16" x14ac:dyDescent="0.25">
      <c r="A8606" s="13">
        <v>41802.25</v>
      </c>
      <c r="B8606" s="14">
        <v>1.2</v>
      </c>
      <c r="C8606" s="14">
        <f t="shared" si="1342"/>
        <v>33.980215919999999</v>
      </c>
      <c r="D8606" s="48">
        <f t="shared" si="1343"/>
        <v>1.2016579303732807E-2</v>
      </c>
      <c r="E8606" s="12">
        <f t="shared" si="1344"/>
        <v>0.57679580657917484</v>
      </c>
      <c r="F8606" s="14">
        <v>4.1100000000000003</v>
      </c>
      <c r="G8606" s="14">
        <v>4.1100000000000003</v>
      </c>
      <c r="H8606" s="12">
        <f t="shared" si="1351"/>
        <v>6.1541681229707486</v>
      </c>
      <c r="I8606" s="14">
        <f t="shared" si="1352"/>
        <v>209.11996162652713</v>
      </c>
      <c r="J8606" s="15">
        <f t="shared" si="1353"/>
        <v>0.37641593092774883</v>
      </c>
      <c r="M8606" s="15">
        <f t="shared" si="1354"/>
        <v>7.3952049298182485E-2</v>
      </c>
      <c r="N8606" s="15"/>
      <c r="O8606" s="15"/>
      <c r="P8606" s="15"/>
    </row>
    <row r="8607" spans="1:16" x14ac:dyDescent="0.25">
      <c r="A8607" s="13">
        <v>41802.270833333336</v>
      </c>
      <c r="B8607" s="14">
        <v>1.2</v>
      </c>
      <c r="C8607" s="14">
        <f t="shared" si="1342"/>
        <v>33.980215919999999</v>
      </c>
      <c r="D8607" s="48">
        <f t="shared" si="1343"/>
        <v>1.2016579303732807E-2</v>
      </c>
      <c r="E8607" s="12">
        <f t="shared" si="1344"/>
        <v>0.57679580657917484</v>
      </c>
      <c r="F8607" s="14">
        <v>3.82</v>
      </c>
      <c r="G8607" s="14">
        <v>3.82</v>
      </c>
      <c r="H8607" s="12">
        <f t="shared" si="1351"/>
        <v>5.6782309363208237</v>
      </c>
      <c r="I8607" s="14">
        <f t="shared" si="1352"/>
        <v>192.94751325980536</v>
      </c>
      <c r="J8607" s="15">
        <f t="shared" si="1353"/>
        <v>0.34730552386764962</v>
      </c>
      <c r="M8607" s="15">
        <f t="shared" si="1354"/>
        <v>6.823291235120818E-2</v>
      </c>
      <c r="N8607" s="15"/>
      <c r="O8607" s="15"/>
      <c r="P8607" s="15"/>
    </row>
    <row r="8608" spans="1:16" x14ac:dyDescent="0.25">
      <c r="A8608" s="13">
        <v>41802.291666666664</v>
      </c>
      <c r="B8608" s="14">
        <v>1.2</v>
      </c>
      <c r="C8608" s="14">
        <f t="shared" si="1342"/>
        <v>33.980215919999999</v>
      </c>
      <c r="D8608" s="48">
        <f t="shared" si="1343"/>
        <v>1.2016579303732807E-2</v>
      </c>
      <c r="E8608" s="12">
        <f t="shared" si="1344"/>
        <v>0.57679580657917484</v>
      </c>
      <c r="F8608" s="14">
        <v>3.69</v>
      </c>
      <c r="G8608" s="14">
        <v>3.69</v>
      </c>
      <c r="H8608" s="12">
        <f t="shared" si="1351"/>
        <v>5.4660343310660764</v>
      </c>
      <c r="I8608" s="14">
        <f t="shared" si="1352"/>
        <v>185.73702679575803</v>
      </c>
      <c r="J8608" s="15">
        <f t="shared" si="1353"/>
        <v>0.33432664823236441</v>
      </c>
      <c r="M8608" s="15">
        <f t="shared" si="1354"/>
        <v>6.5683035016181612E-2</v>
      </c>
      <c r="N8608" s="15"/>
      <c r="O8608" s="15"/>
      <c r="P8608" s="15"/>
    </row>
    <row r="8609" spans="1:16" x14ac:dyDescent="0.25">
      <c r="A8609" s="13">
        <v>41802.3125</v>
      </c>
      <c r="B8609" s="14">
        <v>1.2</v>
      </c>
      <c r="C8609" s="14">
        <f t="shared" si="1342"/>
        <v>33.980215919999999</v>
      </c>
      <c r="D8609" s="48">
        <f t="shared" si="1343"/>
        <v>1.2016579303732807E-2</v>
      </c>
      <c r="E8609" s="12">
        <f t="shared" si="1344"/>
        <v>0.57679580657917484</v>
      </c>
      <c r="F8609" s="14">
        <v>3.48</v>
      </c>
      <c r="G8609" s="14">
        <v>3.48</v>
      </c>
      <c r="H8609" s="12">
        <f t="shared" si="1351"/>
        <v>5.1248424732871998</v>
      </c>
      <c r="I8609" s="14">
        <f t="shared" si="1352"/>
        <v>174.14325379828588</v>
      </c>
      <c r="J8609" s="15">
        <f t="shared" si="1353"/>
        <v>0.31345785683691457</v>
      </c>
      <c r="M8609" s="15">
        <f t="shared" si="1354"/>
        <v>6.1583075999393826E-2</v>
      </c>
      <c r="N8609" s="15"/>
      <c r="O8609" s="15"/>
      <c r="P8609" s="15"/>
    </row>
    <row r="8610" spans="1:16" x14ac:dyDescent="0.25">
      <c r="A8610" s="13">
        <v>41802.333333333336</v>
      </c>
      <c r="B8610" s="14">
        <v>1.2</v>
      </c>
      <c r="C8610" s="14">
        <f t="shared" ref="C8610:C8673" si="1355">B8610*28.3168466</f>
        <v>33.980215919999999</v>
      </c>
      <c r="D8610" s="48">
        <f t="shared" ref="D8610:D8673" si="1356">C8610*1800*10^6/(5.09*10^12)</f>
        <v>1.2016579303732807E-2</v>
      </c>
      <c r="E8610" s="12">
        <f t="shared" ref="E8610:E8673" si="1357">C8610*86400*10^6/(5.09*10^12)</f>
        <v>0.57679580657917484</v>
      </c>
      <c r="F8610" s="14">
        <v>3.52</v>
      </c>
      <c r="G8610" s="14">
        <v>3.52</v>
      </c>
      <c r="H8610" s="12">
        <f t="shared" si="1351"/>
        <v>5.1896764440030481</v>
      </c>
      <c r="I8610" s="14">
        <f t="shared" si="1352"/>
        <v>176.34632612216134</v>
      </c>
      <c r="J8610" s="15">
        <f t="shared" si="1353"/>
        <v>0.31742338701989042</v>
      </c>
      <c r="M8610" s="15">
        <f t="shared" si="1354"/>
        <v>6.2362158550076707E-2</v>
      </c>
      <c r="N8610" s="15"/>
      <c r="O8610" s="15"/>
      <c r="P8610" s="15"/>
    </row>
    <row r="8611" spans="1:16" x14ac:dyDescent="0.25">
      <c r="A8611" s="13">
        <v>41802.354166666664</v>
      </c>
      <c r="B8611" s="14">
        <v>1.2</v>
      </c>
      <c r="C8611" s="14">
        <f t="shared" si="1355"/>
        <v>33.980215919999999</v>
      </c>
      <c r="D8611" s="48">
        <f t="shared" si="1356"/>
        <v>1.2016579303732807E-2</v>
      </c>
      <c r="E8611" s="12">
        <f t="shared" si="1357"/>
        <v>0.57679580657917484</v>
      </c>
      <c r="F8611" s="14">
        <v>3.35</v>
      </c>
      <c r="G8611" s="14">
        <v>3.35</v>
      </c>
      <c r="H8611" s="12">
        <f t="shared" si="1351"/>
        <v>4.9146505131115301</v>
      </c>
      <c r="I8611" s="14">
        <f t="shared" si="1352"/>
        <v>167.00088560686859</v>
      </c>
      <c r="J8611" s="15">
        <f t="shared" si="1353"/>
        <v>0.30060159409236348</v>
      </c>
      <c r="M8611" s="15">
        <f t="shared" si="1354"/>
        <v>5.9057287640935853E-2</v>
      </c>
      <c r="N8611" s="15"/>
      <c r="O8611" s="15"/>
      <c r="P8611" s="15"/>
    </row>
    <row r="8612" spans="1:16" x14ac:dyDescent="0.25">
      <c r="A8612" s="13">
        <v>41802.375</v>
      </c>
      <c r="B8612" s="14">
        <v>1.2</v>
      </c>
      <c r="C8612" s="14">
        <f t="shared" si="1355"/>
        <v>33.980215919999999</v>
      </c>
      <c r="D8612" s="48">
        <f t="shared" si="1356"/>
        <v>1.2016579303732807E-2</v>
      </c>
      <c r="E8612" s="12">
        <f t="shared" si="1357"/>
        <v>0.57679580657917484</v>
      </c>
      <c r="F8612" s="14">
        <v>2.86</v>
      </c>
      <c r="G8612" s="14">
        <v>2.86</v>
      </c>
      <c r="H8612" s="12">
        <f t="shared" si="1351"/>
        <v>4.1299613632439094</v>
      </c>
      <c r="I8612" s="14">
        <f t="shared" si="1352"/>
        <v>140.33697886428558</v>
      </c>
      <c r="J8612" s="15">
        <f t="shared" si="1353"/>
        <v>0.25260656195571402</v>
      </c>
      <c r="M8612" s="15">
        <f t="shared" si="1354"/>
        <v>4.9628008242772893E-2</v>
      </c>
      <c r="N8612" s="15"/>
      <c r="O8612" s="15"/>
      <c r="P8612" s="15"/>
    </row>
    <row r="8613" spans="1:16" x14ac:dyDescent="0.25">
      <c r="A8613" s="13">
        <v>41802.395833333336</v>
      </c>
      <c r="B8613" s="14">
        <v>1.2</v>
      </c>
      <c r="C8613" s="14">
        <f t="shared" si="1355"/>
        <v>33.980215919999999</v>
      </c>
      <c r="D8613" s="48">
        <f t="shared" si="1356"/>
        <v>1.2016579303732807E-2</v>
      </c>
      <c r="E8613" s="12">
        <f t="shared" si="1357"/>
        <v>0.57679580657917484</v>
      </c>
      <c r="F8613" s="14">
        <v>2.84</v>
      </c>
      <c r="G8613" s="14">
        <v>2.84</v>
      </c>
      <c r="H8613" s="12">
        <f t="shared" si="1351"/>
        <v>4.0982035610804814</v>
      </c>
      <c r="I8613" s="14">
        <f t="shared" si="1352"/>
        <v>139.25784188962766</v>
      </c>
      <c r="J8613" s="15">
        <f t="shared" si="1353"/>
        <v>0.25066411540132977</v>
      </c>
      <c r="M8613" s="15">
        <f t="shared" si="1354"/>
        <v>4.9246388094563803E-2</v>
      </c>
      <c r="N8613" s="15"/>
      <c r="O8613" s="15"/>
      <c r="P8613" s="15"/>
    </row>
    <row r="8614" spans="1:16" x14ac:dyDescent="0.25">
      <c r="A8614" s="13">
        <v>41802.416666666664</v>
      </c>
      <c r="B8614" s="14">
        <v>1.2</v>
      </c>
      <c r="C8614" s="14">
        <f t="shared" si="1355"/>
        <v>33.980215919999999</v>
      </c>
      <c r="D8614" s="48">
        <f t="shared" si="1356"/>
        <v>1.2016579303732807E-2</v>
      </c>
      <c r="E8614" s="12">
        <f t="shared" si="1357"/>
        <v>0.57679580657917484</v>
      </c>
      <c r="F8614" s="14">
        <v>2.85</v>
      </c>
      <c r="G8614" s="14">
        <v>2.85</v>
      </c>
      <c r="H8614" s="12">
        <f t="shared" si="1351"/>
        <v>4.1140796763846739</v>
      </c>
      <c r="I8614" s="14">
        <f t="shared" si="1352"/>
        <v>139.79731571563494</v>
      </c>
      <c r="J8614" s="15">
        <f t="shared" si="1353"/>
        <v>0.25163516828814286</v>
      </c>
      <c r="M8614" s="15">
        <f t="shared" si="1354"/>
        <v>4.943716469315184E-2</v>
      </c>
      <c r="N8614" s="15"/>
      <c r="O8614" s="15"/>
      <c r="P8614" s="15"/>
    </row>
    <row r="8615" spans="1:16" x14ac:dyDescent="0.25">
      <c r="A8615" s="13">
        <v>41802.4375</v>
      </c>
      <c r="B8615" s="14">
        <v>1.2</v>
      </c>
      <c r="C8615" s="14">
        <f t="shared" si="1355"/>
        <v>33.980215919999999</v>
      </c>
      <c r="D8615" s="48">
        <f t="shared" si="1356"/>
        <v>1.2016579303732807E-2</v>
      </c>
      <c r="E8615" s="12">
        <f t="shared" si="1357"/>
        <v>0.57679580657917484</v>
      </c>
      <c r="F8615" s="14">
        <v>2.66</v>
      </c>
      <c r="G8615" s="14">
        <v>2.66</v>
      </c>
      <c r="H8615" s="12">
        <f t="shared" si="1351"/>
        <v>3.8134069399834307</v>
      </c>
      <c r="I8615" s="14">
        <f t="shared" si="1352"/>
        <v>129.58039121146345</v>
      </c>
      <c r="J8615" s="15">
        <f t="shared" si="1353"/>
        <v>0.2332447041806342</v>
      </c>
      <c r="M8615" s="15">
        <f t="shared" si="1354"/>
        <v>4.5824106911715956E-2</v>
      </c>
      <c r="N8615" s="15"/>
      <c r="O8615" s="15"/>
      <c r="P8615" s="15"/>
    </row>
    <row r="8616" spans="1:16" x14ac:dyDescent="0.25">
      <c r="A8616" s="13">
        <v>41802.458333333336</v>
      </c>
      <c r="B8616" s="14">
        <v>1.2</v>
      </c>
      <c r="C8616" s="14">
        <f t="shared" si="1355"/>
        <v>33.980215919999999</v>
      </c>
      <c r="D8616" s="48">
        <f t="shared" si="1356"/>
        <v>1.2016579303732807E-2</v>
      </c>
      <c r="E8616" s="12">
        <f t="shared" si="1357"/>
        <v>0.57679580657917484</v>
      </c>
      <c r="F8616" s="14">
        <v>2.58</v>
      </c>
      <c r="G8616" s="14">
        <v>2.58</v>
      </c>
      <c r="H8616" s="12">
        <f t="shared" si="1351"/>
        <v>3.6874405639838486</v>
      </c>
      <c r="I8616" s="14">
        <f t="shared" si="1352"/>
        <v>125.30002655633774</v>
      </c>
      <c r="J8616" s="15">
        <f t="shared" si="1353"/>
        <v>0.22554004780140791</v>
      </c>
      <c r="M8616" s="15">
        <f t="shared" si="1354"/>
        <v>4.4310421964913145E-2</v>
      </c>
      <c r="N8616" s="15"/>
      <c r="O8616" s="15"/>
      <c r="P8616" s="15"/>
    </row>
    <row r="8617" spans="1:16" x14ac:dyDescent="0.25">
      <c r="A8617" s="13">
        <v>41802.479166666664</v>
      </c>
      <c r="B8617" s="14">
        <v>1.2</v>
      </c>
      <c r="C8617" s="14">
        <f t="shared" si="1355"/>
        <v>33.980215919999999</v>
      </c>
      <c r="D8617" s="48">
        <f t="shared" si="1356"/>
        <v>1.2016579303732807E-2</v>
      </c>
      <c r="E8617" s="12">
        <f t="shared" si="1357"/>
        <v>0.57679580657917484</v>
      </c>
      <c r="F8617" s="14">
        <v>2.52</v>
      </c>
      <c r="G8617" s="14">
        <v>2.52</v>
      </c>
      <c r="H8617" s="12">
        <f t="shared" si="1351"/>
        <v>3.593221148811871</v>
      </c>
      <c r="I8617" s="14">
        <f t="shared" si="1352"/>
        <v>122.09843048493782</v>
      </c>
      <c r="J8617" s="15">
        <f t="shared" si="1353"/>
        <v>0.21977717487288806</v>
      </c>
      <c r="M8617" s="15">
        <f t="shared" si="1354"/>
        <v>4.3178226890547754E-2</v>
      </c>
      <c r="N8617" s="15"/>
      <c r="O8617" s="15"/>
      <c r="P8617" s="15"/>
    </row>
    <row r="8618" spans="1:16" x14ac:dyDescent="0.25">
      <c r="A8618" s="13">
        <v>41802.5</v>
      </c>
      <c r="B8618" s="14">
        <v>1.2</v>
      </c>
      <c r="C8618" s="14">
        <f t="shared" si="1355"/>
        <v>33.980215919999999</v>
      </c>
      <c r="D8618" s="48">
        <f t="shared" si="1356"/>
        <v>1.2016579303732807E-2</v>
      </c>
      <c r="E8618" s="12">
        <f t="shared" si="1357"/>
        <v>0.57679580657917484</v>
      </c>
      <c r="F8618" s="14">
        <v>2.5499999999999998</v>
      </c>
      <c r="G8618" s="14">
        <v>2.5499999999999998</v>
      </c>
      <c r="H8618" s="12">
        <f t="shared" si="1351"/>
        <v>3.6403031442010363</v>
      </c>
      <c r="I8618" s="14">
        <f t="shared" si="1352"/>
        <v>123.6982868542061</v>
      </c>
      <c r="J8618" s="15">
        <f t="shared" si="1353"/>
        <v>0.22265691633757098</v>
      </c>
      <c r="M8618" s="15">
        <f t="shared" si="1354"/>
        <v>4.3743991421919641E-2</v>
      </c>
      <c r="N8618" s="15"/>
      <c r="O8618" s="15"/>
      <c r="P8618" s="15"/>
    </row>
    <row r="8619" spans="1:16" x14ac:dyDescent="0.25">
      <c r="A8619" s="13">
        <v>41802.520833333336</v>
      </c>
      <c r="B8619" s="14">
        <v>1.2</v>
      </c>
      <c r="C8619" s="14">
        <f t="shared" si="1355"/>
        <v>33.980215919999999</v>
      </c>
      <c r="D8619" s="48">
        <f t="shared" si="1356"/>
        <v>1.2016579303732807E-2</v>
      </c>
      <c r="E8619" s="12">
        <f t="shared" si="1357"/>
        <v>0.57679580657917484</v>
      </c>
      <c r="F8619" s="14">
        <v>2.36</v>
      </c>
      <c r="G8619" s="14">
        <v>2.36</v>
      </c>
      <c r="H8619" s="12">
        <f t="shared" si="1351"/>
        <v>3.3430783540546112</v>
      </c>
      <c r="I8619" s="14">
        <f t="shared" si="1352"/>
        <v>113.59852430825389</v>
      </c>
      <c r="J8619" s="15">
        <f t="shared" si="1353"/>
        <v>0.20447734375485699</v>
      </c>
      <c r="M8619" s="15">
        <f t="shared" si="1354"/>
        <v>4.0172366160089783E-2</v>
      </c>
      <c r="N8619" s="15"/>
      <c r="O8619" s="15"/>
      <c r="P8619" s="15"/>
    </row>
    <row r="8620" spans="1:16" x14ac:dyDescent="0.25">
      <c r="A8620" s="13">
        <v>41802.541666666664</v>
      </c>
      <c r="B8620" s="14">
        <v>1</v>
      </c>
      <c r="C8620" s="14">
        <f t="shared" si="1355"/>
        <v>28.316846600000002</v>
      </c>
      <c r="D8620" s="48">
        <f t="shared" si="1356"/>
        <v>1.0013816086444008E-2</v>
      </c>
      <c r="E8620" s="12">
        <f t="shared" si="1357"/>
        <v>0.48066317214931237</v>
      </c>
      <c r="F8620" s="14">
        <v>2.14</v>
      </c>
      <c r="G8620" s="14">
        <v>2.14</v>
      </c>
      <c r="H8620" s="12">
        <f t="shared" si="1351"/>
        <v>3.0019157746480105</v>
      </c>
      <c r="I8620" s="14">
        <f t="shared" si="1352"/>
        <v>85.004788496827885</v>
      </c>
      <c r="J8620" s="15">
        <f t="shared" si="1353"/>
        <v>0.15300861929429019</v>
      </c>
      <c r="M8620" s="15">
        <f t="shared" si="1354"/>
        <v>3.0060632474320274E-2</v>
      </c>
      <c r="N8620" s="15"/>
      <c r="O8620" s="15"/>
      <c r="P8620" s="15"/>
    </row>
    <row r="8621" spans="1:16" x14ac:dyDescent="0.25">
      <c r="A8621" s="13">
        <v>41802.5625</v>
      </c>
      <c r="B8621" s="14">
        <v>1.2</v>
      </c>
      <c r="C8621" s="14">
        <f t="shared" si="1355"/>
        <v>33.980215919999999</v>
      </c>
      <c r="D8621" s="48">
        <f t="shared" si="1356"/>
        <v>1.2016579303732807E-2</v>
      </c>
      <c r="E8621" s="12">
        <f t="shared" si="1357"/>
        <v>0.57679580657917484</v>
      </c>
      <c r="F8621" s="14">
        <v>2.12</v>
      </c>
      <c r="G8621" s="14">
        <v>2.12</v>
      </c>
      <c r="H8621" s="12">
        <f t="shared" si="1351"/>
        <v>2.9710694198283734</v>
      </c>
      <c r="I8621" s="14">
        <f t="shared" si="1352"/>
        <v>100.95758039907726</v>
      </c>
      <c r="J8621" s="15">
        <f t="shared" si="1353"/>
        <v>0.18172364471833904</v>
      </c>
      <c r="M8621" s="15">
        <f t="shared" si="1354"/>
        <v>3.5702091300263077E-2</v>
      </c>
      <c r="N8621" s="15"/>
      <c r="O8621" s="15"/>
      <c r="P8621" s="15"/>
    </row>
    <row r="8622" spans="1:16" x14ac:dyDescent="0.25">
      <c r="A8622" s="13">
        <v>41802.583333333336</v>
      </c>
      <c r="B8622" s="14">
        <v>1</v>
      </c>
      <c r="C8622" s="14">
        <f t="shared" si="1355"/>
        <v>28.316846600000002</v>
      </c>
      <c r="D8622" s="48">
        <f t="shared" si="1356"/>
        <v>1.0013816086444008E-2</v>
      </c>
      <c r="E8622" s="12">
        <f t="shared" si="1357"/>
        <v>0.48066317214931237</v>
      </c>
      <c r="F8622" s="14">
        <v>2.2000000000000002</v>
      </c>
      <c r="G8622" s="14">
        <v>2.2000000000000002</v>
      </c>
      <c r="H8622" s="12">
        <f t="shared" si="1351"/>
        <v>3.0946269348804609</v>
      </c>
      <c r="I8622" s="14">
        <f t="shared" si="1352"/>
        <v>87.630076199238204</v>
      </c>
      <c r="J8622" s="15">
        <f t="shared" si="1353"/>
        <v>0.15773413715862875</v>
      </c>
      <c r="M8622" s="15">
        <f t="shared" si="1354"/>
        <v>3.098902498204887E-2</v>
      </c>
      <c r="N8622" s="15"/>
      <c r="O8622" s="15"/>
      <c r="P8622" s="15"/>
    </row>
    <row r="8623" spans="1:16" x14ac:dyDescent="0.25">
      <c r="A8623" s="13">
        <v>41802.604166666664</v>
      </c>
      <c r="B8623" s="14">
        <v>1</v>
      </c>
      <c r="C8623" s="14">
        <f t="shared" si="1355"/>
        <v>28.316846600000002</v>
      </c>
      <c r="D8623" s="48">
        <f t="shared" si="1356"/>
        <v>1.0013816086444008E-2</v>
      </c>
      <c r="E8623" s="12">
        <f t="shared" si="1357"/>
        <v>0.48066317214931237</v>
      </c>
      <c r="F8623" s="14">
        <v>1.89</v>
      </c>
      <c r="G8623" s="14">
        <v>1.89</v>
      </c>
      <c r="H8623" s="12">
        <f t="shared" si="1351"/>
        <v>2.6184925155751677</v>
      </c>
      <c r="I8623" s="14">
        <f t="shared" si="1352"/>
        <v>74.147450886790139</v>
      </c>
      <c r="J8623" s="15">
        <f t="shared" si="1353"/>
        <v>0.13346541159622224</v>
      </c>
      <c r="M8623" s="15">
        <f t="shared" si="1354"/>
        <v>2.6221102474699852E-2</v>
      </c>
      <c r="N8623" s="15"/>
      <c r="O8623" s="15"/>
      <c r="P8623" s="15"/>
    </row>
    <row r="8624" spans="1:16" x14ac:dyDescent="0.25">
      <c r="A8624" s="13">
        <v>41802.625</v>
      </c>
      <c r="B8624" s="14">
        <v>1</v>
      </c>
      <c r="C8624" s="14">
        <f t="shared" si="1355"/>
        <v>28.316846600000002</v>
      </c>
      <c r="D8624" s="48">
        <f t="shared" si="1356"/>
        <v>1.0013816086444008E-2</v>
      </c>
      <c r="E8624" s="12">
        <f t="shared" si="1357"/>
        <v>0.48066317214931237</v>
      </c>
      <c r="F8624" s="14">
        <v>1.71</v>
      </c>
      <c r="G8624" s="14">
        <v>1.71</v>
      </c>
      <c r="H8624" s="12">
        <f t="shared" si="1351"/>
        <v>2.3455196395333919</v>
      </c>
      <c r="I8624" s="14">
        <f t="shared" si="1352"/>
        <v>66.417719829954365</v>
      </c>
      <c r="J8624" s="15">
        <f t="shared" si="1353"/>
        <v>0.11955189569391786</v>
      </c>
      <c r="M8624" s="15">
        <f t="shared" si="1354"/>
        <v>2.3487602297429834E-2</v>
      </c>
      <c r="N8624" s="15"/>
      <c r="O8624" s="15"/>
      <c r="P8624" s="15"/>
    </row>
    <row r="8625" spans="1:16" x14ac:dyDescent="0.25">
      <c r="A8625" s="13">
        <v>41802.645833333336</v>
      </c>
      <c r="B8625" s="14">
        <v>1.2</v>
      </c>
      <c r="C8625" s="14">
        <f t="shared" si="1355"/>
        <v>33.980215919999999</v>
      </c>
      <c r="D8625" s="48">
        <f t="shared" si="1356"/>
        <v>1.2016579303732807E-2</v>
      </c>
      <c r="E8625" s="12">
        <f t="shared" si="1357"/>
        <v>0.57679580657917484</v>
      </c>
      <c r="F8625" s="14">
        <v>1.64</v>
      </c>
      <c r="G8625" s="14">
        <v>1.64</v>
      </c>
      <c r="H8625" s="12">
        <f t="shared" si="1351"/>
        <v>2.2401215560474497</v>
      </c>
      <c r="I8625" s="14">
        <f t="shared" si="1352"/>
        <v>76.119814161538713</v>
      </c>
      <c r="J8625" s="15">
        <f t="shared" si="1353"/>
        <v>0.13701566549076968</v>
      </c>
      <c r="M8625" s="15">
        <f t="shared" si="1354"/>
        <v>2.6918598328245519E-2</v>
      </c>
      <c r="N8625" s="15"/>
      <c r="O8625" s="15"/>
      <c r="P8625" s="15"/>
    </row>
    <row r="8626" spans="1:16" x14ac:dyDescent="0.25">
      <c r="A8626" s="13">
        <v>41802.666666666664</v>
      </c>
      <c r="B8626" s="14">
        <v>3.1</v>
      </c>
      <c r="C8626" s="14">
        <f t="shared" si="1355"/>
        <v>87.782224460000009</v>
      </c>
      <c r="D8626" s="48">
        <f t="shared" si="1356"/>
        <v>3.1042829867976431E-2</v>
      </c>
      <c r="E8626" s="12">
        <f t="shared" si="1357"/>
        <v>1.4900558336628686</v>
      </c>
      <c r="F8626" s="14">
        <v>5.0199999999999996</v>
      </c>
      <c r="G8626" s="14">
        <v>5.0199999999999996</v>
      </c>
      <c r="H8626" s="12">
        <f t="shared" si="1351"/>
        <v>7.6686239426174945</v>
      </c>
      <c r="I8626" s="14">
        <f t="shared" si="1352"/>
        <v>673.1688682301791</v>
      </c>
      <c r="J8626" s="15">
        <f t="shared" si="1353"/>
        <v>1.2117039628143225</v>
      </c>
      <c r="M8626" s="15">
        <f t="shared" si="1354"/>
        <v>0.23805578837216551</v>
      </c>
      <c r="N8626" s="15"/>
      <c r="O8626" s="15"/>
      <c r="P8626" s="15"/>
    </row>
    <row r="8627" spans="1:16" x14ac:dyDescent="0.25">
      <c r="A8627" s="13">
        <v>41802.6875</v>
      </c>
      <c r="B8627" s="14">
        <v>19</v>
      </c>
      <c r="C8627" s="14">
        <f t="shared" si="1355"/>
        <v>538.02008540000008</v>
      </c>
      <c r="D8627" s="48">
        <f t="shared" si="1356"/>
        <v>0.19026250564243619</v>
      </c>
      <c r="E8627" s="12">
        <f t="shared" si="1357"/>
        <v>9.1326002708369369</v>
      </c>
      <c r="F8627" s="14">
        <v>28.45</v>
      </c>
      <c r="G8627" s="14">
        <v>28.45</v>
      </c>
      <c r="H8627" s="12">
        <f t="shared" si="1351"/>
        <v>51.693251500910186</v>
      </c>
      <c r="I8627" s="14">
        <f t="shared" si="1352"/>
        <v>27812.007587123382</v>
      </c>
      <c r="J8627" s="15">
        <f t="shared" si="1353"/>
        <v>50.061613656822082</v>
      </c>
      <c r="M8627" s="15">
        <f t="shared" si="1354"/>
        <v>9.8352875553677972</v>
      </c>
      <c r="N8627" s="15"/>
      <c r="O8627" s="15"/>
      <c r="P8627" s="15"/>
    </row>
    <row r="8628" spans="1:16" x14ac:dyDescent="0.25">
      <c r="A8628" s="13">
        <v>41802.708333333336</v>
      </c>
      <c r="B8628" s="14">
        <v>20</v>
      </c>
      <c r="C8628" s="14">
        <f t="shared" si="1355"/>
        <v>566.33693200000005</v>
      </c>
      <c r="D8628" s="48">
        <f t="shared" si="1356"/>
        <v>0.20027632172888019</v>
      </c>
      <c r="E8628" s="12">
        <f t="shared" si="1357"/>
        <v>9.6132634429862467</v>
      </c>
      <c r="F8628" s="14">
        <v>40.22</v>
      </c>
      <c r="G8628" s="14">
        <v>40.22</v>
      </c>
      <c r="H8628" s="12">
        <f t="shared" si="1351"/>
        <v>75.653604582337167</v>
      </c>
      <c r="I8628" s="14">
        <f t="shared" si="1352"/>
        <v>42845.430313901976</v>
      </c>
      <c r="J8628" s="15">
        <f t="shared" si="1353"/>
        <v>77.121774565023557</v>
      </c>
      <c r="M8628" s="15">
        <f t="shared" si="1354"/>
        <v>15.151625651281643</v>
      </c>
      <c r="N8628" s="15"/>
      <c r="O8628" s="15"/>
      <c r="P8628" s="15"/>
    </row>
    <row r="8629" spans="1:16" x14ac:dyDescent="0.25">
      <c r="A8629" s="13">
        <v>41802.729166666664</v>
      </c>
      <c r="B8629" s="14">
        <v>13</v>
      </c>
      <c r="C8629" s="14">
        <f t="shared" si="1355"/>
        <v>368.11900580000002</v>
      </c>
      <c r="D8629" s="48">
        <f t="shared" si="1356"/>
        <v>0.13017960912377211</v>
      </c>
      <c r="E8629" s="12">
        <f t="shared" si="1357"/>
        <v>6.2486212379410615</v>
      </c>
      <c r="F8629" s="14">
        <v>27.7</v>
      </c>
      <c r="G8629" s="14">
        <v>27.7</v>
      </c>
      <c r="H8629" s="12">
        <f t="shared" si="1351"/>
        <v>50.196229734167787</v>
      </c>
      <c r="I8629" s="14">
        <f t="shared" si="1352"/>
        <v>18478.186184650247</v>
      </c>
      <c r="J8629" s="15">
        <f t="shared" si="1353"/>
        <v>33.260735132370442</v>
      </c>
      <c r="M8629" s="15">
        <f t="shared" si="1354"/>
        <v>6.5345255662810304</v>
      </c>
      <c r="N8629" s="15"/>
      <c r="O8629" s="15"/>
      <c r="P8629" s="15"/>
    </row>
    <row r="8630" spans="1:16" x14ac:dyDescent="0.25">
      <c r="A8630" s="13">
        <v>41802.75</v>
      </c>
      <c r="B8630" s="14">
        <v>8.8000000000000007</v>
      </c>
      <c r="C8630" s="14">
        <f t="shared" si="1355"/>
        <v>249.18825008000005</v>
      </c>
      <c r="D8630" s="48">
        <f t="shared" si="1356"/>
        <v>8.8121581560707277E-2</v>
      </c>
      <c r="E8630" s="12">
        <f t="shared" si="1357"/>
        <v>4.2298359149139495</v>
      </c>
      <c r="F8630" s="14">
        <v>18.27</v>
      </c>
      <c r="G8630" s="14">
        <v>18.27</v>
      </c>
      <c r="H8630" s="12">
        <f t="shared" si="1351"/>
        <v>31.758190859563495</v>
      </c>
      <c r="I8630" s="14">
        <f t="shared" si="1352"/>
        <v>7913.7680060012799</v>
      </c>
      <c r="J8630" s="15">
        <f t="shared" si="1353"/>
        <v>14.244782410802305</v>
      </c>
      <c r="M8630" s="15">
        <f t="shared" si="1354"/>
        <v>2.7985820060515336</v>
      </c>
      <c r="N8630" s="15"/>
      <c r="O8630" s="15"/>
      <c r="P8630" s="15"/>
    </row>
    <row r="8631" spans="1:16" x14ac:dyDescent="0.25">
      <c r="A8631" s="13">
        <v>41802.770833333336</v>
      </c>
      <c r="B8631" s="14">
        <v>6.4</v>
      </c>
      <c r="C8631" s="14">
        <f t="shared" si="1355"/>
        <v>181.22781824000003</v>
      </c>
      <c r="D8631" s="48">
        <f t="shared" si="1356"/>
        <v>6.4088422953241658E-2</v>
      </c>
      <c r="E8631" s="12">
        <f t="shared" si="1357"/>
        <v>3.0762443017555996</v>
      </c>
      <c r="F8631" s="14">
        <v>14.41</v>
      </c>
      <c r="G8631" s="14">
        <v>14.41</v>
      </c>
      <c r="H8631" s="12">
        <f t="shared" si="1351"/>
        <v>24.460973165865294</v>
      </c>
      <c r="I8631" s="14">
        <f t="shared" si="1352"/>
        <v>4433.0087988769537</v>
      </c>
      <c r="J8631" s="15">
        <f t="shared" si="1353"/>
        <v>7.9794158379785163</v>
      </c>
      <c r="M8631" s="15">
        <f t="shared" si="1354"/>
        <v>1.5676651941018696</v>
      </c>
      <c r="N8631" s="15"/>
      <c r="O8631" s="15"/>
      <c r="P8631" s="15"/>
    </row>
    <row r="8632" spans="1:16" x14ac:dyDescent="0.25">
      <c r="A8632" s="13">
        <v>41802.791666666664</v>
      </c>
      <c r="B8632" s="14">
        <v>4.5999999999999996</v>
      </c>
      <c r="C8632" s="14">
        <f t="shared" si="1355"/>
        <v>130.25749436000001</v>
      </c>
      <c r="D8632" s="48">
        <f t="shared" si="1356"/>
        <v>4.6063553997642441E-2</v>
      </c>
      <c r="E8632" s="12">
        <f t="shared" si="1357"/>
        <v>2.2110505918868375</v>
      </c>
      <c r="F8632" s="14">
        <v>12.76</v>
      </c>
      <c r="G8632" s="14">
        <v>12.76</v>
      </c>
      <c r="H8632" s="12">
        <f t="shared" si="1351"/>
        <v>21.398291238591852</v>
      </c>
      <c r="I8632" s="14">
        <f t="shared" si="1352"/>
        <v>2787.287800324516</v>
      </c>
      <c r="J8632" s="15">
        <f t="shared" si="1353"/>
        <v>5.017118040584128</v>
      </c>
      <c r="M8632" s="15">
        <f t="shared" si="1354"/>
        <v>0.98568134392615481</v>
      </c>
      <c r="N8632" s="15"/>
      <c r="O8632" s="15"/>
      <c r="P8632" s="15"/>
    </row>
    <row r="8633" spans="1:16" x14ac:dyDescent="0.25">
      <c r="A8633" s="13">
        <v>41802.8125</v>
      </c>
      <c r="B8633" s="14">
        <v>4</v>
      </c>
      <c r="C8633" s="14">
        <f t="shared" si="1355"/>
        <v>113.26738640000001</v>
      </c>
      <c r="D8633" s="48">
        <f t="shared" si="1356"/>
        <v>4.0055264345776033E-2</v>
      </c>
      <c r="E8633" s="12">
        <f t="shared" si="1357"/>
        <v>1.9226526885972495</v>
      </c>
      <c r="F8633" s="14">
        <v>10.76</v>
      </c>
      <c r="G8633" s="14">
        <v>10.76</v>
      </c>
      <c r="H8633" s="12">
        <f t="shared" si="1351"/>
        <v>17.739315210066174</v>
      </c>
      <c r="I8633" s="14">
        <f t="shared" si="1352"/>
        <v>2009.2858703699626</v>
      </c>
      <c r="J8633" s="15">
        <f t="shared" si="1353"/>
        <v>3.6167145666659324</v>
      </c>
      <c r="M8633" s="15">
        <f t="shared" si="1354"/>
        <v>0.71055296005224611</v>
      </c>
      <c r="N8633" s="15"/>
      <c r="O8633" s="15"/>
      <c r="P8633" s="15"/>
    </row>
    <row r="8634" spans="1:16" x14ac:dyDescent="0.25">
      <c r="A8634" s="13">
        <v>41802.833333333336</v>
      </c>
      <c r="B8634" s="14">
        <v>3.4</v>
      </c>
      <c r="C8634" s="14">
        <f t="shared" si="1355"/>
        <v>96.277278440000003</v>
      </c>
      <c r="D8634" s="48">
        <f t="shared" si="1356"/>
        <v>3.4046974693909625E-2</v>
      </c>
      <c r="E8634" s="12">
        <f t="shared" si="1357"/>
        <v>1.6342547853076623</v>
      </c>
      <c r="F8634" s="14">
        <v>8.81</v>
      </c>
      <c r="G8634" s="14">
        <v>8.81</v>
      </c>
      <c r="H8634" s="12">
        <f t="shared" si="1351"/>
        <v>14.236946451594187</v>
      </c>
      <c r="I8634" s="14">
        <f t="shared" si="1352"/>
        <v>1370.6944576555036</v>
      </c>
      <c r="J8634" s="15">
        <f t="shared" si="1353"/>
        <v>2.4672500237799064</v>
      </c>
      <c r="M8634" s="15">
        <f t="shared" si="1354"/>
        <v>0.48472495555597378</v>
      </c>
      <c r="N8634" s="15"/>
      <c r="O8634" s="15"/>
      <c r="P8634" s="15"/>
    </row>
    <row r="8635" spans="1:16" x14ac:dyDescent="0.25">
      <c r="A8635" s="13">
        <v>41802.854166666664</v>
      </c>
      <c r="B8635" s="14">
        <v>2.9</v>
      </c>
      <c r="C8635" s="14">
        <f t="shared" si="1355"/>
        <v>82.118855140000008</v>
      </c>
      <c r="D8635" s="48">
        <f t="shared" si="1356"/>
        <v>2.9040066650687622E-2</v>
      </c>
      <c r="E8635" s="12">
        <f t="shared" si="1357"/>
        <v>1.3939231992330061</v>
      </c>
      <c r="F8635" s="14">
        <v>7.88</v>
      </c>
      <c r="G8635" s="14">
        <v>7.88</v>
      </c>
      <c r="H8635" s="12">
        <f t="shared" si="1351"/>
        <v>12.592796683885313</v>
      </c>
      <c r="I8635" s="14">
        <f t="shared" si="1352"/>
        <v>1034.1060466914505</v>
      </c>
      <c r="J8635" s="15">
        <f t="shared" si="1353"/>
        <v>1.8613908840446107</v>
      </c>
      <c r="M8635" s="15">
        <f t="shared" si="1354"/>
        <v>0.36569565501858758</v>
      </c>
      <c r="N8635" s="15"/>
      <c r="O8635" s="15"/>
      <c r="P8635" s="15"/>
    </row>
    <row r="8636" spans="1:16" x14ac:dyDescent="0.25">
      <c r="A8636" s="13">
        <v>41802.875</v>
      </c>
      <c r="B8636" s="14">
        <v>2.4</v>
      </c>
      <c r="C8636" s="14">
        <f t="shared" si="1355"/>
        <v>67.960431839999998</v>
      </c>
      <c r="D8636" s="48">
        <f t="shared" si="1356"/>
        <v>2.4033158607465615E-2</v>
      </c>
      <c r="E8636" s="12">
        <f t="shared" si="1357"/>
        <v>1.1535916131583497</v>
      </c>
      <c r="F8636" s="14">
        <v>7.55</v>
      </c>
      <c r="G8636" s="14">
        <v>7.55</v>
      </c>
      <c r="H8636" s="12">
        <f t="shared" si="1351"/>
        <v>12.013927287005396</v>
      </c>
      <c r="I8636" s="14">
        <f t="shared" si="1352"/>
        <v>816.4716865192463</v>
      </c>
      <c r="J8636" s="15">
        <f t="shared" si="1353"/>
        <v>1.4696490357346434</v>
      </c>
      <c r="M8636" s="15">
        <f t="shared" si="1354"/>
        <v>0.28873261998715982</v>
      </c>
      <c r="N8636" s="15"/>
      <c r="O8636" s="15"/>
      <c r="P8636" s="15"/>
    </row>
    <row r="8637" spans="1:16" x14ac:dyDescent="0.25">
      <c r="A8637" s="13">
        <v>41802.895833333336</v>
      </c>
      <c r="B8637" s="14">
        <v>2.1</v>
      </c>
      <c r="C8637" s="14">
        <f t="shared" si="1355"/>
        <v>59.465377860000004</v>
      </c>
      <c r="D8637" s="48">
        <f t="shared" si="1356"/>
        <v>2.1029013781532418E-2</v>
      </c>
      <c r="E8637" s="12">
        <f t="shared" si="1357"/>
        <v>1.0093926615135562</v>
      </c>
      <c r="F8637" s="14">
        <v>7.02</v>
      </c>
      <c r="G8637" s="14">
        <v>7.02</v>
      </c>
      <c r="H8637" s="12">
        <f t="shared" si="1351"/>
        <v>11.08955644154956</v>
      </c>
      <c r="I8637" s="14">
        <f t="shared" si="1352"/>
        <v>659.4446640965416</v>
      </c>
      <c r="J8637" s="15">
        <f t="shared" si="1353"/>
        <v>1.1870003953737749</v>
      </c>
      <c r="M8637" s="15">
        <f t="shared" si="1354"/>
        <v>0.2332024352404273</v>
      </c>
      <c r="N8637" s="15"/>
      <c r="O8637" s="15"/>
      <c r="P8637" s="15"/>
    </row>
    <row r="8638" spans="1:16" x14ac:dyDescent="0.25">
      <c r="A8638" s="13">
        <v>41802.916666666664</v>
      </c>
      <c r="B8638" s="14">
        <v>1.9</v>
      </c>
      <c r="C8638" s="14">
        <f t="shared" si="1355"/>
        <v>53.802008540000003</v>
      </c>
      <c r="D8638" s="48">
        <f t="shared" si="1356"/>
        <v>1.9026250564243615E-2</v>
      </c>
      <c r="E8638" s="12">
        <f t="shared" si="1357"/>
        <v>0.91326002708369347</v>
      </c>
      <c r="F8638" s="14">
        <v>6.07</v>
      </c>
      <c r="G8638" s="14">
        <v>6.07</v>
      </c>
      <c r="H8638" s="12">
        <f t="shared" si="1351"/>
        <v>9.4504157008496321</v>
      </c>
      <c r="I8638" s="14">
        <f t="shared" si="1352"/>
        <v>508.45134624366204</v>
      </c>
      <c r="J8638" s="15">
        <f t="shared" si="1353"/>
        <v>0.91521242323859164</v>
      </c>
      <c r="M8638" s="15">
        <f t="shared" si="1354"/>
        <v>0.17980597706062704</v>
      </c>
      <c r="N8638" s="15"/>
      <c r="O8638" s="15"/>
      <c r="P8638" s="15"/>
    </row>
    <row r="8639" spans="1:16" x14ac:dyDescent="0.25">
      <c r="A8639" s="13">
        <v>41802.9375</v>
      </c>
      <c r="B8639" s="14">
        <v>1.9</v>
      </c>
      <c r="C8639" s="14">
        <f t="shared" si="1355"/>
        <v>53.802008540000003</v>
      </c>
      <c r="D8639" s="48">
        <f t="shared" si="1356"/>
        <v>1.9026250564243615E-2</v>
      </c>
      <c r="E8639" s="12">
        <f t="shared" si="1357"/>
        <v>0.91326002708369347</v>
      </c>
      <c r="F8639" s="14">
        <v>5.53</v>
      </c>
      <c r="G8639" s="14">
        <v>5.53</v>
      </c>
      <c r="H8639" s="12">
        <f t="shared" si="1351"/>
        <v>8.5298421968995815</v>
      </c>
      <c r="I8639" s="14">
        <f t="shared" si="1352"/>
        <v>458.92264272244364</v>
      </c>
      <c r="J8639" s="15">
        <f t="shared" si="1353"/>
        <v>0.82606075690039849</v>
      </c>
      <c r="M8639" s="15">
        <f t="shared" si="1354"/>
        <v>0.16229091491166964</v>
      </c>
      <c r="N8639" s="15"/>
      <c r="O8639" s="15"/>
      <c r="P8639" s="15"/>
    </row>
    <row r="8640" spans="1:16" x14ac:dyDescent="0.25">
      <c r="A8640" s="13">
        <v>41802.958333333336</v>
      </c>
      <c r="B8640" s="14">
        <v>1.7</v>
      </c>
      <c r="C8640" s="14">
        <f t="shared" si="1355"/>
        <v>48.138639220000002</v>
      </c>
      <c r="D8640" s="48">
        <f t="shared" si="1356"/>
        <v>1.7023487346954812E-2</v>
      </c>
      <c r="E8640" s="12">
        <f t="shared" si="1357"/>
        <v>0.81712739265383116</v>
      </c>
      <c r="F8640" s="14">
        <v>5.12</v>
      </c>
      <c r="G8640" s="14">
        <v>5.12</v>
      </c>
      <c r="H8640" s="12">
        <f t="shared" si="1351"/>
        <v>7.8368278963017435</v>
      </c>
      <c r="I8640" s="14">
        <f t="shared" si="1352"/>
        <v>377.25423072930124</v>
      </c>
      <c r="J8640" s="15">
        <f t="shared" si="1353"/>
        <v>0.67905761531274211</v>
      </c>
      <c r="M8640" s="15">
        <f t="shared" si="1354"/>
        <v>0.13341014053295525</v>
      </c>
      <c r="N8640" s="15"/>
      <c r="O8640" s="15"/>
      <c r="P8640" s="15"/>
    </row>
    <row r="8641" spans="1:16" x14ac:dyDescent="0.25">
      <c r="A8641" s="13">
        <v>41802.979166666664</v>
      </c>
      <c r="B8641" s="14">
        <v>1.5</v>
      </c>
      <c r="C8641" s="14">
        <f t="shared" si="1355"/>
        <v>42.475269900000001</v>
      </c>
      <c r="D8641" s="48">
        <f t="shared" si="1356"/>
        <v>1.5020724129666011E-2</v>
      </c>
      <c r="E8641" s="12">
        <f t="shared" si="1357"/>
        <v>0.72099475822396852</v>
      </c>
      <c r="F8641" s="14">
        <v>4.76</v>
      </c>
      <c r="G8641" s="14">
        <v>4.76</v>
      </c>
      <c r="H8641" s="12">
        <f t="shared" si="1351"/>
        <v>7.2328756778631584</v>
      </c>
      <c r="I8641" s="14">
        <f t="shared" si="1352"/>
        <v>307.21834657038312</v>
      </c>
      <c r="J8641" s="15">
        <f t="shared" si="1353"/>
        <v>0.55299302382668958</v>
      </c>
      <c r="M8641" s="15">
        <f t="shared" si="1354"/>
        <v>0.10864303022135355</v>
      </c>
      <c r="N8641" s="15"/>
      <c r="O8641" s="15"/>
      <c r="P8641" s="15"/>
    </row>
    <row r="8642" spans="1:16" x14ac:dyDescent="0.25">
      <c r="A8642" s="13">
        <v>41803</v>
      </c>
      <c r="B8642" s="14">
        <v>1.5</v>
      </c>
      <c r="C8642" s="14">
        <f t="shared" si="1355"/>
        <v>42.475269900000001</v>
      </c>
      <c r="D8642" s="48">
        <f t="shared" si="1356"/>
        <v>1.5020724129666011E-2</v>
      </c>
      <c r="E8642" s="12">
        <f t="shared" si="1357"/>
        <v>0.72099475822396852</v>
      </c>
      <c r="F8642" s="14">
        <v>4.1399999999999997</v>
      </c>
      <c r="G8642" s="14">
        <v>4.1399999999999997</v>
      </c>
      <c r="H8642" s="12">
        <f t="shared" si="1351"/>
        <v>6.2035991462933548</v>
      </c>
      <c r="I8642" s="14">
        <f t="shared" si="1352"/>
        <v>263.49954809021983</v>
      </c>
      <c r="J8642" s="15">
        <f t="shared" si="1353"/>
        <v>0.47429918656239567</v>
      </c>
      <c r="K8642" s="14">
        <f t="shared" ref="K8642" si="1358">SUM(J8642:J8689)</f>
        <v>1433.8088271029653</v>
      </c>
      <c r="L8642" s="14">
        <f>K8642/5.09</f>
        <v>281.69132163123089</v>
      </c>
      <c r="M8642" s="15">
        <f t="shared" si="1354"/>
        <v>9.3182551387504059E-2</v>
      </c>
      <c r="N8642" s="15">
        <f t="shared" ref="N8642" si="1359">AVERAGE(H8642:H8689)</f>
        <v>19.810472215348256</v>
      </c>
      <c r="O8642" s="15">
        <f t="shared" ref="O8642" si="1360">AVERAGE(E8642:E8689)</f>
        <v>3.6960995175064828</v>
      </c>
      <c r="P8642" s="15">
        <f>MAX(E8642:E8689)</f>
        <v>35.569074739049114</v>
      </c>
    </row>
    <row r="8643" spans="1:16" x14ac:dyDescent="0.25">
      <c r="A8643" s="13">
        <v>41803.020833333336</v>
      </c>
      <c r="B8643" s="14">
        <v>1.3</v>
      </c>
      <c r="C8643" s="14">
        <f t="shared" si="1355"/>
        <v>36.811900580000007</v>
      </c>
      <c r="D8643" s="48">
        <f t="shared" si="1356"/>
        <v>1.3017960912377214E-2</v>
      </c>
      <c r="E8643" s="12">
        <f t="shared" si="1357"/>
        <v>0.62486212379410633</v>
      </c>
      <c r="F8643" s="14">
        <v>4.18</v>
      </c>
      <c r="G8643" s="14">
        <v>4.18</v>
      </c>
      <c r="H8643" s="12">
        <f t="shared" si="1351"/>
        <v>6.2695628771895251</v>
      </c>
      <c r="I8643" s="14">
        <f t="shared" si="1352"/>
        <v>230.7945253151596</v>
      </c>
      <c r="J8643" s="15">
        <f t="shared" si="1353"/>
        <v>0.41543014556728725</v>
      </c>
      <c r="M8643" s="15">
        <f t="shared" si="1354"/>
        <v>8.1616924472944455E-2</v>
      </c>
      <c r="N8643" s="15"/>
      <c r="O8643" s="15"/>
      <c r="P8643" s="15"/>
    </row>
    <row r="8644" spans="1:16" x14ac:dyDescent="0.25">
      <c r="A8644" s="13">
        <v>41803.041666666664</v>
      </c>
      <c r="B8644" s="14">
        <v>1.5</v>
      </c>
      <c r="C8644" s="14">
        <f t="shared" si="1355"/>
        <v>42.475269900000001</v>
      </c>
      <c r="D8644" s="48">
        <f t="shared" si="1356"/>
        <v>1.5020724129666011E-2</v>
      </c>
      <c r="E8644" s="12">
        <f t="shared" si="1357"/>
        <v>0.72099475822396852</v>
      </c>
      <c r="F8644" s="14">
        <v>3.92</v>
      </c>
      <c r="G8644" s="14">
        <v>3.92</v>
      </c>
      <c r="H8644" s="12">
        <f t="shared" si="1351"/>
        <v>5.8419525613097507</v>
      </c>
      <c r="I8644" s="14">
        <f t="shared" si="1352"/>
        <v>248.13851178462795</v>
      </c>
      <c r="J8644" s="15">
        <f t="shared" si="1353"/>
        <v>0.44664932121233031</v>
      </c>
      <c r="M8644" s="15">
        <f t="shared" si="1354"/>
        <v>8.7750357802029527E-2</v>
      </c>
      <c r="N8644" s="15"/>
      <c r="O8644" s="15"/>
      <c r="P8644" s="15"/>
    </row>
    <row r="8645" spans="1:16" x14ac:dyDescent="0.25">
      <c r="A8645" s="13">
        <v>41803.0625</v>
      </c>
      <c r="B8645" s="14">
        <v>1.3</v>
      </c>
      <c r="C8645" s="14">
        <f t="shared" si="1355"/>
        <v>36.811900580000007</v>
      </c>
      <c r="D8645" s="48">
        <f t="shared" si="1356"/>
        <v>1.3017960912377214E-2</v>
      </c>
      <c r="E8645" s="12">
        <f t="shared" si="1357"/>
        <v>0.62486212379410633</v>
      </c>
      <c r="F8645" s="14">
        <v>3.52</v>
      </c>
      <c r="G8645" s="14">
        <v>3.52</v>
      </c>
      <c r="H8645" s="12">
        <f t="shared" si="1351"/>
        <v>5.1896764440030481</v>
      </c>
      <c r="I8645" s="14">
        <f t="shared" si="1352"/>
        <v>191.04185329900818</v>
      </c>
      <c r="J8645" s="15">
        <f t="shared" si="1353"/>
        <v>0.34387533593821473</v>
      </c>
      <c r="M8645" s="15">
        <f t="shared" si="1354"/>
        <v>6.7559005095916447E-2</v>
      </c>
      <c r="N8645" s="15"/>
      <c r="O8645" s="15"/>
      <c r="P8645" s="15"/>
    </row>
    <row r="8646" spans="1:16" x14ac:dyDescent="0.25">
      <c r="A8646" s="13">
        <v>41803.083333333336</v>
      </c>
      <c r="B8646" s="14">
        <v>1.2</v>
      </c>
      <c r="C8646" s="14">
        <f t="shared" si="1355"/>
        <v>33.980215919999999</v>
      </c>
      <c r="D8646" s="48">
        <f t="shared" si="1356"/>
        <v>1.2016579303732807E-2</v>
      </c>
      <c r="E8646" s="12">
        <f t="shared" si="1357"/>
        <v>0.57679580657917484</v>
      </c>
      <c r="F8646" s="14">
        <v>3.57</v>
      </c>
      <c r="G8646" s="14">
        <v>3.57</v>
      </c>
      <c r="H8646" s="12">
        <f t="shared" si="1351"/>
        <v>5.2708224860673436</v>
      </c>
      <c r="I8646" s="14">
        <f t="shared" si="1352"/>
        <v>179.10368615255953</v>
      </c>
      <c r="J8646" s="15">
        <f t="shared" si="1353"/>
        <v>0.32238663507460713</v>
      </c>
      <c r="M8646" s="15">
        <f t="shared" si="1354"/>
        <v>6.3337256399726358E-2</v>
      </c>
      <c r="N8646" s="15"/>
      <c r="O8646" s="15"/>
      <c r="P8646" s="15"/>
    </row>
    <row r="8647" spans="1:16" x14ac:dyDescent="0.25">
      <c r="A8647" s="13">
        <v>41803.104166666664</v>
      </c>
      <c r="B8647" s="14">
        <v>1.2</v>
      </c>
      <c r="C8647" s="14">
        <f t="shared" si="1355"/>
        <v>33.980215919999999</v>
      </c>
      <c r="D8647" s="48">
        <f t="shared" si="1356"/>
        <v>1.2016579303732807E-2</v>
      </c>
      <c r="E8647" s="12">
        <f t="shared" si="1357"/>
        <v>0.57679580657917484</v>
      </c>
      <c r="F8647" s="14">
        <v>3.53</v>
      </c>
      <c r="G8647" s="14">
        <v>3.53</v>
      </c>
      <c r="H8647" s="12">
        <f t="shared" si="1351"/>
        <v>5.2058964845859519</v>
      </c>
      <c r="I8647" s="14">
        <f t="shared" si="1352"/>
        <v>176.89748660339959</v>
      </c>
      <c r="J8647" s="15">
        <f t="shared" si="1353"/>
        <v>0.31841547588611924</v>
      </c>
      <c r="M8647" s="15">
        <f t="shared" si="1354"/>
        <v>6.2557067954050929E-2</v>
      </c>
      <c r="N8647" s="15"/>
      <c r="O8647" s="15"/>
      <c r="P8647" s="15"/>
    </row>
    <row r="8648" spans="1:16" x14ac:dyDescent="0.25">
      <c r="A8648" s="13">
        <v>41803.125</v>
      </c>
      <c r="B8648" s="14">
        <v>1.2</v>
      </c>
      <c r="C8648" s="14">
        <f t="shared" si="1355"/>
        <v>33.980215919999999</v>
      </c>
      <c r="D8648" s="48">
        <f t="shared" si="1356"/>
        <v>1.2016579303732807E-2</v>
      </c>
      <c r="E8648" s="12">
        <f t="shared" si="1357"/>
        <v>0.57679580657917484</v>
      </c>
      <c r="F8648" s="14">
        <v>3.34</v>
      </c>
      <c r="G8648" s="14">
        <v>3.34</v>
      </c>
      <c r="H8648" s="12">
        <f t="shared" si="1351"/>
        <v>4.8985152654760231</v>
      </c>
      <c r="I8648" s="14">
        <f t="shared" si="1352"/>
        <v>166.45260640829139</v>
      </c>
      <c r="J8648" s="15">
        <f t="shared" si="1353"/>
        <v>0.29961469153492448</v>
      </c>
      <c r="M8648" s="15">
        <f t="shared" si="1354"/>
        <v>5.886339715813841E-2</v>
      </c>
      <c r="N8648" s="15"/>
      <c r="O8648" s="15"/>
      <c r="P8648" s="15"/>
    </row>
    <row r="8649" spans="1:16" x14ac:dyDescent="0.25">
      <c r="A8649" s="13">
        <v>41803.145833333336</v>
      </c>
      <c r="B8649" s="14">
        <v>1.2</v>
      </c>
      <c r="C8649" s="14">
        <f t="shared" si="1355"/>
        <v>33.980215919999999</v>
      </c>
      <c r="D8649" s="48">
        <f t="shared" si="1356"/>
        <v>1.2016579303732807E-2</v>
      </c>
      <c r="E8649" s="12">
        <f t="shared" si="1357"/>
        <v>0.57679580657917484</v>
      </c>
      <c r="F8649" s="14">
        <v>3.26</v>
      </c>
      <c r="G8649" s="14">
        <v>3.26</v>
      </c>
      <c r="H8649" s="12">
        <f t="shared" si="1351"/>
        <v>4.7696082773727717</v>
      </c>
      <c r="I8649" s="14">
        <f t="shared" si="1352"/>
        <v>162.07231911894604</v>
      </c>
      <c r="J8649" s="15">
        <f t="shared" si="1353"/>
        <v>0.29173017441410287</v>
      </c>
      <c r="M8649" s="15">
        <f t="shared" si="1354"/>
        <v>5.7314376112790347E-2</v>
      </c>
      <c r="N8649" s="15"/>
      <c r="O8649" s="15"/>
      <c r="P8649" s="15"/>
    </row>
    <row r="8650" spans="1:16" x14ac:dyDescent="0.25">
      <c r="A8650" s="13">
        <v>41803.166666666664</v>
      </c>
      <c r="B8650" s="14">
        <v>1.2</v>
      </c>
      <c r="C8650" s="14">
        <f t="shared" si="1355"/>
        <v>33.980215919999999</v>
      </c>
      <c r="D8650" s="48">
        <f t="shared" si="1356"/>
        <v>1.2016579303732807E-2</v>
      </c>
      <c r="E8650" s="12">
        <f t="shared" si="1357"/>
        <v>0.57679580657917484</v>
      </c>
      <c r="F8650" s="14">
        <v>3.24</v>
      </c>
      <c r="G8650" s="14">
        <v>3.24</v>
      </c>
      <c r="H8650" s="12">
        <f t="shared" si="1351"/>
        <v>4.7374306285545043</v>
      </c>
      <c r="I8650" s="14">
        <f t="shared" si="1352"/>
        <v>160.97891566430337</v>
      </c>
      <c r="J8650" s="15">
        <f t="shared" si="1353"/>
        <v>0.28976204819574608</v>
      </c>
      <c r="M8650" s="15">
        <f t="shared" si="1354"/>
        <v>5.6927710843957972E-2</v>
      </c>
      <c r="N8650" s="15"/>
      <c r="O8650" s="15"/>
      <c r="P8650" s="15"/>
    </row>
    <row r="8651" spans="1:16" x14ac:dyDescent="0.25">
      <c r="A8651" s="13">
        <v>41803.1875</v>
      </c>
      <c r="B8651" s="14">
        <v>1.3</v>
      </c>
      <c r="C8651" s="14">
        <f t="shared" si="1355"/>
        <v>36.811900580000007</v>
      </c>
      <c r="D8651" s="48">
        <f t="shared" si="1356"/>
        <v>1.3017960912377214E-2</v>
      </c>
      <c r="E8651" s="12">
        <f t="shared" si="1357"/>
        <v>0.62486212379410633</v>
      </c>
      <c r="F8651" s="14">
        <v>3.1</v>
      </c>
      <c r="G8651" s="14">
        <v>3.1</v>
      </c>
      <c r="H8651" s="12">
        <f t="shared" si="1351"/>
        <v>4.5127493832030945</v>
      </c>
      <c r="I8651" s="14">
        <f t="shared" si="1352"/>
        <v>166.12288163692867</v>
      </c>
      <c r="J8651" s="15">
        <f t="shared" si="1353"/>
        <v>0.29902118694647162</v>
      </c>
      <c r="M8651" s="15">
        <f t="shared" si="1354"/>
        <v>5.8746795077892267E-2</v>
      </c>
      <c r="N8651" s="15"/>
      <c r="O8651" s="15"/>
      <c r="P8651" s="15"/>
    </row>
    <row r="8652" spans="1:16" x14ac:dyDescent="0.25">
      <c r="A8652" s="13">
        <v>41803.208333333336</v>
      </c>
      <c r="B8652" s="14">
        <v>1.3</v>
      </c>
      <c r="C8652" s="14">
        <f t="shared" si="1355"/>
        <v>36.811900580000007</v>
      </c>
      <c r="D8652" s="48">
        <f t="shared" si="1356"/>
        <v>1.3017960912377214E-2</v>
      </c>
      <c r="E8652" s="12">
        <f t="shared" si="1357"/>
        <v>0.62486212379410633</v>
      </c>
      <c r="F8652" s="14">
        <v>2.76</v>
      </c>
      <c r="G8652" s="14">
        <v>2.76</v>
      </c>
      <c r="H8652" s="12">
        <f t="shared" si="1351"/>
        <v>3.9713973582202788</v>
      </c>
      <c r="I8652" s="14">
        <f t="shared" si="1352"/>
        <v>146.19468471447956</v>
      </c>
      <c r="J8652" s="15">
        <f t="shared" si="1353"/>
        <v>0.26315043248606318</v>
      </c>
      <c r="M8652" s="15">
        <f t="shared" si="1354"/>
        <v>5.16994955768297E-2</v>
      </c>
      <c r="N8652" s="15"/>
      <c r="O8652" s="15"/>
      <c r="P8652" s="15"/>
    </row>
    <row r="8653" spans="1:16" x14ac:dyDescent="0.25">
      <c r="A8653" s="13">
        <v>41803.229166666664</v>
      </c>
      <c r="B8653" s="14">
        <v>1.3</v>
      </c>
      <c r="C8653" s="14">
        <f t="shared" si="1355"/>
        <v>36.811900580000007</v>
      </c>
      <c r="D8653" s="48">
        <f t="shared" si="1356"/>
        <v>1.3017960912377214E-2</v>
      </c>
      <c r="E8653" s="12">
        <f t="shared" si="1357"/>
        <v>0.62486212379410633</v>
      </c>
      <c r="F8653" s="14">
        <v>2.68</v>
      </c>
      <c r="G8653" s="14">
        <v>2.68</v>
      </c>
      <c r="H8653" s="12">
        <f t="shared" si="1351"/>
        <v>3.8449582261664665</v>
      </c>
      <c r="I8653" s="14">
        <f t="shared" si="1352"/>
        <v>141.54021995589315</v>
      </c>
      <c r="J8653" s="15">
        <f t="shared" si="1353"/>
        <v>0.25477239592060763</v>
      </c>
      <c r="M8653" s="15">
        <f t="shared" si="1354"/>
        <v>5.0053515897958277E-2</v>
      </c>
      <c r="N8653" s="15"/>
      <c r="O8653" s="15"/>
      <c r="P8653" s="15"/>
    </row>
    <row r="8654" spans="1:16" x14ac:dyDescent="0.25">
      <c r="A8654" s="13">
        <v>41803.25</v>
      </c>
      <c r="B8654" s="14">
        <v>1.3</v>
      </c>
      <c r="C8654" s="14">
        <f t="shared" si="1355"/>
        <v>36.811900580000007</v>
      </c>
      <c r="D8654" s="48">
        <f t="shared" si="1356"/>
        <v>1.3017960912377214E-2</v>
      </c>
      <c r="E8654" s="12">
        <f t="shared" si="1357"/>
        <v>0.62486212379410633</v>
      </c>
      <c r="F8654" s="14">
        <v>2.46</v>
      </c>
      <c r="G8654" s="14">
        <v>2.46</v>
      </c>
      <c r="H8654" s="12">
        <f t="shared" si="1351"/>
        <v>3.4992258188228602</v>
      </c>
      <c r="I8654" s="14">
        <f t="shared" si="1352"/>
        <v>128.81315294947623</v>
      </c>
      <c r="J8654" s="15">
        <f t="shared" si="1353"/>
        <v>0.23186367530905722</v>
      </c>
      <c r="M8654" s="15">
        <f t="shared" si="1354"/>
        <v>4.5552784933017135E-2</v>
      </c>
      <c r="N8654" s="15"/>
      <c r="O8654" s="15"/>
      <c r="P8654" s="15"/>
    </row>
    <row r="8655" spans="1:16" x14ac:dyDescent="0.25">
      <c r="A8655" s="13">
        <v>41803.270833333336</v>
      </c>
      <c r="B8655" s="14">
        <v>1.2</v>
      </c>
      <c r="C8655" s="14">
        <f t="shared" si="1355"/>
        <v>33.980215919999999</v>
      </c>
      <c r="D8655" s="48">
        <f t="shared" si="1356"/>
        <v>1.2016579303732807E-2</v>
      </c>
      <c r="E8655" s="12">
        <f t="shared" si="1357"/>
        <v>0.57679580657917484</v>
      </c>
      <c r="F8655" s="14">
        <v>2.34</v>
      </c>
      <c r="G8655" s="14">
        <v>2.34</v>
      </c>
      <c r="H8655" s="12">
        <f t="shared" si="1351"/>
        <v>3.3119273032293148</v>
      </c>
      <c r="I8655" s="14">
        <f t="shared" si="1352"/>
        <v>112.54000487507543</v>
      </c>
      <c r="J8655" s="15">
        <f t="shared" si="1353"/>
        <v>0.20257200877513576</v>
      </c>
      <c r="M8655" s="15">
        <f t="shared" si="1354"/>
        <v>3.9798037087452998E-2</v>
      </c>
      <c r="N8655" s="15"/>
      <c r="O8655" s="15"/>
      <c r="P8655" s="15"/>
    </row>
    <row r="8656" spans="1:16" x14ac:dyDescent="0.25">
      <c r="A8656" s="13">
        <v>41803.291666666664</v>
      </c>
      <c r="B8656" s="14">
        <v>1.2</v>
      </c>
      <c r="C8656" s="14">
        <f t="shared" si="1355"/>
        <v>33.980215919999999</v>
      </c>
      <c r="D8656" s="48">
        <f t="shared" si="1356"/>
        <v>1.2016579303732807E-2</v>
      </c>
      <c r="E8656" s="12">
        <f t="shared" si="1357"/>
        <v>0.57679580657917484</v>
      </c>
      <c r="F8656" s="14">
        <v>2.1800000000000002</v>
      </c>
      <c r="G8656" s="14">
        <v>2.1800000000000002</v>
      </c>
      <c r="H8656" s="12">
        <f t="shared" si="1351"/>
        <v>3.0636947705474054</v>
      </c>
      <c r="I8656" s="14">
        <f t="shared" si="1352"/>
        <v>104.10500981617569</v>
      </c>
      <c r="J8656" s="15">
        <f t="shared" si="1353"/>
        <v>0.18738901766911625</v>
      </c>
      <c r="M8656" s="15">
        <f t="shared" si="1354"/>
        <v>3.6815131172714392E-2</v>
      </c>
      <c r="N8656" s="15"/>
      <c r="O8656" s="15"/>
      <c r="P8656" s="15"/>
    </row>
    <row r="8657" spans="1:16" x14ac:dyDescent="0.25">
      <c r="A8657" s="13">
        <v>41803.3125</v>
      </c>
      <c r="B8657" s="14">
        <v>1.2</v>
      </c>
      <c r="C8657" s="14">
        <f t="shared" si="1355"/>
        <v>33.980215919999999</v>
      </c>
      <c r="D8657" s="48">
        <f t="shared" si="1356"/>
        <v>1.2016579303732807E-2</v>
      </c>
      <c r="E8657" s="12">
        <f t="shared" si="1357"/>
        <v>0.57679580657917484</v>
      </c>
      <c r="F8657" s="14">
        <v>2.19</v>
      </c>
      <c r="G8657" s="14">
        <v>2.19</v>
      </c>
      <c r="H8657" s="12">
        <f t="shared" si="1351"/>
        <v>3.0791573216333492</v>
      </c>
      <c r="I8657" s="14">
        <f t="shared" si="1352"/>
        <v>104.63043064075009</v>
      </c>
      <c r="J8657" s="15">
        <f t="shared" si="1353"/>
        <v>0.18833477515335018</v>
      </c>
      <c r="M8657" s="15">
        <f t="shared" si="1354"/>
        <v>3.7000938144076657E-2</v>
      </c>
      <c r="N8657" s="15"/>
      <c r="O8657" s="15"/>
      <c r="P8657" s="15"/>
    </row>
    <row r="8658" spans="1:16" x14ac:dyDescent="0.25">
      <c r="A8658" s="13">
        <v>41803.333333333336</v>
      </c>
      <c r="B8658" s="14">
        <v>1.2</v>
      </c>
      <c r="C8658" s="14">
        <f t="shared" si="1355"/>
        <v>33.980215919999999</v>
      </c>
      <c r="D8658" s="48">
        <f t="shared" si="1356"/>
        <v>1.2016579303732807E-2</v>
      </c>
      <c r="E8658" s="12">
        <f t="shared" si="1357"/>
        <v>0.57679580657917484</v>
      </c>
      <c r="F8658" s="14">
        <v>2.1800000000000002</v>
      </c>
      <c r="G8658" s="14">
        <v>2.1800000000000002</v>
      </c>
      <c r="H8658" s="12">
        <f t="shared" si="1351"/>
        <v>3.0636947705474054</v>
      </c>
      <c r="I8658" s="14">
        <f t="shared" si="1352"/>
        <v>104.10500981617569</v>
      </c>
      <c r="J8658" s="15">
        <f t="shared" si="1353"/>
        <v>0.18738901766911625</v>
      </c>
      <c r="M8658" s="15">
        <f t="shared" si="1354"/>
        <v>3.6815131172714392E-2</v>
      </c>
      <c r="N8658" s="15"/>
      <c r="O8658" s="15"/>
      <c r="P8658" s="15"/>
    </row>
    <row r="8659" spans="1:16" x14ac:dyDescent="0.25">
      <c r="A8659" s="13">
        <v>41803.354166666664</v>
      </c>
      <c r="B8659" s="14">
        <v>1.2</v>
      </c>
      <c r="C8659" s="14">
        <f t="shared" si="1355"/>
        <v>33.980215919999999</v>
      </c>
      <c r="D8659" s="48">
        <f t="shared" si="1356"/>
        <v>1.2016579303732807E-2</v>
      </c>
      <c r="E8659" s="12">
        <f t="shared" si="1357"/>
        <v>0.57679580657917484</v>
      </c>
      <c r="F8659" s="14">
        <v>1.99</v>
      </c>
      <c r="G8659" s="14">
        <v>1.99</v>
      </c>
      <c r="H8659" s="12">
        <f t="shared" si="1351"/>
        <v>2.7712884794312975</v>
      </c>
      <c r="I8659" s="14">
        <f t="shared" si="1352"/>
        <v>94.168980907683959</v>
      </c>
      <c r="J8659" s="15">
        <f t="shared" si="1353"/>
        <v>0.16950416563383111</v>
      </c>
      <c r="M8659" s="15">
        <f t="shared" si="1354"/>
        <v>3.3301407786607291E-2</v>
      </c>
      <c r="N8659" s="15"/>
      <c r="O8659" s="15"/>
      <c r="P8659" s="15"/>
    </row>
    <row r="8660" spans="1:16" x14ac:dyDescent="0.25">
      <c r="A8660" s="13">
        <v>41803.375</v>
      </c>
      <c r="B8660" s="14">
        <v>1.2</v>
      </c>
      <c r="C8660" s="14">
        <f t="shared" si="1355"/>
        <v>33.980215919999999</v>
      </c>
      <c r="D8660" s="48">
        <f t="shared" si="1356"/>
        <v>1.2016579303732807E-2</v>
      </c>
      <c r="E8660" s="12">
        <f t="shared" si="1357"/>
        <v>0.57679580657917484</v>
      </c>
      <c r="F8660" s="14">
        <v>1.89</v>
      </c>
      <c r="G8660" s="14">
        <v>1.89</v>
      </c>
      <c r="H8660" s="12">
        <f t="shared" si="1351"/>
        <v>2.6184925155751677</v>
      </c>
      <c r="I8660" s="14">
        <f t="shared" si="1352"/>
        <v>88.976941064148164</v>
      </c>
      <c r="J8660" s="15">
        <f t="shared" si="1353"/>
        <v>0.16015849391546669</v>
      </c>
      <c r="M8660" s="15">
        <f t="shared" si="1354"/>
        <v>3.1465322969639824E-2</v>
      </c>
      <c r="N8660" s="15"/>
      <c r="O8660" s="15"/>
      <c r="P8660" s="15"/>
    </row>
    <row r="8661" spans="1:16" x14ac:dyDescent="0.25">
      <c r="A8661" s="13">
        <v>41803.395833333336</v>
      </c>
      <c r="B8661" s="14">
        <v>1</v>
      </c>
      <c r="C8661" s="14">
        <f t="shared" si="1355"/>
        <v>28.316846600000002</v>
      </c>
      <c r="D8661" s="48">
        <f t="shared" si="1356"/>
        <v>1.0013816086444008E-2</v>
      </c>
      <c r="E8661" s="12">
        <f t="shared" si="1357"/>
        <v>0.48066317214931237</v>
      </c>
      <c r="F8661" s="14">
        <v>1.72</v>
      </c>
      <c r="G8661" s="14">
        <v>1.72</v>
      </c>
      <c r="H8661" s="12">
        <f t="shared" si="1351"/>
        <v>2.3606121815832837</v>
      </c>
      <c r="I8661" s="14">
        <f t="shared" si="1352"/>
        <v>66.845093027985186</v>
      </c>
      <c r="J8661" s="15">
        <f t="shared" si="1353"/>
        <v>0.12032116745037333</v>
      </c>
      <c r="M8661" s="15">
        <f t="shared" si="1354"/>
        <v>2.3638736237794368E-2</v>
      </c>
      <c r="N8661" s="15"/>
      <c r="O8661" s="15"/>
      <c r="P8661" s="15"/>
    </row>
    <row r="8662" spans="1:16" x14ac:dyDescent="0.25">
      <c r="A8662" s="13">
        <v>41803.416666666664</v>
      </c>
      <c r="B8662" s="14">
        <v>1</v>
      </c>
      <c r="C8662" s="14">
        <f t="shared" si="1355"/>
        <v>28.316846600000002</v>
      </c>
      <c r="D8662" s="48">
        <f t="shared" si="1356"/>
        <v>1.0013816086444008E-2</v>
      </c>
      <c r="E8662" s="12">
        <f t="shared" si="1357"/>
        <v>0.48066317214931237</v>
      </c>
      <c r="F8662" s="14">
        <v>1.83</v>
      </c>
      <c r="G8662" s="14">
        <v>1.83</v>
      </c>
      <c r="H8662" s="12">
        <f t="shared" si="1351"/>
        <v>2.5271996398750751</v>
      </c>
      <c r="I8662" s="14">
        <f t="shared" si="1352"/>
        <v>71.562324529917746</v>
      </c>
      <c r="J8662" s="15">
        <f t="shared" si="1353"/>
        <v>0.12881218415385193</v>
      </c>
      <c r="M8662" s="15">
        <f t="shared" si="1354"/>
        <v>2.530691240743653E-2</v>
      </c>
      <c r="N8662" s="15"/>
      <c r="O8662" s="15"/>
      <c r="P8662" s="15"/>
    </row>
    <row r="8663" spans="1:16" x14ac:dyDescent="0.25">
      <c r="A8663" s="13">
        <v>41803.4375</v>
      </c>
      <c r="B8663" s="14">
        <v>1</v>
      </c>
      <c r="C8663" s="14">
        <f t="shared" si="1355"/>
        <v>28.316846600000002</v>
      </c>
      <c r="D8663" s="48">
        <f t="shared" si="1356"/>
        <v>1.0013816086444008E-2</v>
      </c>
      <c r="E8663" s="12">
        <f t="shared" si="1357"/>
        <v>0.48066317214931237</v>
      </c>
      <c r="F8663" s="14">
        <v>1.62</v>
      </c>
      <c r="G8663" s="14">
        <v>1.62</v>
      </c>
      <c r="H8663" s="12">
        <f t="shared" si="1351"/>
        <v>2.2100895357791535</v>
      </c>
      <c r="I8663" s="14">
        <f t="shared" si="1352"/>
        <v>62.582766356923507</v>
      </c>
      <c r="J8663" s="15">
        <f t="shared" si="1353"/>
        <v>0.1126489794424623</v>
      </c>
      <c r="M8663" s="15">
        <f t="shared" si="1354"/>
        <v>2.2131430145866857E-2</v>
      </c>
      <c r="N8663" s="15"/>
      <c r="O8663" s="15"/>
      <c r="P8663" s="15"/>
    </row>
    <row r="8664" spans="1:16" x14ac:dyDescent="0.25">
      <c r="A8664" s="13">
        <v>41803.458333333336</v>
      </c>
      <c r="B8664" s="14">
        <v>1</v>
      </c>
      <c r="C8664" s="14">
        <f t="shared" si="1355"/>
        <v>28.316846600000002</v>
      </c>
      <c r="D8664" s="48">
        <f t="shared" si="1356"/>
        <v>1.0013816086444008E-2</v>
      </c>
      <c r="E8664" s="12">
        <f t="shared" si="1357"/>
        <v>0.48066317214931237</v>
      </c>
      <c r="F8664" s="14">
        <v>1.5</v>
      </c>
      <c r="G8664" s="14">
        <v>1.5</v>
      </c>
      <c r="H8664" s="12">
        <f t="shared" si="1351"/>
        <v>2.0306905007852007</v>
      </c>
      <c r="I8664" s="14">
        <f t="shared" si="1352"/>
        <v>57.502751402811711</v>
      </c>
      <c r="J8664" s="15">
        <f t="shared" si="1353"/>
        <v>0.10350495252506108</v>
      </c>
      <c r="M8664" s="15">
        <f t="shared" si="1354"/>
        <v>2.0334961203351883E-2</v>
      </c>
      <c r="N8664" s="15"/>
      <c r="O8664" s="15"/>
      <c r="P8664" s="15"/>
    </row>
    <row r="8665" spans="1:16" x14ac:dyDescent="0.25">
      <c r="A8665" s="13">
        <v>41803.479166666664</v>
      </c>
      <c r="B8665" s="14">
        <v>1</v>
      </c>
      <c r="C8665" s="14">
        <f t="shared" si="1355"/>
        <v>28.316846600000002</v>
      </c>
      <c r="D8665" s="48">
        <f t="shared" si="1356"/>
        <v>1.0013816086444008E-2</v>
      </c>
      <c r="E8665" s="12">
        <f t="shared" si="1357"/>
        <v>0.48066317214931237</v>
      </c>
      <c r="F8665" s="14">
        <v>2.93</v>
      </c>
      <c r="G8665" s="14">
        <v>2.93</v>
      </c>
      <c r="H8665" s="12">
        <f t="shared" si="1351"/>
        <v>4.2412877162597358</v>
      </c>
      <c r="I8665" s="14">
        <f t="shared" si="1352"/>
        <v>120.09989364779128</v>
      </c>
      <c r="J8665" s="15">
        <f t="shared" si="1353"/>
        <v>0.21617980856602428</v>
      </c>
      <c r="M8665" s="15">
        <f t="shared" si="1354"/>
        <v>4.2471475160319114E-2</v>
      </c>
      <c r="N8665" s="15"/>
      <c r="O8665" s="15"/>
      <c r="P8665" s="15"/>
    </row>
    <row r="8666" spans="1:16" x14ac:dyDescent="0.25">
      <c r="A8666" s="13">
        <v>41803.5</v>
      </c>
      <c r="B8666" s="14">
        <v>1</v>
      </c>
      <c r="C8666" s="14">
        <f t="shared" si="1355"/>
        <v>28.316846600000002</v>
      </c>
      <c r="D8666" s="48">
        <f t="shared" si="1356"/>
        <v>1.0013816086444008E-2</v>
      </c>
      <c r="E8666" s="12">
        <f t="shared" si="1357"/>
        <v>0.48066317214931237</v>
      </c>
      <c r="F8666" s="14">
        <v>1.81</v>
      </c>
      <c r="G8666" s="14">
        <v>1.81</v>
      </c>
      <c r="H8666" s="12">
        <f t="shared" si="1351"/>
        <v>2.4968346615636512</v>
      </c>
      <c r="I8666" s="14">
        <f t="shared" si="1352"/>
        <v>70.702484097060832</v>
      </c>
      <c r="J8666" s="15">
        <f t="shared" si="1353"/>
        <v>0.12726447137470948</v>
      </c>
      <c r="M8666" s="15">
        <f t="shared" si="1354"/>
        <v>2.5002843099157068E-2</v>
      </c>
      <c r="N8666" s="15"/>
      <c r="O8666" s="15"/>
      <c r="P8666" s="15"/>
    </row>
    <row r="8667" spans="1:16" x14ac:dyDescent="0.25">
      <c r="A8667" s="13">
        <v>41803.520833333336</v>
      </c>
      <c r="B8667" s="14">
        <v>5.7</v>
      </c>
      <c r="C8667" s="14">
        <f t="shared" si="1355"/>
        <v>161.40602562000001</v>
      </c>
      <c r="D8667" s="48">
        <f t="shared" si="1356"/>
        <v>5.7078751692730842E-2</v>
      </c>
      <c r="E8667" s="12">
        <f t="shared" si="1357"/>
        <v>2.7397800812510806</v>
      </c>
      <c r="F8667" s="14">
        <v>9.85</v>
      </c>
      <c r="G8667" s="14">
        <v>9.85</v>
      </c>
      <c r="H8667" s="12">
        <f t="shared" ref="H8667:H8730" si="1361">1.3*G8667^(1.1)</f>
        <v>16.096194300053924</v>
      </c>
      <c r="I8667" s="14">
        <f t="shared" ref="I8667:I8730" si="1362">C8667*H8667</f>
        <v>2598.0227495790018</v>
      </c>
      <c r="J8667" s="15">
        <f t="shared" ref="J8667:J8730" si="1363">I8667*1800*10^-6</f>
        <v>4.6764409492422034</v>
      </c>
      <c r="M8667" s="15">
        <f t="shared" ref="M8667:M8730" si="1364">J8667/5.09</f>
        <v>0.9187506776507276</v>
      </c>
      <c r="N8667" s="15"/>
      <c r="O8667" s="15"/>
      <c r="P8667" s="15"/>
    </row>
    <row r="8668" spans="1:16" x14ac:dyDescent="0.25">
      <c r="A8668" s="13">
        <v>41803.541666666664</v>
      </c>
      <c r="B8668" s="14">
        <v>60</v>
      </c>
      <c r="C8668" s="14">
        <f t="shared" si="1355"/>
        <v>1699.010796</v>
      </c>
      <c r="D8668" s="48">
        <f t="shared" si="1356"/>
        <v>0.60082896518664042</v>
      </c>
      <c r="E8668" s="12">
        <f t="shared" si="1357"/>
        <v>28.839790328958742</v>
      </c>
      <c r="F8668" s="14">
        <v>101.86</v>
      </c>
      <c r="G8668" s="14">
        <v>101.86</v>
      </c>
      <c r="H8668" s="12">
        <f t="shared" si="1361"/>
        <v>210.25551266254567</v>
      </c>
      <c r="I8668" s="14">
        <f t="shared" si="1362"/>
        <v>357226.38593217981</v>
      </c>
      <c r="J8668" s="15">
        <f t="shared" si="1363"/>
        <v>643.00749467792366</v>
      </c>
      <c r="M8668" s="15">
        <f t="shared" si="1364"/>
        <v>126.3276020978239</v>
      </c>
      <c r="N8668" s="15"/>
      <c r="O8668" s="15"/>
      <c r="P8668" s="15"/>
    </row>
    <row r="8669" spans="1:16" x14ac:dyDescent="0.25">
      <c r="A8669" s="13">
        <v>41803.5625</v>
      </c>
      <c r="B8669" s="14">
        <v>22</v>
      </c>
      <c r="C8669" s="14">
        <f t="shared" si="1355"/>
        <v>622.97062520000009</v>
      </c>
      <c r="D8669" s="48">
        <f t="shared" si="1356"/>
        <v>0.22030395390176821</v>
      </c>
      <c r="E8669" s="12">
        <f t="shared" si="1357"/>
        <v>10.574589787284873</v>
      </c>
      <c r="F8669" s="14">
        <v>46.77</v>
      </c>
      <c r="G8669" s="14">
        <v>46.77</v>
      </c>
      <c r="H8669" s="12">
        <f t="shared" si="1361"/>
        <v>89.311515575272267</v>
      </c>
      <c r="I8669" s="14">
        <f t="shared" si="1362"/>
        <v>55638.450695486907</v>
      </c>
      <c r="J8669" s="15">
        <f t="shared" si="1363"/>
        <v>100.14921125187642</v>
      </c>
      <c r="M8669" s="15">
        <f t="shared" si="1364"/>
        <v>19.675680010191833</v>
      </c>
      <c r="N8669" s="15"/>
      <c r="O8669" s="15"/>
      <c r="P8669" s="15"/>
    </row>
    <row r="8670" spans="1:16" x14ac:dyDescent="0.25">
      <c r="A8670" s="13">
        <v>41803.583333333336</v>
      </c>
      <c r="B8670" s="14">
        <v>14</v>
      </c>
      <c r="C8670" s="14">
        <f t="shared" si="1355"/>
        <v>396.43585240000004</v>
      </c>
      <c r="D8670" s="48">
        <f t="shared" si="1356"/>
        <v>0.14019342521021613</v>
      </c>
      <c r="E8670" s="12">
        <f t="shared" si="1357"/>
        <v>6.7292844100903739</v>
      </c>
      <c r="F8670" s="14">
        <v>23.39</v>
      </c>
      <c r="G8670" s="14">
        <v>23.39</v>
      </c>
      <c r="H8670" s="12">
        <f t="shared" si="1361"/>
        <v>41.67509478932562</v>
      </c>
      <c r="I8670" s="14">
        <f t="shared" si="1362"/>
        <v>16521.501726657101</v>
      </c>
      <c r="J8670" s="15">
        <f t="shared" si="1363"/>
        <v>29.738703107982779</v>
      </c>
      <c r="M8670" s="15">
        <f t="shared" si="1364"/>
        <v>5.8425742844759885</v>
      </c>
      <c r="N8670" s="15"/>
      <c r="O8670" s="15"/>
      <c r="P8670" s="15"/>
    </row>
    <row r="8671" spans="1:16" x14ac:dyDescent="0.25">
      <c r="A8671" s="13">
        <v>41803.604166666664</v>
      </c>
      <c r="B8671" s="14">
        <v>10</v>
      </c>
      <c r="C8671" s="14">
        <f t="shared" si="1355"/>
        <v>283.16846600000002</v>
      </c>
      <c r="D8671" s="48">
        <f t="shared" si="1356"/>
        <v>0.10013816086444009</v>
      </c>
      <c r="E8671" s="12">
        <f t="shared" si="1357"/>
        <v>4.8066317214931233</v>
      </c>
      <c r="F8671" s="14">
        <v>16.97</v>
      </c>
      <c r="G8671" s="14">
        <v>16.97</v>
      </c>
      <c r="H8671" s="12">
        <f t="shared" si="1361"/>
        <v>29.281503933943977</v>
      </c>
      <c r="I8671" s="14">
        <f t="shared" si="1362"/>
        <v>8291.5985511478812</v>
      </c>
      <c r="J8671" s="15">
        <f t="shared" si="1363"/>
        <v>14.924877392066186</v>
      </c>
      <c r="M8671" s="15">
        <f t="shared" si="1364"/>
        <v>2.9321959512900171</v>
      </c>
      <c r="N8671" s="15"/>
      <c r="O8671" s="15"/>
      <c r="P8671" s="15"/>
    </row>
    <row r="8672" spans="1:16" x14ac:dyDescent="0.25">
      <c r="A8672" s="13">
        <v>41803.625</v>
      </c>
      <c r="B8672" s="14">
        <v>6.8</v>
      </c>
      <c r="C8672" s="14">
        <f t="shared" si="1355"/>
        <v>192.55455688000001</v>
      </c>
      <c r="D8672" s="48">
        <f t="shared" si="1356"/>
        <v>6.809394938781925E-2</v>
      </c>
      <c r="E8672" s="12">
        <f t="shared" si="1357"/>
        <v>3.2685095706153247</v>
      </c>
      <c r="F8672" s="14">
        <v>12.71</v>
      </c>
      <c r="G8672" s="14">
        <v>12.71</v>
      </c>
      <c r="H8672" s="12">
        <f t="shared" si="1361"/>
        <v>21.30607531684279</v>
      </c>
      <c r="I8672" s="14">
        <f t="shared" si="1362"/>
        <v>4102.5818914865695</v>
      </c>
      <c r="J8672" s="15">
        <f t="shared" si="1363"/>
        <v>7.3846474046758255</v>
      </c>
      <c r="M8672" s="15">
        <f t="shared" si="1364"/>
        <v>1.4508148142781583</v>
      </c>
      <c r="N8672" s="15"/>
      <c r="O8672" s="15"/>
      <c r="P8672" s="15"/>
    </row>
    <row r="8673" spans="1:16" x14ac:dyDescent="0.25">
      <c r="A8673" s="13">
        <v>41803.645833333336</v>
      </c>
      <c r="B8673" s="14">
        <v>5</v>
      </c>
      <c r="C8673" s="14">
        <f t="shared" si="1355"/>
        <v>141.58423300000001</v>
      </c>
      <c r="D8673" s="48">
        <f t="shared" si="1356"/>
        <v>5.0069080432220046E-2</v>
      </c>
      <c r="E8673" s="12">
        <f t="shared" si="1357"/>
        <v>2.4033158607465617</v>
      </c>
      <c r="F8673" s="14">
        <v>10.24</v>
      </c>
      <c r="G8673" s="14">
        <v>10.24</v>
      </c>
      <c r="H8673" s="12">
        <f t="shared" si="1361"/>
        <v>16.798608339440669</v>
      </c>
      <c r="I8673" s="14">
        <f t="shared" si="1362"/>
        <v>2378.4180772071109</v>
      </c>
      <c r="J8673" s="15">
        <f t="shared" si="1363"/>
        <v>4.2811525389727993</v>
      </c>
      <c r="M8673" s="15">
        <f t="shared" si="1364"/>
        <v>0.84109087209681721</v>
      </c>
      <c r="N8673" s="15"/>
      <c r="O8673" s="15"/>
      <c r="P8673" s="15"/>
    </row>
    <row r="8674" spans="1:16" x14ac:dyDescent="0.25">
      <c r="A8674" s="13">
        <v>41803.666666666664</v>
      </c>
      <c r="B8674" s="14">
        <v>5.7</v>
      </c>
      <c r="C8674" s="14">
        <f t="shared" ref="C8674:C8737" si="1365">B8674*28.3168466</f>
        <v>161.40602562000001</v>
      </c>
      <c r="D8674" s="48">
        <f t="shared" ref="D8674:D8737" si="1366">C8674*1800*10^6/(5.09*10^12)</f>
        <v>5.7078751692730842E-2</v>
      </c>
      <c r="E8674" s="12">
        <f t="shared" ref="E8674:E8737" si="1367">C8674*86400*10^6/(5.09*10^12)</f>
        <v>2.7397800812510806</v>
      </c>
      <c r="F8674" s="14">
        <v>11.42</v>
      </c>
      <c r="G8674" s="14">
        <v>11.42</v>
      </c>
      <c r="H8674" s="12">
        <f t="shared" si="1361"/>
        <v>18.939829566529209</v>
      </c>
      <c r="I8674" s="14">
        <f t="shared" si="1362"/>
        <v>3057.0026162536469</v>
      </c>
      <c r="J8674" s="15">
        <f t="shared" si="1363"/>
        <v>5.5026047092565644</v>
      </c>
      <c r="M8674" s="15">
        <f t="shared" si="1364"/>
        <v>1.0810618289305627</v>
      </c>
      <c r="N8674" s="15"/>
      <c r="O8674" s="15"/>
      <c r="P8674" s="15"/>
    </row>
    <row r="8675" spans="1:16" x14ac:dyDescent="0.25">
      <c r="A8675" s="13">
        <v>41803.6875</v>
      </c>
      <c r="B8675" s="14">
        <v>74</v>
      </c>
      <c r="C8675" s="14">
        <f t="shared" si="1365"/>
        <v>2095.4466484</v>
      </c>
      <c r="D8675" s="48">
        <f t="shared" si="1366"/>
        <v>0.74102239039685647</v>
      </c>
      <c r="E8675" s="12">
        <f t="shared" si="1367"/>
        <v>35.569074739049114</v>
      </c>
      <c r="F8675" s="14">
        <v>55.5</v>
      </c>
      <c r="G8675" s="14">
        <v>55.5</v>
      </c>
      <c r="H8675" s="12">
        <f t="shared" si="1361"/>
        <v>107.81163535470374</v>
      </c>
      <c r="I8675" s="14">
        <f t="shared" si="1362"/>
        <v>225913.52996253688</v>
      </c>
      <c r="J8675" s="15">
        <f t="shared" si="1363"/>
        <v>406.64435393256639</v>
      </c>
      <c r="M8675" s="15">
        <f t="shared" si="1364"/>
        <v>79.890835743136819</v>
      </c>
      <c r="N8675" s="15"/>
      <c r="O8675" s="15"/>
      <c r="P8675" s="15"/>
    </row>
    <row r="8676" spans="1:16" x14ac:dyDescent="0.25">
      <c r="A8676" s="13">
        <v>41803.708333333336</v>
      </c>
      <c r="B8676" s="14">
        <v>33</v>
      </c>
      <c r="C8676" s="14">
        <f t="shared" si="1365"/>
        <v>934.45593780000002</v>
      </c>
      <c r="D8676" s="48">
        <f t="shared" si="1366"/>
        <v>0.33045593085265224</v>
      </c>
      <c r="E8676" s="12">
        <f t="shared" si="1367"/>
        <v>15.861884680927309</v>
      </c>
      <c r="F8676" s="14">
        <v>31.78</v>
      </c>
      <c r="G8676" s="14">
        <v>31.78</v>
      </c>
      <c r="H8676" s="12">
        <f t="shared" si="1361"/>
        <v>58.386525862825728</v>
      </c>
      <c r="I8676" s="14">
        <f t="shared" si="1362"/>
        <v>54559.635780030774</v>
      </c>
      <c r="J8676" s="15">
        <f t="shared" si="1363"/>
        <v>98.207344404055377</v>
      </c>
      <c r="M8676" s="15">
        <f t="shared" si="1364"/>
        <v>19.294173753252529</v>
      </c>
      <c r="N8676" s="15"/>
      <c r="O8676" s="15"/>
      <c r="P8676" s="15"/>
    </row>
    <row r="8677" spans="1:16" x14ac:dyDescent="0.25">
      <c r="A8677" s="13">
        <v>41803.729166666664</v>
      </c>
      <c r="B8677" s="14">
        <v>19</v>
      </c>
      <c r="C8677" s="14">
        <f t="shared" si="1365"/>
        <v>538.02008540000008</v>
      </c>
      <c r="D8677" s="48">
        <f t="shared" si="1366"/>
        <v>0.19026250564243619</v>
      </c>
      <c r="E8677" s="12">
        <f t="shared" si="1367"/>
        <v>9.1326002708369369</v>
      </c>
      <c r="F8677" s="14">
        <v>20.12</v>
      </c>
      <c r="G8677" s="14">
        <v>20.12</v>
      </c>
      <c r="H8677" s="12">
        <f t="shared" si="1361"/>
        <v>35.312960312579598</v>
      </c>
      <c r="I8677" s="14">
        <f t="shared" si="1362"/>
        <v>18999.08192310089</v>
      </c>
      <c r="J8677" s="15">
        <f t="shared" si="1363"/>
        <v>34.198347461581598</v>
      </c>
      <c r="M8677" s="15">
        <f t="shared" si="1364"/>
        <v>6.7187323107233006</v>
      </c>
      <c r="N8677" s="15"/>
      <c r="O8677" s="15"/>
      <c r="P8677" s="15"/>
    </row>
    <row r="8678" spans="1:16" x14ac:dyDescent="0.25">
      <c r="A8678" s="13">
        <v>41803.75</v>
      </c>
      <c r="B8678" s="14">
        <v>13</v>
      </c>
      <c r="C8678" s="14">
        <f t="shared" si="1365"/>
        <v>368.11900580000002</v>
      </c>
      <c r="D8678" s="48">
        <f t="shared" si="1366"/>
        <v>0.13017960912377211</v>
      </c>
      <c r="E8678" s="12">
        <f t="shared" si="1367"/>
        <v>6.2486212379410615</v>
      </c>
      <c r="F8678" s="14">
        <v>14.78</v>
      </c>
      <c r="G8678" s="14">
        <v>14.78</v>
      </c>
      <c r="H8678" s="12">
        <f t="shared" si="1361"/>
        <v>25.152735839886962</v>
      </c>
      <c r="I8678" s="14">
        <f t="shared" si="1362"/>
        <v>9259.2001105292165</v>
      </c>
      <c r="J8678" s="15">
        <f t="shared" si="1363"/>
        <v>16.666560198952588</v>
      </c>
      <c r="M8678" s="15">
        <f t="shared" si="1364"/>
        <v>3.2743733200299783</v>
      </c>
      <c r="N8678" s="15"/>
      <c r="O8678" s="15"/>
      <c r="P8678" s="15"/>
    </row>
    <row r="8679" spans="1:16" x14ac:dyDescent="0.25">
      <c r="A8679" s="13">
        <v>41803.770833333336</v>
      </c>
      <c r="B8679" s="14">
        <v>9.1999999999999993</v>
      </c>
      <c r="C8679" s="14">
        <f t="shared" si="1365"/>
        <v>260.51498872000002</v>
      </c>
      <c r="D8679" s="48">
        <f t="shared" si="1366"/>
        <v>9.2127107995284882E-2</v>
      </c>
      <c r="E8679" s="12">
        <f t="shared" si="1367"/>
        <v>4.422101183773675</v>
      </c>
      <c r="F8679" s="14">
        <v>12.47</v>
      </c>
      <c r="G8679" s="14">
        <v>12.47</v>
      </c>
      <c r="H8679" s="12">
        <f t="shared" si="1361"/>
        <v>20.863946053785618</v>
      </c>
      <c r="I8679" s="14">
        <f t="shared" si="1362"/>
        <v>5435.3706708566488</v>
      </c>
      <c r="J8679" s="15">
        <f t="shared" si="1363"/>
        <v>9.7836672075419688</v>
      </c>
      <c r="M8679" s="15">
        <f t="shared" si="1364"/>
        <v>1.9221350113049056</v>
      </c>
      <c r="N8679" s="15"/>
      <c r="O8679" s="15"/>
      <c r="P8679" s="15"/>
    </row>
    <row r="8680" spans="1:16" x14ac:dyDescent="0.25">
      <c r="A8680" s="13">
        <v>41803.791666666664</v>
      </c>
      <c r="B8680" s="14">
        <v>7.1</v>
      </c>
      <c r="C8680" s="14">
        <f t="shared" si="1365"/>
        <v>201.04961086</v>
      </c>
      <c r="D8680" s="48">
        <f t="shared" si="1366"/>
        <v>7.1098094213752461E-2</v>
      </c>
      <c r="E8680" s="12">
        <f t="shared" si="1367"/>
        <v>3.4127085222601177</v>
      </c>
      <c r="F8680" s="14">
        <v>10.55</v>
      </c>
      <c r="G8680" s="14">
        <v>10.55</v>
      </c>
      <c r="H8680" s="12">
        <f t="shared" si="1361"/>
        <v>17.35885429776447</v>
      </c>
      <c r="I8680" s="14">
        <f t="shared" si="1362"/>
        <v>3489.9909015409853</v>
      </c>
      <c r="J8680" s="15">
        <f t="shared" si="1363"/>
        <v>6.2819836227737733</v>
      </c>
      <c r="M8680" s="15">
        <f t="shared" si="1364"/>
        <v>1.2341814583052599</v>
      </c>
      <c r="N8680" s="15"/>
      <c r="O8680" s="15"/>
      <c r="P8680" s="15"/>
    </row>
    <row r="8681" spans="1:16" x14ac:dyDescent="0.25">
      <c r="A8681" s="13">
        <v>41803.8125</v>
      </c>
      <c r="B8681" s="14">
        <v>5.3</v>
      </c>
      <c r="C8681" s="14">
        <f t="shared" si="1365"/>
        <v>150.07928698000001</v>
      </c>
      <c r="D8681" s="48">
        <f t="shared" si="1366"/>
        <v>5.3073225258153243E-2</v>
      </c>
      <c r="E8681" s="12">
        <f t="shared" si="1367"/>
        <v>2.5475148123913556</v>
      </c>
      <c r="F8681" s="14">
        <v>9.0500000000000007</v>
      </c>
      <c r="G8681" s="14">
        <v>9.0500000000000007</v>
      </c>
      <c r="H8681" s="12">
        <f t="shared" si="1361"/>
        <v>14.664146456157138</v>
      </c>
      <c r="I8681" s="14">
        <f t="shared" si="1362"/>
        <v>2200.7846443103572</v>
      </c>
      <c r="J8681" s="15">
        <f t="shared" si="1363"/>
        <v>3.9614123597586426</v>
      </c>
      <c r="M8681" s="15">
        <f t="shared" si="1364"/>
        <v>0.77827354808617732</v>
      </c>
      <c r="N8681" s="15"/>
      <c r="O8681" s="15"/>
      <c r="P8681" s="15"/>
    </row>
    <row r="8682" spans="1:16" x14ac:dyDescent="0.25">
      <c r="A8682" s="13">
        <v>41803.833333333336</v>
      </c>
      <c r="B8682" s="14">
        <v>4.5999999999999996</v>
      </c>
      <c r="C8682" s="14">
        <f t="shared" si="1365"/>
        <v>130.25749436000001</v>
      </c>
      <c r="D8682" s="48">
        <f t="shared" si="1366"/>
        <v>4.6063553997642441E-2</v>
      </c>
      <c r="E8682" s="12">
        <f t="shared" si="1367"/>
        <v>2.2110505918868375</v>
      </c>
      <c r="F8682" s="14">
        <v>8.16</v>
      </c>
      <c r="G8682" s="14">
        <v>8.16</v>
      </c>
      <c r="H8682" s="12">
        <f t="shared" si="1361"/>
        <v>13.085867752159402</v>
      </c>
      <c r="I8682" s="14">
        <f t="shared" si="1362"/>
        <v>1704.5323449226094</v>
      </c>
      <c r="J8682" s="15">
        <f t="shared" si="1363"/>
        <v>3.0681582208606968</v>
      </c>
      <c r="M8682" s="15">
        <f t="shared" si="1364"/>
        <v>0.6027815758076025</v>
      </c>
      <c r="N8682" s="15"/>
      <c r="O8682" s="15"/>
      <c r="P8682" s="15"/>
    </row>
    <row r="8683" spans="1:16" x14ac:dyDescent="0.25">
      <c r="A8683" s="13">
        <v>41803.854166666664</v>
      </c>
      <c r="B8683" s="14">
        <v>5</v>
      </c>
      <c r="C8683" s="14">
        <f t="shared" si="1365"/>
        <v>141.58423300000001</v>
      </c>
      <c r="D8683" s="48">
        <f t="shared" si="1366"/>
        <v>5.0069080432220046E-2</v>
      </c>
      <c r="E8683" s="12">
        <f t="shared" si="1367"/>
        <v>2.4033158607465617</v>
      </c>
      <c r="F8683" s="14">
        <v>8.49</v>
      </c>
      <c r="G8683" s="14">
        <v>8.49</v>
      </c>
      <c r="H8683" s="12">
        <f t="shared" si="1361"/>
        <v>13.669159513411531</v>
      </c>
      <c r="I8683" s="14">
        <f t="shared" si="1362"/>
        <v>1935.337465461025</v>
      </c>
      <c r="J8683" s="15">
        <f t="shared" si="1363"/>
        <v>3.4836074378298449</v>
      </c>
      <c r="M8683" s="15">
        <f t="shared" si="1364"/>
        <v>0.6844022471178477</v>
      </c>
      <c r="N8683" s="15"/>
      <c r="O8683" s="15"/>
      <c r="P8683" s="15"/>
    </row>
    <row r="8684" spans="1:16" x14ac:dyDescent="0.25">
      <c r="A8684" s="13">
        <v>41803.875</v>
      </c>
      <c r="B8684" s="14">
        <v>11</v>
      </c>
      <c r="C8684" s="14">
        <f t="shared" si="1365"/>
        <v>311.48531260000004</v>
      </c>
      <c r="D8684" s="48">
        <f t="shared" si="1366"/>
        <v>0.11015197695088411</v>
      </c>
      <c r="E8684" s="12">
        <f t="shared" si="1367"/>
        <v>5.2872948936424367</v>
      </c>
      <c r="F8684" s="14">
        <v>10.83</v>
      </c>
      <c r="G8684" s="14">
        <v>10.83</v>
      </c>
      <c r="H8684" s="12">
        <f t="shared" si="1361"/>
        <v>17.866301335893326</v>
      </c>
      <c r="I8684" s="14">
        <f t="shared" si="1362"/>
        <v>5565.0904566165309</v>
      </c>
      <c r="J8684" s="15">
        <f t="shared" si="1363"/>
        <v>10.017162821909755</v>
      </c>
      <c r="M8684" s="15">
        <f t="shared" si="1364"/>
        <v>1.9680084129488715</v>
      </c>
      <c r="N8684" s="15"/>
      <c r="O8684" s="15"/>
      <c r="P8684" s="15"/>
    </row>
    <row r="8685" spans="1:16" x14ac:dyDescent="0.25">
      <c r="A8685" s="13">
        <v>41803.895833333336</v>
      </c>
      <c r="B8685" s="14">
        <v>7.9</v>
      </c>
      <c r="C8685" s="14">
        <f t="shared" si="1365"/>
        <v>223.70308814000003</v>
      </c>
      <c r="D8685" s="48">
        <f t="shared" si="1366"/>
        <v>7.9109147082907671E-2</v>
      </c>
      <c r="E8685" s="12">
        <f t="shared" si="1367"/>
        <v>3.7972390599795678</v>
      </c>
      <c r="F8685" s="14">
        <v>12.22</v>
      </c>
      <c r="G8685" s="14">
        <v>12.22</v>
      </c>
      <c r="H8685" s="12">
        <f t="shared" si="1361"/>
        <v>20.404298992706689</v>
      </c>
      <c r="I8685" s="14">
        <f t="shared" si="1362"/>
        <v>4564.5046960003783</v>
      </c>
      <c r="J8685" s="15">
        <f t="shared" si="1363"/>
        <v>8.2161084528006807</v>
      </c>
      <c r="M8685" s="15">
        <f t="shared" si="1364"/>
        <v>1.6141666901376583</v>
      </c>
      <c r="N8685" s="15"/>
      <c r="O8685" s="15"/>
      <c r="P8685" s="15"/>
    </row>
    <row r="8686" spans="1:16" x14ac:dyDescent="0.25">
      <c r="A8686" s="13">
        <v>41803.916666666664</v>
      </c>
      <c r="B8686" s="14">
        <v>7.1</v>
      </c>
      <c r="C8686" s="14">
        <f t="shared" si="1365"/>
        <v>201.04961086</v>
      </c>
      <c r="D8686" s="48">
        <f t="shared" si="1366"/>
        <v>7.1098094213752461E-2</v>
      </c>
      <c r="E8686" s="12">
        <f t="shared" si="1367"/>
        <v>3.4127085222601177</v>
      </c>
      <c r="F8686" s="14">
        <v>10.76</v>
      </c>
      <c r="G8686" s="14">
        <v>10.76</v>
      </c>
      <c r="H8686" s="12">
        <f t="shared" si="1361"/>
        <v>17.739315210066174</v>
      </c>
      <c r="I8686" s="14">
        <f t="shared" si="1362"/>
        <v>3566.4824199066834</v>
      </c>
      <c r="J8686" s="15">
        <f t="shared" si="1363"/>
        <v>6.4196683558320302</v>
      </c>
      <c r="M8686" s="15">
        <f t="shared" si="1364"/>
        <v>1.2612315040927369</v>
      </c>
      <c r="N8686" s="15"/>
      <c r="O8686" s="15"/>
      <c r="P8686" s="15"/>
    </row>
    <row r="8687" spans="1:16" x14ac:dyDescent="0.25">
      <c r="A8687" s="13">
        <v>41803.9375</v>
      </c>
      <c r="B8687" s="14">
        <v>5.7</v>
      </c>
      <c r="C8687" s="14">
        <f t="shared" si="1365"/>
        <v>161.40602562000001</v>
      </c>
      <c r="D8687" s="48">
        <f t="shared" si="1366"/>
        <v>5.7078751692730842E-2</v>
      </c>
      <c r="E8687" s="12">
        <f t="shared" si="1367"/>
        <v>2.7397800812510806</v>
      </c>
      <c r="F8687" s="14">
        <v>10.210000000000001</v>
      </c>
      <c r="G8687" s="14">
        <v>10.210000000000001</v>
      </c>
      <c r="H8687" s="12">
        <f t="shared" si="1361"/>
        <v>16.744480136362455</v>
      </c>
      <c r="I8687" s="14">
        <f t="shared" si="1362"/>
        <v>2702.6599898832997</v>
      </c>
      <c r="J8687" s="15">
        <f t="shared" si="1363"/>
        <v>4.8647879817899389</v>
      </c>
      <c r="M8687" s="15">
        <f t="shared" si="1364"/>
        <v>0.95575402392729647</v>
      </c>
      <c r="N8687" s="15"/>
      <c r="O8687" s="15"/>
      <c r="P8687" s="15"/>
    </row>
    <row r="8688" spans="1:16" x14ac:dyDescent="0.25">
      <c r="A8688" s="13">
        <v>41803.958333333336</v>
      </c>
      <c r="B8688" s="14">
        <v>4.3</v>
      </c>
      <c r="C8688" s="14">
        <f t="shared" si="1365"/>
        <v>121.76244038</v>
      </c>
      <c r="D8688" s="48">
        <f t="shared" si="1366"/>
        <v>4.3059409171709237E-2</v>
      </c>
      <c r="E8688" s="12">
        <f t="shared" si="1367"/>
        <v>2.0668516402420432</v>
      </c>
      <c r="F8688" s="14">
        <v>9.67</v>
      </c>
      <c r="G8688" s="14">
        <v>9.67</v>
      </c>
      <c r="H8688" s="12">
        <f t="shared" si="1361"/>
        <v>15.772933554388123</v>
      </c>
      <c r="I8688" s="14">
        <f t="shared" si="1362"/>
        <v>1920.5508815338853</v>
      </c>
      <c r="J8688" s="15">
        <f t="shared" si="1363"/>
        <v>3.4569915867609935</v>
      </c>
      <c r="M8688" s="15">
        <f t="shared" si="1364"/>
        <v>0.6791731997565803</v>
      </c>
      <c r="N8688" s="15"/>
      <c r="O8688" s="15"/>
      <c r="P8688" s="15"/>
    </row>
    <row r="8689" spans="1:16" x14ac:dyDescent="0.25">
      <c r="A8689" s="13">
        <v>41803.979166666664</v>
      </c>
      <c r="B8689" s="14">
        <v>3.7</v>
      </c>
      <c r="C8689" s="14">
        <f t="shared" si="1365"/>
        <v>104.77233242000001</v>
      </c>
      <c r="D8689" s="48">
        <f t="shared" si="1366"/>
        <v>3.7051119519842829E-2</v>
      </c>
      <c r="E8689" s="12">
        <f t="shared" si="1367"/>
        <v>1.7784537369524558</v>
      </c>
      <c r="F8689" s="14">
        <v>8.91</v>
      </c>
      <c r="G8689" s="14">
        <v>8.91</v>
      </c>
      <c r="H8689" s="12">
        <f t="shared" si="1361"/>
        <v>14.414806825996349</v>
      </c>
      <c r="I8689" s="14">
        <f t="shared" si="1362"/>
        <v>1510.2729325433747</v>
      </c>
      <c r="J8689" s="15">
        <f t="shared" si="1363"/>
        <v>2.7184912785780746</v>
      </c>
      <c r="M8689" s="15">
        <f t="shared" si="1364"/>
        <v>0.53408473056543704</v>
      </c>
      <c r="N8689" s="15"/>
      <c r="O8689" s="15"/>
      <c r="P8689" s="15"/>
    </row>
    <row r="8690" spans="1:16" x14ac:dyDescent="0.25">
      <c r="A8690" s="13">
        <v>41804</v>
      </c>
      <c r="B8690" s="14">
        <v>3.1</v>
      </c>
      <c r="C8690" s="14">
        <f t="shared" si="1365"/>
        <v>87.782224460000009</v>
      </c>
      <c r="D8690" s="48">
        <f t="shared" si="1366"/>
        <v>3.1042829867976431E-2</v>
      </c>
      <c r="E8690" s="12">
        <f t="shared" si="1367"/>
        <v>1.4900558336628686</v>
      </c>
      <c r="F8690" s="14">
        <v>7.57</v>
      </c>
      <c r="G8690" s="14">
        <v>7.57</v>
      </c>
      <c r="H8690" s="12">
        <f t="shared" si="1361"/>
        <v>12.048939390316498</v>
      </c>
      <c r="I8690" s="14">
        <f t="shared" si="1362"/>
        <v>1057.6827020656985</v>
      </c>
      <c r="J8690" s="15">
        <f t="shared" si="1363"/>
        <v>1.9038288637182572</v>
      </c>
      <c r="K8690" s="14">
        <f t="shared" ref="K8690" si="1368">SUM(J8690:J8737)</f>
        <v>18.43755992994371</v>
      </c>
      <c r="L8690" s="14">
        <f>K8690/5.09</f>
        <v>3.6223103988101593</v>
      </c>
      <c r="M8690" s="15">
        <f t="shared" si="1364"/>
        <v>0.37403317558315469</v>
      </c>
      <c r="N8690" s="15">
        <f t="shared" ref="N8690" si="1369">AVERAGE(H8690:H8737)</f>
        <v>4.248803787071572</v>
      </c>
      <c r="O8690" s="15">
        <f t="shared" ref="O8690" si="1370">AVERAGE(E8690:E8737)</f>
        <v>0.69896436283379193</v>
      </c>
      <c r="P8690" s="15">
        <f>MAX(E8690:E8737)</f>
        <v>1.4900558336628686</v>
      </c>
    </row>
    <row r="8691" spans="1:16" x14ac:dyDescent="0.25">
      <c r="A8691" s="13">
        <v>41804.020833333336</v>
      </c>
      <c r="B8691" s="14">
        <v>2.9</v>
      </c>
      <c r="C8691" s="14">
        <f t="shared" si="1365"/>
        <v>82.118855140000008</v>
      </c>
      <c r="D8691" s="48">
        <f t="shared" si="1366"/>
        <v>2.9040066650687622E-2</v>
      </c>
      <c r="E8691" s="12">
        <f t="shared" si="1367"/>
        <v>1.3939231992330061</v>
      </c>
      <c r="F8691" s="14">
        <v>6.54</v>
      </c>
      <c r="G8691" s="14">
        <v>6.54</v>
      </c>
      <c r="H8691" s="12">
        <f t="shared" si="1361"/>
        <v>10.258382194723335</v>
      </c>
      <c r="I8691" s="14">
        <f t="shared" si="1362"/>
        <v>842.40660141924093</v>
      </c>
      <c r="J8691" s="15">
        <f t="shared" si="1363"/>
        <v>1.5163318825546337</v>
      </c>
      <c r="M8691" s="15">
        <f t="shared" si="1364"/>
        <v>0.29790410266299289</v>
      </c>
      <c r="N8691" s="15"/>
      <c r="O8691" s="15"/>
      <c r="P8691" s="15"/>
    </row>
    <row r="8692" spans="1:16" x14ac:dyDescent="0.25">
      <c r="A8692" s="13">
        <v>41804.041666666664</v>
      </c>
      <c r="B8692" s="14">
        <v>2.6</v>
      </c>
      <c r="C8692" s="14">
        <f t="shared" si="1365"/>
        <v>73.623801160000014</v>
      </c>
      <c r="D8692" s="48">
        <f t="shared" si="1366"/>
        <v>2.6035921824754428E-2</v>
      </c>
      <c r="E8692" s="12">
        <f t="shared" si="1367"/>
        <v>1.2497242475882127</v>
      </c>
      <c r="F8692" s="14">
        <v>6.72</v>
      </c>
      <c r="G8692" s="14">
        <v>6.72</v>
      </c>
      <c r="H8692" s="12">
        <f t="shared" si="1361"/>
        <v>10.569380981572934</v>
      </c>
      <c r="I8692" s="14">
        <f t="shared" si="1362"/>
        <v>778.15800377161145</v>
      </c>
      <c r="J8692" s="15">
        <f t="shared" si="1363"/>
        <v>1.4006844067889004</v>
      </c>
      <c r="M8692" s="15">
        <f t="shared" si="1364"/>
        <v>0.27518357697227908</v>
      </c>
      <c r="N8692" s="15"/>
      <c r="O8692" s="15"/>
      <c r="P8692" s="15"/>
    </row>
    <row r="8693" spans="1:16" x14ac:dyDescent="0.25">
      <c r="A8693" s="13">
        <v>41804.0625</v>
      </c>
      <c r="B8693" s="14">
        <v>2.6</v>
      </c>
      <c r="C8693" s="14">
        <f t="shared" si="1365"/>
        <v>73.623801160000014</v>
      </c>
      <c r="D8693" s="48">
        <f t="shared" si="1366"/>
        <v>2.6035921824754428E-2</v>
      </c>
      <c r="E8693" s="12">
        <f t="shared" si="1367"/>
        <v>1.2497242475882127</v>
      </c>
      <c r="F8693" s="14">
        <v>5.45</v>
      </c>
      <c r="G8693" s="14">
        <v>5.45</v>
      </c>
      <c r="H8693" s="12">
        <f t="shared" si="1361"/>
        <v>8.3942037172870005</v>
      </c>
      <c r="I8693" s="14">
        <f t="shared" si="1362"/>
        <v>618.01318537807106</v>
      </c>
      <c r="J8693" s="15">
        <f t="shared" si="1363"/>
        <v>1.1124237336805278</v>
      </c>
      <c r="M8693" s="15">
        <f t="shared" si="1364"/>
        <v>0.21855083176434731</v>
      </c>
      <c r="N8693" s="15"/>
      <c r="O8693" s="15"/>
      <c r="P8693" s="15"/>
    </row>
    <row r="8694" spans="1:16" x14ac:dyDescent="0.25">
      <c r="A8694" s="13">
        <v>41804.083333333336</v>
      </c>
      <c r="B8694" s="14">
        <v>2.4</v>
      </c>
      <c r="C8694" s="14">
        <f t="shared" si="1365"/>
        <v>67.960431839999998</v>
      </c>
      <c r="D8694" s="48">
        <f t="shared" si="1366"/>
        <v>2.4033158607465615E-2</v>
      </c>
      <c r="E8694" s="12">
        <f t="shared" si="1367"/>
        <v>1.1535916131583497</v>
      </c>
      <c r="F8694" s="14">
        <v>6.15</v>
      </c>
      <c r="G8694" s="14">
        <v>6.15</v>
      </c>
      <c r="H8694" s="12">
        <f t="shared" si="1361"/>
        <v>9.5875133052961594</v>
      </c>
      <c r="I8694" s="14">
        <f t="shared" si="1362"/>
        <v>651.57154449967277</v>
      </c>
      <c r="J8694" s="15">
        <f t="shared" si="1363"/>
        <v>1.1728287800994111</v>
      </c>
      <c r="M8694" s="15">
        <f t="shared" si="1364"/>
        <v>0.23041822791736957</v>
      </c>
      <c r="N8694" s="15"/>
      <c r="O8694" s="15"/>
      <c r="P8694" s="15"/>
    </row>
    <row r="8695" spans="1:16" x14ac:dyDescent="0.25">
      <c r="A8695" s="13">
        <v>41804.104166666664</v>
      </c>
      <c r="B8695" s="14">
        <v>2.4</v>
      </c>
      <c r="C8695" s="14">
        <f t="shared" si="1365"/>
        <v>67.960431839999998</v>
      </c>
      <c r="D8695" s="48">
        <f t="shared" si="1366"/>
        <v>2.4033158607465615E-2</v>
      </c>
      <c r="E8695" s="12">
        <f t="shared" si="1367"/>
        <v>1.1535916131583497</v>
      </c>
      <c r="F8695" s="14">
        <v>4.92</v>
      </c>
      <c r="G8695" s="14">
        <v>4.92</v>
      </c>
      <c r="H8695" s="12">
        <f t="shared" si="1361"/>
        <v>7.5007547440723465</v>
      </c>
      <c r="I8695" s="14">
        <f t="shared" si="1362"/>
        <v>509.75453153308536</v>
      </c>
      <c r="J8695" s="15">
        <f t="shared" si="1363"/>
        <v>0.91755815675955354</v>
      </c>
      <c r="M8695" s="15">
        <f t="shared" si="1364"/>
        <v>0.18026682843999087</v>
      </c>
      <c r="N8695" s="15"/>
      <c r="O8695" s="15"/>
      <c r="P8695" s="15"/>
    </row>
    <row r="8696" spans="1:16" x14ac:dyDescent="0.25">
      <c r="A8696" s="13">
        <v>41804.125</v>
      </c>
      <c r="B8696" s="14">
        <v>2.1</v>
      </c>
      <c r="C8696" s="14">
        <f t="shared" si="1365"/>
        <v>59.465377860000004</v>
      </c>
      <c r="D8696" s="48">
        <f t="shared" si="1366"/>
        <v>2.1029013781532418E-2</v>
      </c>
      <c r="E8696" s="12">
        <f t="shared" si="1367"/>
        <v>1.0093926615135562</v>
      </c>
      <c r="F8696" s="14">
        <v>4.45</v>
      </c>
      <c r="G8696" s="14">
        <v>4.45</v>
      </c>
      <c r="H8696" s="12">
        <f t="shared" si="1361"/>
        <v>6.7164434791609819</v>
      </c>
      <c r="I8696" s="14">
        <f t="shared" si="1362"/>
        <v>399.39584936364088</v>
      </c>
      <c r="J8696" s="15">
        <f t="shared" si="1363"/>
        <v>0.71891252885455359</v>
      </c>
      <c r="M8696" s="15">
        <f t="shared" si="1364"/>
        <v>0.14124018248615985</v>
      </c>
      <c r="N8696" s="15"/>
      <c r="O8696" s="15"/>
      <c r="P8696" s="15"/>
    </row>
    <row r="8697" spans="1:16" x14ac:dyDescent="0.25">
      <c r="A8697" s="13">
        <v>41804.145833333336</v>
      </c>
      <c r="B8697" s="14">
        <v>2.1</v>
      </c>
      <c r="C8697" s="14">
        <f t="shared" si="1365"/>
        <v>59.465377860000004</v>
      </c>
      <c r="D8697" s="48">
        <f t="shared" si="1366"/>
        <v>2.1029013781532418E-2</v>
      </c>
      <c r="E8697" s="12">
        <f t="shared" si="1367"/>
        <v>1.0093926615135562</v>
      </c>
      <c r="F8697" s="14">
        <v>4.08</v>
      </c>
      <c r="G8697" s="14">
        <v>4.08</v>
      </c>
      <c r="H8697" s="12">
        <f t="shared" si="1361"/>
        <v>6.1047731678261625</v>
      </c>
      <c r="I8697" s="14">
        <f t="shared" si="1362"/>
        <v>363.02264317437198</v>
      </c>
      <c r="J8697" s="15">
        <f t="shared" si="1363"/>
        <v>0.65344075771386956</v>
      </c>
      <c r="M8697" s="15">
        <f t="shared" si="1364"/>
        <v>0.12837735907934569</v>
      </c>
      <c r="N8697" s="15"/>
      <c r="O8697" s="15"/>
      <c r="P8697" s="15"/>
    </row>
    <row r="8698" spans="1:16" x14ac:dyDescent="0.25">
      <c r="A8698" s="13">
        <v>41804.166666666664</v>
      </c>
      <c r="B8698" s="14">
        <v>1.9</v>
      </c>
      <c r="C8698" s="14">
        <f t="shared" si="1365"/>
        <v>53.802008540000003</v>
      </c>
      <c r="D8698" s="48">
        <f t="shared" si="1366"/>
        <v>1.9026250564243615E-2</v>
      </c>
      <c r="E8698" s="12">
        <f t="shared" si="1367"/>
        <v>0.91326002708369347</v>
      </c>
      <c r="F8698" s="14">
        <v>4.45</v>
      </c>
      <c r="G8698" s="14">
        <v>4.45</v>
      </c>
      <c r="H8698" s="12">
        <f t="shared" si="1361"/>
        <v>6.7164434791609819</v>
      </c>
      <c r="I8698" s="14">
        <f t="shared" si="1362"/>
        <v>361.35814942424651</v>
      </c>
      <c r="J8698" s="15">
        <f t="shared" si="1363"/>
        <v>0.65044466896364372</v>
      </c>
      <c r="M8698" s="15">
        <f t="shared" si="1364"/>
        <v>0.12778873653509701</v>
      </c>
      <c r="N8698" s="15"/>
      <c r="O8698" s="15"/>
      <c r="P8698" s="15"/>
    </row>
    <row r="8699" spans="1:16" x14ac:dyDescent="0.25">
      <c r="A8699" s="13">
        <v>41804.1875</v>
      </c>
      <c r="B8699" s="14">
        <v>1.9</v>
      </c>
      <c r="C8699" s="14">
        <f t="shared" si="1365"/>
        <v>53.802008540000003</v>
      </c>
      <c r="D8699" s="48">
        <f t="shared" si="1366"/>
        <v>1.9026250564243615E-2</v>
      </c>
      <c r="E8699" s="12">
        <f t="shared" si="1367"/>
        <v>0.91326002708369347</v>
      </c>
      <c r="F8699" s="14">
        <v>4.3099999999999996</v>
      </c>
      <c r="G8699" s="14">
        <v>4.3099999999999996</v>
      </c>
      <c r="H8699" s="12">
        <f t="shared" si="1361"/>
        <v>6.4843783856466644</v>
      </c>
      <c r="I8699" s="14">
        <f t="shared" si="1362"/>
        <v>348.87258128115326</v>
      </c>
      <c r="J8699" s="15">
        <f t="shared" si="1363"/>
        <v>0.6279706463060758</v>
      </c>
      <c r="M8699" s="15">
        <f t="shared" si="1364"/>
        <v>0.12337340791867894</v>
      </c>
      <c r="N8699" s="15"/>
      <c r="O8699" s="15"/>
      <c r="P8699" s="15"/>
    </row>
    <row r="8700" spans="1:16" x14ac:dyDescent="0.25">
      <c r="A8700" s="13">
        <v>41804.208333333336</v>
      </c>
      <c r="B8700" s="14">
        <v>1.7</v>
      </c>
      <c r="C8700" s="14">
        <f t="shared" si="1365"/>
        <v>48.138639220000002</v>
      </c>
      <c r="D8700" s="48">
        <f t="shared" si="1366"/>
        <v>1.7023487346954812E-2</v>
      </c>
      <c r="E8700" s="12">
        <f t="shared" si="1367"/>
        <v>0.81712739265383116</v>
      </c>
      <c r="F8700" s="14">
        <v>3.99</v>
      </c>
      <c r="G8700" s="14">
        <v>3.99</v>
      </c>
      <c r="H8700" s="12">
        <f t="shared" si="1361"/>
        <v>5.9568071143482415</v>
      </c>
      <c r="I8700" s="14">
        <f t="shared" si="1362"/>
        <v>286.75258858073931</v>
      </c>
      <c r="J8700" s="15">
        <f t="shared" si="1363"/>
        <v>0.51615465944533079</v>
      </c>
      <c r="M8700" s="15">
        <f t="shared" si="1364"/>
        <v>0.10140563053935772</v>
      </c>
      <c r="N8700" s="15"/>
      <c r="O8700" s="15"/>
      <c r="P8700" s="15"/>
    </row>
    <row r="8701" spans="1:16" x14ac:dyDescent="0.25">
      <c r="A8701" s="13">
        <v>41804.229166666664</v>
      </c>
      <c r="B8701" s="14">
        <v>1.7</v>
      </c>
      <c r="C8701" s="14">
        <f t="shared" si="1365"/>
        <v>48.138639220000002</v>
      </c>
      <c r="D8701" s="48">
        <f t="shared" si="1366"/>
        <v>1.7023487346954812E-2</v>
      </c>
      <c r="E8701" s="12">
        <f t="shared" si="1367"/>
        <v>0.81712739265383116</v>
      </c>
      <c r="F8701" s="14">
        <v>3.54</v>
      </c>
      <c r="G8701" s="14">
        <v>3.54</v>
      </c>
      <c r="H8701" s="12">
        <f t="shared" si="1361"/>
        <v>5.222121120737941</v>
      </c>
      <c r="I8701" s="14">
        <f t="shared" si="1362"/>
        <v>251.38580459434581</v>
      </c>
      <c r="J8701" s="15">
        <f t="shared" si="1363"/>
        <v>0.45249444826982244</v>
      </c>
      <c r="M8701" s="15">
        <f t="shared" si="1364"/>
        <v>8.8898712823147832E-2</v>
      </c>
      <c r="N8701" s="15"/>
      <c r="O8701" s="15"/>
      <c r="P8701" s="15"/>
    </row>
    <row r="8702" spans="1:16" x14ac:dyDescent="0.25">
      <c r="A8702" s="13">
        <v>41804.25</v>
      </c>
      <c r="B8702" s="14">
        <v>1.7</v>
      </c>
      <c r="C8702" s="14">
        <f t="shared" si="1365"/>
        <v>48.138639220000002</v>
      </c>
      <c r="D8702" s="48">
        <f t="shared" si="1366"/>
        <v>1.7023487346954812E-2</v>
      </c>
      <c r="E8702" s="12">
        <f t="shared" si="1367"/>
        <v>0.81712739265383116</v>
      </c>
      <c r="F8702" s="14">
        <v>3.41</v>
      </c>
      <c r="G8702" s="14">
        <v>3.41</v>
      </c>
      <c r="H8702" s="12">
        <f t="shared" si="1361"/>
        <v>5.0115627113449532</v>
      </c>
      <c r="I8702" s="14">
        <f t="shared" si="1362"/>
        <v>241.2498092898397</v>
      </c>
      <c r="J8702" s="15">
        <f t="shared" si="1363"/>
        <v>0.43424965672171145</v>
      </c>
      <c r="M8702" s="15">
        <f t="shared" si="1364"/>
        <v>8.5314274405051363E-2</v>
      </c>
      <c r="N8702" s="15"/>
      <c r="O8702" s="15"/>
      <c r="P8702" s="15"/>
    </row>
    <row r="8703" spans="1:16" x14ac:dyDescent="0.25">
      <c r="A8703" s="13">
        <v>41804.270833333336</v>
      </c>
      <c r="B8703" s="14">
        <v>1.5</v>
      </c>
      <c r="C8703" s="14">
        <f t="shared" si="1365"/>
        <v>42.475269900000001</v>
      </c>
      <c r="D8703" s="48">
        <f t="shared" si="1366"/>
        <v>1.5020724129666011E-2</v>
      </c>
      <c r="E8703" s="12">
        <f t="shared" si="1367"/>
        <v>0.72099475822396852</v>
      </c>
      <c r="F8703" s="14">
        <v>3.2</v>
      </c>
      <c r="G8703" s="14">
        <v>3.2</v>
      </c>
      <c r="H8703" s="12">
        <f t="shared" si="1361"/>
        <v>4.6731350120955062</v>
      </c>
      <c r="I8703" s="14">
        <f t="shared" si="1362"/>
        <v>198.49267091789639</v>
      </c>
      <c r="J8703" s="15">
        <f t="shared" si="1363"/>
        <v>0.35728680765221349</v>
      </c>
      <c r="M8703" s="15">
        <f t="shared" si="1364"/>
        <v>7.0193871837370039E-2</v>
      </c>
      <c r="N8703" s="15"/>
      <c r="O8703" s="15"/>
      <c r="P8703" s="15"/>
    </row>
    <row r="8704" spans="1:16" x14ac:dyDescent="0.25">
      <c r="A8704" s="13">
        <v>41804.291666666664</v>
      </c>
      <c r="B8704" s="14">
        <v>1.5</v>
      </c>
      <c r="C8704" s="14">
        <f t="shared" si="1365"/>
        <v>42.475269900000001</v>
      </c>
      <c r="D8704" s="48">
        <f t="shared" si="1366"/>
        <v>1.5020724129666011E-2</v>
      </c>
      <c r="E8704" s="12">
        <f t="shared" si="1367"/>
        <v>0.72099475822396852</v>
      </c>
      <c r="F8704" s="14">
        <v>3.16</v>
      </c>
      <c r="G8704" s="14">
        <v>3.16</v>
      </c>
      <c r="H8704" s="12">
        <f t="shared" si="1361"/>
        <v>4.6089197169329994</v>
      </c>
      <c r="I8704" s="14">
        <f t="shared" si="1362"/>
        <v>195.76510892416076</v>
      </c>
      <c r="J8704" s="15">
        <f t="shared" si="1363"/>
        <v>0.35237719606348933</v>
      </c>
      <c r="M8704" s="15">
        <f t="shared" si="1364"/>
        <v>6.9229311603828947E-2</v>
      </c>
      <c r="N8704" s="15"/>
      <c r="O8704" s="15"/>
      <c r="P8704" s="15"/>
    </row>
    <row r="8705" spans="1:16" x14ac:dyDescent="0.25">
      <c r="A8705" s="13">
        <v>41804.3125</v>
      </c>
      <c r="B8705" s="14">
        <v>1.5</v>
      </c>
      <c r="C8705" s="14">
        <f t="shared" si="1365"/>
        <v>42.475269900000001</v>
      </c>
      <c r="D8705" s="48">
        <f t="shared" si="1366"/>
        <v>1.5020724129666011E-2</v>
      </c>
      <c r="E8705" s="12">
        <f t="shared" si="1367"/>
        <v>0.72099475822396852</v>
      </c>
      <c r="F8705" s="14">
        <v>3.18</v>
      </c>
      <c r="G8705" s="14">
        <v>3.18</v>
      </c>
      <c r="H8705" s="12">
        <f t="shared" si="1361"/>
        <v>4.6410172677068271</v>
      </c>
      <c r="I8705" s="14">
        <f t="shared" si="1362"/>
        <v>197.12846105640804</v>
      </c>
      <c r="J8705" s="15">
        <f t="shared" si="1363"/>
        <v>0.35483122990153448</v>
      </c>
      <c r="M8705" s="15">
        <f t="shared" si="1364"/>
        <v>6.971144005924057E-2</v>
      </c>
      <c r="N8705" s="15"/>
      <c r="O8705" s="15"/>
      <c r="P8705" s="15"/>
    </row>
    <row r="8706" spans="1:16" x14ac:dyDescent="0.25">
      <c r="A8706" s="13">
        <v>41804.333333333336</v>
      </c>
      <c r="B8706" s="14">
        <v>1.5</v>
      </c>
      <c r="C8706" s="14">
        <f t="shared" si="1365"/>
        <v>42.475269900000001</v>
      </c>
      <c r="D8706" s="48">
        <f t="shared" si="1366"/>
        <v>1.5020724129666011E-2</v>
      </c>
      <c r="E8706" s="12">
        <f t="shared" si="1367"/>
        <v>0.72099475822396852</v>
      </c>
      <c r="F8706" s="14">
        <v>2.91</v>
      </c>
      <c r="G8706" s="14">
        <v>2.91</v>
      </c>
      <c r="H8706" s="12">
        <f t="shared" si="1361"/>
        <v>4.2094527611451422</v>
      </c>
      <c r="I8706" s="14">
        <f t="shared" si="1362"/>
        <v>178.79764216094014</v>
      </c>
      <c r="J8706" s="15">
        <f t="shared" si="1363"/>
        <v>0.32183575588969227</v>
      </c>
      <c r="M8706" s="15">
        <f t="shared" si="1364"/>
        <v>6.3229028662022055E-2</v>
      </c>
      <c r="N8706" s="15"/>
      <c r="O8706" s="15"/>
      <c r="P8706" s="15"/>
    </row>
    <row r="8707" spans="1:16" x14ac:dyDescent="0.25">
      <c r="A8707" s="13">
        <v>41804.354166666664</v>
      </c>
      <c r="B8707" s="14">
        <v>1.5</v>
      </c>
      <c r="C8707" s="14">
        <f t="shared" si="1365"/>
        <v>42.475269900000001</v>
      </c>
      <c r="D8707" s="48">
        <f t="shared" si="1366"/>
        <v>1.5020724129666011E-2</v>
      </c>
      <c r="E8707" s="12">
        <f t="shared" si="1367"/>
        <v>0.72099475822396852</v>
      </c>
      <c r="F8707" s="14">
        <v>3.2</v>
      </c>
      <c r="G8707" s="14">
        <v>3.2</v>
      </c>
      <c r="H8707" s="12">
        <f t="shared" si="1361"/>
        <v>4.6731350120955062</v>
      </c>
      <c r="I8707" s="14">
        <f t="shared" si="1362"/>
        <v>198.49267091789639</v>
      </c>
      <c r="J8707" s="15">
        <f t="shared" si="1363"/>
        <v>0.35728680765221349</v>
      </c>
      <c r="M8707" s="15">
        <f t="shared" si="1364"/>
        <v>7.0193871837370039E-2</v>
      </c>
      <c r="N8707" s="15"/>
      <c r="O8707" s="15"/>
      <c r="P8707" s="15"/>
    </row>
    <row r="8708" spans="1:16" x14ac:dyDescent="0.25">
      <c r="A8708" s="13">
        <v>41804.375</v>
      </c>
      <c r="B8708" s="14">
        <v>1.3</v>
      </c>
      <c r="C8708" s="14">
        <f t="shared" si="1365"/>
        <v>36.811900580000007</v>
      </c>
      <c r="D8708" s="48">
        <f t="shared" si="1366"/>
        <v>1.3017960912377214E-2</v>
      </c>
      <c r="E8708" s="12">
        <f t="shared" si="1367"/>
        <v>0.62486212379410633</v>
      </c>
      <c r="F8708" s="14">
        <v>2.56</v>
      </c>
      <c r="G8708" s="14">
        <v>2.56</v>
      </c>
      <c r="H8708" s="12">
        <f t="shared" si="1361"/>
        <v>3.6560094881227601</v>
      </c>
      <c r="I8708" s="14">
        <f t="shared" si="1362"/>
        <v>134.58465779631175</v>
      </c>
      <c r="J8708" s="15">
        <f t="shared" si="1363"/>
        <v>0.24225238403336111</v>
      </c>
      <c r="M8708" s="15">
        <f t="shared" si="1364"/>
        <v>4.7593788611662302E-2</v>
      </c>
      <c r="N8708" s="15"/>
      <c r="O8708" s="15"/>
      <c r="P8708" s="15"/>
    </row>
    <row r="8709" spans="1:16" x14ac:dyDescent="0.25">
      <c r="A8709" s="13">
        <v>41804.395833333336</v>
      </c>
      <c r="B8709" s="14">
        <v>1.3</v>
      </c>
      <c r="C8709" s="14">
        <f t="shared" si="1365"/>
        <v>36.811900580000007</v>
      </c>
      <c r="D8709" s="48">
        <f t="shared" si="1366"/>
        <v>1.3017960912377214E-2</v>
      </c>
      <c r="E8709" s="12">
        <f t="shared" si="1367"/>
        <v>0.62486212379410633</v>
      </c>
      <c r="F8709" s="14">
        <v>2.4900000000000002</v>
      </c>
      <c r="G8709" s="14">
        <v>2.4900000000000002</v>
      </c>
      <c r="H8709" s="12">
        <f t="shared" si="1361"/>
        <v>3.5461951713236672</v>
      </c>
      <c r="I8709" s="14">
        <f t="shared" si="1362"/>
        <v>130.54218408404293</v>
      </c>
      <c r="J8709" s="15">
        <f t="shared" si="1363"/>
        <v>0.23497593135127726</v>
      </c>
      <c r="M8709" s="15">
        <f t="shared" si="1364"/>
        <v>4.6164230127952309E-2</v>
      </c>
      <c r="N8709" s="15"/>
      <c r="O8709" s="15"/>
      <c r="P8709" s="15"/>
    </row>
    <row r="8710" spans="1:16" x14ac:dyDescent="0.25">
      <c r="A8710" s="13">
        <v>41804.416666666664</v>
      </c>
      <c r="B8710" s="14">
        <v>1.3</v>
      </c>
      <c r="C8710" s="14">
        <f t="shared" si="1365"/>
        <v>36.811900580000007</v>
      </c>
      <c r="D8710" s="48">
        <f t="shared" si="1366"/>
        <v>1.3017960912377214E-2</v>
      </c>
      <c r="E8710" s="12">
        <f t="shared" si="1367"/>
        <v>0.62486212379410633</v>
      </c>
      <c r="F8710" s="14">
        <v>2.5499999999999998</v>
      </c>
      <c r="G8710" s="14">
        <v>2.5499999999999998</v>
      </c>
      <c r="H8710" s="12">
        <f t="shared" si="1361"/>
        <v>3.6403031442010363</v>
      </c>
      <c r="I8710" s="14">
        <f t="shared" si="1362"/>
        <v>134.00647742538999</v>
      </c>
      <c r="J8710" s="15">
        <f t="shared" si="1363"/>
        <v>0.24121165936570196</v>
      </c>
      <c r="M8710" s="15">
        <f t="shared" si="1364"/>
        <v>4.7389324040412961E-2</v>
      </c>
      <c r="N8710" s="15"/>
      <c r="O8710" s="15"/>
      <c r="P8710" s="15"/>
    </row>
    <row r="8711" spans="1:16" x14ac:dyDescent="0.25">
      <c r="A8711" s="13">
        <v>41804.4375</v>
      </c>
      <c r="B8711" s="14">
        <v>1.3</v>
      </c>
      <c r="C8711" s="14">
        <f t="shared" si="1365"/>
        <v>36.811900580000007</v>
      </c>
      <c r="D8711" s="48">
        <f t="shared" si="1366"/>
        <v>1.3017960912377214E-2</v>
      </c>
      <c r="E8711" s="12">
        <f t="shared" si="1367"/>
        <v>0.62486212379410633</v>
      </c>
      <c r="F8711" s="14">
        <v>2.37</v>
      </c>
      <c r="G8711" s="14">
        <v>2.37</v>
      </c>
      <c r="H8711" s="12">
        <f t="shared" si="1361"/>
        <v>3.3586637960389401</v>
      </c>
      <c r="I8711" s="14">
        <f t="shared" si="1362"/>
        <v>123.63879774143088</v>
      </c>
      <c r="J8711" s="15">
        <f t="shared" si="1363"/>
        <v>0.22254983593457558</v>
      </c>
      <c r="M8711" s="15">
        <f t="shared" si="1364"/>
        <v>4.3722954014651393E-2</v>
      </c>
      <c r="N8711" s="15"/>
      <c r="O8711" s="15"/>
      <c r="P8711" s="15"/>
    </row>
    <row r="8712" spans="1:16" x14ac:dyDescent="0.25">
      <c r="A8712" s="13">
        <v>41804.458333333336</v>
      </c>
      <c r="B8712" s="14">
        <v>1.2</v>
      </c>
      <c r="C8712" s="14">
        <f t="shared" si="1365"/>
        <v>33.980215919999999</v>
      </c>
      <c r="D8712" s="48">
        <f t="shared" si="1366"/>
        <v>1.2016579303732807E-2</v>
      </c>
      <c r="E8712" s="12">
        <f t="shared" si="1367"/>
        <v>0.57679580657917484</v>
      </c>
      <c r="F8712" s="14">
        <v>2.19</v>
      </c>
      <c r="G8712" s="14">
        <v>2.19</v>
      </c>
      <c r="H8712" s="12">
        <f t="shared" si="1361"/>
        <v>3.0791573216333492</v>
      </c>
      <c r="I8712" s="14">
        <f t="shared" si="1362"/>
        <v>104.63043064075009</v>
      </c>
      <c r="J8712" s="15">
        <f t="shared" si="1363"/>
        <v>0.18833477515335018</v>
      </c>
      <c r="M8712" s="15">
        <f t="shared" si="1364"/>
        <v>3.7000938144076657E-2</v>
      </c>
      <c r="N8712" s="15"/>
      <c r="O8712" s="15"/>
      <c r="P8712" s="15"/>
    </row>
    <row r="8713" spans="1:16" x14ac:dyDescent="0.25">
      <c r="A8713" s="13">
        <v>41804.479166666664</v>
      </c>
      <c r="B8713" s="14">
        <v>1.2</v>
      </c>
      <c r="C8713" s="14">
        <f t="shared" si="1365"/>
        <v>33.980215919999999</v>
      </c>
      <c r="D8713" s="48">
        <f t="shared" si="1366"/>
        <v>1.2016579303732807E-2</v>
      </c>
      <c r="E8713" s="12">
        <f t="shared" si="1367"/>
        <v>0.57679580657917484</v>
      </c>
      <c r="F8713" s="14">
        <v>2.34</v>
      </c>
      <c r="G8713" s="14">
        <v>2.34</v>
      </c>
      <c r="H8713" s="12">
        <f t="shared" si="1361"/>
        <v>3.3119273032293148</v>
      </c>
      <c r="I8713" s="14">
        <f t="shared" si="1362"/>
        <v>112.54000487507543</v>
      </c>
      <c r="J8713" s="15">
        <f t="shared" si="1363"/>
        <v>0.20257200877513576</v>
      </c>
      <c r="M8713" s="15">
        <f t="shared" si="1364"/>
        <v>3.9798037087452998E-2</v>
      </c>
      <c r="N8713" s="15"/>
      <c r="O8713" s="15"/>
      <c r="P8713" s="15"/>
    </row>
    <row r="8714" spans="1:16" x14ac:dyDescent="0.25">
      <c r="A8714" s="13">
        <v>41804.5</v>
      </c>
      <c r="B8714" s="14">
        <v>1.2</v>
      </c>
      <c r="C8714" s="14">
        <f t="shared" si="1365"/>
        <v>33.980215919999999</v>
      </c>
      <c r="D8714" s="48">
        <f t="shared" si="1366"/>
        <v>1.2016579303732807E-2</v>
      </c>
      <c r="E8714" s="12">
        <f t="shared" si="1367"/>
        <v>0.57679580657917484</v>
      </c>
      <c r="F8714" s="14">
        <v>2.37</v>
      </c>
      <c r="G8714" s="14">
        <v>2.37</v>
      </c>
      <c r="H8714" s="12">
        <f t="shared" si="1361"/>
        <v>3.3586637960389401</v>
      </c>
      <c r="I8714" s="14">
        <f t="shared" si="1362"/>
        <v>114.12812099209002</v>
      </c>
      <c r="J8714" s="15">
        <f t="shared" si="1363"/>
        <v>0.20543061778576202</v>
      </c>
      <c r="M8714" s="15">
        <f t="shared" si="1364"/>
        <v>4.0359649859678201E-2</v>
      </c>
      <c r="N8714" s="15"/>
      <c r="O8714" s="15"/>
      <c r="P8714" s="15"/>
    </row>
    <row r="8715" spans="1:16" x14ac:dyDescent="0.25">
      <c r="A8715" s="13">
        <v>41804.520833333336</v>
      </c>
      <c r="B8715" s="14">
        <v>1.2</v>
      </c>
      <c r="C8715" s="14">
        <f t="shared" si="1365"/>
        <v>33.980215919999999</v>
      </c>
      <c r="D8715" s="48">
        <f t="shared" si="1366"/>
        <v>1.2016579303732807E-2</v>
      </c>
      <c r="E8715" s="12">
        <f t="shared" si="1367"/>
        <v>0.57679580657917484</v>
      </c>
      <c r="F8715" s="14">
        <v>2.16</v>
      </c>
      <c r="G8715" s="14">
        <v>2.16</v>
      </c>
      <c r="H8715" s="12">
        <f t="shared" si="1361"/>
        <v>3.032790971711103</v>
      </c>
      <c r="I8715" s="14">
        <f t="shared" si="1362"/>
        <v>103.05489205896988</v>
      </c>
      <c r="J8715" s="15">
        <f t="shared" si="1363"/>
        <v>0.1854988057061458</v>
      </c>
      <c r="M8715" s="15">
        <f t="shared" si="1364"/>
        <v>3.6443773223211358E-2</v>
      </c>
      <c r="N8715" s="15"/>
      <c r="O8715" s="15"/>
      <c r="P8715" s="15"/>
    </row>
    <row r="8716" spans="1:16" x14ac:dyDescent="0.25">
      <c r="A8716" s="13">
        <v>41804.541666666664</v>
      </c>
      <c r="B8716" s="14">
        <v>1.2</v>
      </c>
      <c r="C8716" s="14">
        <f t="shared" si="1365"/>
        <v>33.980215919999999</v>
      </c>
      <c r="D8716" s="48">
        <f t="shared" si="1366"/>
        <v>1.2016579303732807E-2</v>
      </c>
      <c r="E8716" s="12">
        <f t="shared" si="1367"/>
        <v>0.57679580657917484</v>
      </c>
      <c r="F8716" s="14">
        <v>2.25</v>
      </c>
      <c r="G8716" s="14">
        <v>2.25</v>
      </c>
      <c r="H8716" s="12">
        <f t="shared" si="1361"/>
        <v>3.1720799307532688</v>
      </c>
      <c r="I8716" s="14">
        <f t="shared" si="1362"/>
        <v>107.78796096249472</v>
      </c>
      <c r="J8716" s="15">
        <f t="shared" si="1363"/>
        <v>0.1940183297324905</v>
      </c>
      <c r="M8716" s="15">
        <f t="shared" si="1364"/>
        <v>3.8117550045675935E-2</v>
      </c>
      <c r="N8716" s="15"/>
      <c r="O8716" s="15"/>
      <c r="P8716" s="15"/>
    </row>
    <row r="8717" spans="1:16" x14ac:dyDescent="0.25">
      <c r="A8717" s="13">
        <v>41804.5625</v>
      </c>
      <c r="B8717" s="14">
        <v>1.2</v>
      </c>
      <c r="C8717" s="14">
        <f t="shared" si="1365"/>
        <v>33.980215919999999</v>
      </c>
      <c r="D8717" s="48">
        <f t="shared" si="1366"/>
        <v>1.2016579303732807E-2</v>
      </c>
      <c r="E8717" s="12">
        <f t="shared" si="1367"/>
        <v>0.57679580657917484</v>
      </c>
      <c r="F8717" s="14">
        <v>2</v>
      </c>
      <c r="G8717" s="14">
        <v>2</v>
      </c>
      <c r="H8717" s="12">
        <f t="shared" si="1361"/>
        <v>2.7866110025943622</v>
      </c>
      <c r="I8717" s="14">
        <f t="shared" si="1362"/>
        <v>94.689643553204107</v>
      </c>
      <c r="J8717" s="15">
        <f t="shared" si="1363"/>
        <v>0.17044135839576738</v>
      </c>
      <c r="M8717" s="15">
        <f t="shared" si="1364"/>
        <v>3.3485532101329547E-2</v>
      </c>
      <c r="N8717" s="15"/>
      <c r="O8717" s="15"/>
      <c r="P8717" s="15"/>
    </row>
    <row r="8718" spans="1:16" x14ac:dyDescent="0.25">
      <c r="A8718" s="13">
        <v>41804.583333333336</v>
      </c>
      <c r="B8718" s="14">
        <v>1.2</v>
      </c>
      <c r="C8718" s="14">
        <f t="shared" si="1365"/>
        <v>33.980215919999999</v>
      </c>
      <c r="D8718" s="48">
        <f t="shared" si="1366"/>
        <v>1.2016579303732807E-2</v>
      </c>
      <c r="E8718" s="12">
        <f t="shared" si="1367"/>
        <v>0.57679580657917484</v>
      </c>
      <c r="F8718" s="14">
        <v>1.82</v>
      </c>
      <c r="G8718" s="14">
        <v>1.82</v>
      </c>
      <c r="H8718" s="12">
        <f t="shared" si="1361"/>
        <v>2.512012979686026</v>
      </c>
      <c r="I8718" s="14">
        <f t="shared" si="1362"/>
        <v>85.358743443573729</v>
      </c>
      <c r="J8718" s="15">
        <f t="shared" si="1363"/>
        <v>0.15364573819843272</v>
      </c>
      <c r="M8718" s="15">
        <f t="shared" si="1364"/>
        <v>3.0185803182403284E-2</v>
      </c>
      <c r="N8718" s="15"/>
      <c r="O8718" s="15"/>
      <c r="P8718" s="15"/>
    </row>
    <row r="8719" spans="1:16" x14ac:dyDescent="0.25">
      <c r="A8719" s="13">
        <v>41804.604166666664</v>
      </c>
      <c r="B8719" s="14">
        <v>1.2</v>
      </c>
      <c r="C8719" s="14">
        <f t="shared" si="1365"/>
        <v>33.980215919999999</v>
      </c>
      <c r="D8719" s="48">
        <f t="shared" si="1366"/>
        <v>1.2016579303732807E-2</v>
      </c>
      <c r="E8719" s="12">
        <f t="shared" si="1367"/>
        <v>0.57679580657917484</v>
      </c>
      <c r="F8719" s="14">
        <v>1.97</v>
      </c>
      <c r="G8719" s="14">
        <v>1.97</v>
      </c>
      <c r="H8719" s="12">
        <f t="shared" si="1361"/>
        <v>2.7406665616574797</v>
      </c>
      <c r="I8719" s="14">
        <f t="shared" si="1362"/>
        <v>93.128441529845148</v>
      </c>
      <c r="J8719" s="15">
        <f t="shared" si="1363"/>
        <v>0.16763119475372126</v>
      </c>
      <c r="M8719" s="15">
        <f t="shared" si="1364"/>
        <v>3.293343708324583E-2</v>
      </c>
      <c r="N8719" s="15"/>
      <c r="O8719" s="15"/>
      <c r="P8719" s="15"/>
    </row>
    <row r="8720" spans="1:16" x14ac:dyDescent="0.25">
      <c r="A8720" s="13">
        <v>41804.625</v>
      </c>
      <c r="B8720" s="14">
        <v>1.2</v>
      </c>
      <c r="C8720" s="14">
        <f t="shared" si="1365"/>
        <v>33.980215919999999</v>
      </c>
      <c r="D8720" s="48">
        <f t="shared" si="1366"/>
        <v>1.2016579303732807E-2</v>
      </c>
      <c r="E8720" s="12">
        <f t="shared" si="1367"/>
        <v>0.57679580657917484</v>
      </c>
      <c r="F8720" s="14">
        <v>1.75</v>
      </c>
      <c r="G8720" s="14">
        <v>1.75</v>
      </c>
      <c r="H8720" s="12">
        <f t="shared" si="1361"/>
        <v>2.4059422895195244</v>
      </c>
      <c r="I8720" s="14">
        <f t="shared" si="1362"/>
        <v>81.754438488932593</v>
      </c>
      <c r="J8720" s="15">
        <f t="shared" si="1363"/>
        <v>0.14715798928007867</v>
      </c>
      <c r="M8720" s="15">
        <f t="shared" si="1364"/>
        <v>2.8911196322215851E-2</v>
      </c>
      <c r="N8720" s="15"/>
      <c r="O8720" s="15"/>
      <c r="P8720" s="15"/>
    </row>
    <row r="8721" spans="1:16" x14ac:dyDescent="0.25">
      <c r="A8721" s="13">
        <v>41804.645833333336</v>
      </c>
      <c r="B8721" s="14">
        <v>1.2</v>
      </c>
      <c r="C8721" s="14">
        <f t="shared" si="1365"/>
        <v>33.980215919999999</v>
      </c>
      <c r="D8721" s="48">
        <f t="shared" si="1366"/>
        <v>1.2016579303732807E-2</v>
      </c>
      <c r="E8721" s="12">
        <f t="shared" si="1367"/>
        <v>0.57679580657917484</v>
      </c>
      <c r="F8721" s="14">
        <v>1.71</v>
      </c>
      <c r="G8721" s="14">
        <v>1.71</v>
      </c>
      <c r="H8721" s="12">
        <f t="shared" si="1361"/>
        <v>2.3455196395333919</v>
      </c>
      <c r="I8721" s="14">
        <f t="shared" si="1362"/>
        <v>79.701263795945223</v>
      </c>
      <c r="J8721" s="15">
        <f t="shared" si="1363"/>
        <v>0.14346227483270138</v>
      </c>
      <c r="M8721" s="15">
        <f t="shared" si="1364"/>
        <v>2.8185122756915794E-2</v>
      </c>
      <c r="N8721" s="15"/>
      <c r="O8721" s="15"/>
      <c r="P8721" s="15"/>
    </row>
    <row r="8722" spans="1:16" x14ac:dyDescent="0.25">
      <c r="A8722" s="13">
        <v>41804.666666666664</v>
      </c>
      <c r="B8722" s="14">
        <v>1</v>
      </c>
      <c r="C8722" s="14">
        <f t="shared" si="1365"/>
        <v>28.316846600000002</v>
      </c>
      <c r="D8722" s="48">
        <f t="shared" si="1366"/>
        <v>1.0013816086444008E-2</v>
      </c>
      <c r="E8722" s="12">
        <f t="shared" si="1367"/>
        <v>0.48066317214931237</v>
      </c>
      <c r="F8722" s="14">
        <v>1.75</v>
      </c>
      <c r="G8722" s="14">
        <v>1.75</v>
      </c>
      <c r="H8722" s="12">
        <f t="shared" si="1361"/>
        <v>2.4059422895195244</v>
      </c>
      <c r="I8722" s="14">
        <f t="shared" si="1362"/>
        <v>68.128698740777168</v>
      </c>
      <c r="J8722" s="15">
        <f t="shared" si="1363"/>
        <v>0.12263165773339889</v>
      </c>
      <c r="M8722" s="15">
        <f t="shared" si="1364"/>
        <v>2.4092663601846542E-2</v>
      </c>
      <c r="N8722" s="15"/>
      <c r="O8722" s="15"/>
      <c r="P8722" s="15"/>
    </row>
    <row r="8723" spans="1:16" x14ac:dyDescent="0.25">
      <c r="A8723" s="13">
        <v>41804.6875</v>
      </c>
      <c r="B8723" s="14">
        <v>1</v>
      </c>
      <c r="C8723" s="14">
        <f t="shared" si="1365"/>
        <v>28.316846600000002</v>
      </c>
      <c r="D8723" s="48">
        <f t="shared" si="1366"/>
        <v>1.0013816086444008E-2</v>
      </c>
      <c r="E8723" s="12">
        <f t="shared" si="1367"/>
        <v>0.48066317214931237</v>
      </c>
      <c r="F8723" s="14">
        <v>1.75</v>
      </c>
      <c r="G8723" s="14">
        <v>1.75</v>
      </c>
      <c r="H8723" s="12">
        <f t="shared" si="1361"/>
        <v>2.4059422895195244</v>
      </c>
      <c r="I8723" s="14">
        <f t="shared" si="1362"/>
        <v>68.128698740777168</v>
      </c>
      <c r="J8723" s="15">
        <f t="shared" si="1363"/>
        <v>0.12263165773339889</v>
      </c>
      <c r="M8723" s="15">
        <f t="shared" si="1364"/>
        <v>2.4092663601846542E-2</v>
      </c>
      <c r="N8723" s="15"/>
      <c r="O8723" s="15"/>
      <c r="P8723" s="15"/>
    </row>
    <row r="8724" spans="1:16" x14ac:dyDescent="0.25">
      <c r="A8724" s="13">
        <v>41804.708333333336</v>
      </c>
      <c r="B8724" s="14">
        <v>1</v>
      </c>
      <c r="C8724" s="14">
        <f t="shared" si="1365"/>
        <v>28.316846600000002</v>
      </c>
      <c r="D8724" s="48">
        <f t="shared" si="1366"/>
        <v>1.0013816086444008E-2</v>
      </c>
      <c r="E8724" s="12">
        <f t="shared" si="1367"/>
        <v>0.48066317214931237</v>
      </c>
      <c r="F8724" s="14">
        <v>1.58</v>
      </c>
      <c r="G8724" s="14">
        <v>1.58</v>
      </c>
      <c r="H8724" s="12">
        <f t="shared" si="1361"/>
        <v>2.1501370756214859</v>
      </c>
      <c r="I8724" s="14">
        <f t="shared" si="1362"/>
        <v>60.885101739346219</v>
      </c>
      <c r="J8724" s="15">
        <f t="shared" si="1363"/>
        <v>0.10959318313082318</v>
      </c>
      <c r="M8724" s="15">
        <f t="shared" si="1364"/>
        <v>2.1531077235918111E-2</v>
      </c>
      <c r="N8724" s="15"/>
      <c r="O8724" s="15"/>
      <c r="P8724" s="15"/>
    </row>
    <row r="8725" spans="1:16" x14ac:dyDescent="0.25">
      <c r="A8725" s="13">
        <v>41804.729166666664</v>
      </c>
      <c r="B8725" s="14">
        <v>1</v>
      </c>
      <c r="C8725" s="14">
        <f t="shared" si="1365"/>
        <v>28.316846600000002</v>
      </c>
      <c r="D8725" s="48">
        <f t="shared" si="1366"/>
        <v>1.0013816086444008E-2</v>
      </c>
      <c r="E8725" s="12">
        <f t="shared" si="1367"/>
        <v>0.48066317214931237</v>
      </c>
      <c r="F8725" s="14">
        <v>1.6</v>
      </c>
      <c r="G8725" s="14">
        <v>1.6</v>
      </c>
      <c r="H8725" s="12">
        <f t="shared" si="1361"/>
        <v>2.1800945700954326</v>
      </c>
      <c r="I8725" s="14">
        <f t="shared" si="1362"/>
        <v>61.733403514885318</v>
      </c>
      <c r="J8725" s="15">
        <f t="shared" si="1363"/>
        <v>0.11112012632679356</v>
      </c>
      <c r="M8725" s="15">
        <f t="shared" si="1364"/>
        <v>2.1831066075990876E-2</v>
      </c>
      <c r="N8725" s="15"/>
      <c r="O8725" s="15"/>
      <c r="P8725" s="15"/>
    </row>
    <row r="8726" spans="1:16" x14ac:dyDescent="0.25">
      <c r="A8726" s="13">
        <v>41804.75</v>
      </c>
      <c r="B8726" s="14">
        <v>1</v>
      </c>
      <c r="C8726" s="14">
        <f t="shared" si="1365"/>
        <v>28.316846600000002</v>
      </c>
      <c r="D8726" s="48">
        <f t="shared" si="1366"/>
        <v>1.0013816086444008E-2</v>
      </c>
      <c r="E8726" s="12">
        <f t="shared" si="1367"/>
        <v>0.48066317214931237</v>
      </c>
      <c r="F8726" s="14">
        <v>1.74</v>
      </c>
      <c r="G8726" s="14">
        <v>1.74</v>
      </c>
      <c r="H8726" s="12">
        <f t="shared" si="1361"/>
        <v>2.3908235520030234</v>
      </c>
      <c r="I8726" s="14">
        <f t="shared" si="1362"/>
        <v>67.700583769736738</v>
      </c>
      <c r="J8726" s="15">
        <f t="shared" si="1363"/>
        <v>0.12186105078552611</v>
      </c>
      <c r="M8726" s="15">
        <f t="shared" si="1364"/>
        <v>2.3941267344897075E-2</v>
      </c>
      <c r="N8726" s="15"/>
      <c r="O8726" s="15"/>
      <c r="P8726" s="15"/>
    </row>
    <row r="8727" spans="1:16" x14ac:dyDescent="0.25">
      <c r="A8727" s="13">
        <v>41804.770833333336</v>
      </c>
      <c r="B8727" s="14">
        <v>1</v>
      </c>
      <c r="C8727" s="14">
        <f t="shared" si="1365"/>
        <v>28.316846600000002</v>
      </c>
      <c r="D8727" s="48">
        <f t="shared" si="1366"/>
        <v>1.0013816086444008E-2</v>
      </c>
      <c r="E8727" s="12">
        <f t="shared" si="1367"/>
        <v>0.48066317214931237</v>
      </c>
      <c r="F8727" s="14">
        <v>1.54</v>
      </c>
      <c r="G8727" s="14">
        <v>1.54</v>
      </c>
      <c r="H8727" s="12">
        <f t="shared" si="1361"/>
        <v>2.0903362172486739</v>
      </c>
      <c r="I8727" s="14">
        <f t="shared" si="1362"/>
        <v>59.191730006254978</v>
      </c>
      <c r="J8727" s="15">
        <f t="shared" si="1363"/>
        <v>0.10654511401125896</v>
      </c>
      <c r="M8727" s="15">
        <f t="shared" si="1364"/>
        <v>2.0932242438361288E-2</v>
      </c>
      <c r="N8727" s="15"/>
      <c r="O8727" s="15"/>
      <c r="P8727" s="15"/>
    </row>
    <row r="8728" spans="1:16" x14ac:dyDescent="0.25">
      <c r="A8728" s="13">
        <v>41804.791666666664</v>
      </c>
      <c r="B8728" s="14">
        <v>1</v>
      </c>
      <c r="C8728" s="14">
        <f t="shared" si="1365"/>
        <v>28.316846600000002</v>
      </c>
      <c r="D8728" s="48">
        <f t="shared" si="1366"/>
        <v>1.0013816086444008E-2</v>
      </c>
      <c r="E8728" s="12">
        <f t="shared" si="1367"/>
        <v>0.48066317214931237</v>
      </c>
      <c r="F8728" s="14">
        <v>1.69</v>
      </c>
      <c r="G8728" s="14">
        <v>1.69</v>
      </c>
      <c r="H8728" s="12">
        <f t="shared" si="1361"/>
        <v>2.3153610726797385</v>
      </c>
      <c r="I8728" s="14">
        <f t="shared" si="1362"/>
        <v>65.563724318683612</v>
      </c>
      <c r="J8728" s="15">
        <f t="shared" si="1363"/>
        <v>0.11801470377363051</v>
      </c>
      <c r="M8728" s="15">
        <f t="shared" si="1364"/>
        <v>2.3185599955526621E-2</v>
      </c>
      <c r="N8728" s="15"/>
      <c r="O8728" s="15"/>
      <c r="P8728" s="15"/>
    </row>
    <row r="8729" spans="1:16" x14ac:dyDescent="0.25">
      <c r="A8729" s="13">
        <v>41804.8125</v>
      </c>
      <c r="B8729" s="14">
        <v>1</v>
      </c>
      <c r="C8729" s="14">
        <f t="shared" si="1365"/>
        <v>28.316846600000002</v>
      </c>
      <c r="D8729" s="48">
        <f t="shared" si="1366"/>
        <v>1.0013816086444008E-2</v>
      </c>
      <c r="E8729" s="12">
        <f t="shared" si="1367"/>
        <v>0.48066317214931237</v>
      </c>
      <c r="F8729" s="14">
        <v>1.47</v>
      </c>
      <c r="G8729" s="14">
        <v>1.47</v>
      </c>
      <c r="H8729" s="12">
        <f t="shared" si="1361"/>
        <v>1.9860602555865041</v>
      </c>
      <c r="I8729" s="14">
        <f t="shared" si="1362"/>
        <v>56.238963595799831</v>
      </c>
      <c r="J8729" s="15">
        <f t="shared" si="1363"/>
        <v>0.10123013447243968</v>
      </c>
      <c r="M8729" s="15">
        <f t="shared" si="1364"/>
        <v>1.988804213603923E-2</v>
      </c>
      <c r="N8729" s="15"/>
      <c r="O8729" s="15"/>
      <c r="P8729" s="15"/>
    </row>
    <row r="8730" spans="1:16" x14ac:dyDescent="0.25">
      <c r="A8730" s="13">
        <v>41804.833333333336</v>
      </c>
      <c r="B8730" s="14">
        <v>1</v>
      </c>
      <c r="C8730" s="14">
        <f t="shared" si="1365"/>
        <v>28.316846600000002</v>
      </c>
      <c r="D8730" s="48">
        <f t="shared" si="1366"/>
        <v>1.0013816086444008E-2</v>
      </c>
      <c r="E8730" s="12">
        <f t="shared" si="1367"/>
        <v>0.48066317214931237</v>
      </c>
      <c r="F8730" s="14">
        <v>1.51</v>
      </c>
      <c r="G8730" s="14">
        <v>1.51</v>
      </c>
      <c r="H8730" s="12">
        <f t="shared" si="1361"/>
        <v>2.0455871851379022</v>
      </c>
      <c r="I8730" s="14">
        <f t="shared" si="1362"/>
        <v>57.924578528475777</v>
      </c>
      <c r="J8730" s="15">
        <f t="shared" si="1363"/>
        <v>0.10426424135125639</v>
      </c>
      <c r="M8730" s="15">
        <f t="shared" si="1364"/>
        <v>2.048413386075764E-2</v>
      </c>
      <c r="N8730" s="15"/>
      <c r="O8730" s="15"/>
      <c r="P8730" s="15"/>
    </row>
    <row r="8731" spans="1:16" x14ac:dyDescent="0.25">
      <c r="A8731" s="13">
        <v>41804.854166666664</v>
      </c>
      <c r="B8731" s="14">
        <v>1</v>
      </c>
      <c r="C8731" s="14">
        <f t="shared" si="1365"/>
        <v>28.316846600000002</v>
      </c>
      <c r="D8731" s="48">
        <f t="shared" si="1366"/>
        <v>1.0013816086444008E-2</v>
      </c>
      <c r="E8731" s="12">
        <f t="shared" si="1367"/>
        <v>0.48066317214931237</v>
      </c>
      <c r="F8731" s="14">
        <v>1.76</v>
      </c>
      <c r="G8731" s="14">
        <v>1.76</v>
      </c>
      <c r="H8731" s="12">
        <f t="shared" ref="H8731:H8794" si="1371">1.3*G8731^(1.1)</f>
        <v>2.421069668828133</v>
      </c>
      <c r="I8731" s="14">
        <f t="shared" ref="I8731:I8794" si="1372">C8731*H8731</f>
        <v>68.557058420119048</v>
      </c>
      <c r="J8731" s="15">
        <f t="shared" ref="J8731:J8794" si="1373">I8731*1800*10^-6</f>
        <v>0.12340270515621428</v>
      </c>
      <c r="M8731" s="15">
        <f t="shared" ref="M8731:M8794" si="1374">J8731/5.09</f>
        <v>2.4244146396112824E-2</v>
      </c>
      <c r="N8731" s="15"/>
      <c r="O8731" s="15"/>
      <c r="P8731" s="15"/>
    </row>
    <row r="8732" spans="1:16" x14ac:dyDescent="0.25">
      <c r="A8732" s="13">
        <v>41804.875</v>
      </c>
      <c r="B8732" s="14">
        <v>1</v>
      </c>
      <c r="C8732" s="14">
        <f t="shared" si="1365"/>
        <v>28.316846600000002</v>
      </c>
      <c r="D8732" s="48">
        <f t="shared" si="1366"/>
        <v>1.0013816086444008E-2</v>
      </c>
      <c r="E8732" s="12">
        <f t="shared" si="1367"/>
        <v>0.48066317214931237</v>
      </c>
      <c r="F8732" s="14">
        <v>1.95</v>
      </c>
      <c r="G8732" s="14">
        <v>1.95</v>
      </c>
      <c r="H8732" s="12">
        <f t="shared" si="1371"/>
        <v>2.7100757168564051</v>
      </c>
      <c r="I8732" s="14">
        <f t="shared" si="1372"/>
        <v>76.740798348607868</v>
      </c>
      <c r="J8732" s="15">
        <f t="shared" si="1373"/>
        <v>0.13813343702749414</v>
      </c>
      <c r="M8732" s="15">
        <f t="shared" si="1374"/>
        <v>2.7138199808937946E-2</v>
      </c>
      <c r="N8732" s="15"/>
      <c r="O8732" s="15"/>
      <c r="P8732" s="15"/>
    </row>
    <row r="8733" spans="1:16" x14ac:dyDescent="0.25">
      <c r="A8733" s="13">
        <v>41804.895833333336</v>
      </c>
      <c r="B8733" s="14">
        <v>1</v>
      </c>
      <c r="C8733" s="14">
        <f t="shared" si="1365"/>
        <v>28.316846600000002</v>
      </c>
      <c r="D8733" s="48">
        <f t="shared" si="1366"/>
        <v>1.0013816086444008E-2</v>
      </c>
      <c r="E8733" s="12">
        <f t="shared" si="1367"/>
        <v>0.48066317214931237</v>
      </c>
      <c r="F8733" s="14">
        <v>1.96</v>
      </c>
      <c r="G8733" s="14">
        <v>1.96</v>
      </c>
      <c r="H8733" s="12">
        <f t="shared" si="1371"/>
        <v>2.7253672373474753</v>
      </c>
      <c r="I8733" s="14">
        <f t="shared" si="1372"/>
        <v>77.173805988634257</v>
      </c>
      <c r="J8733" s="15">
        <f t="shared" si="1373"/>
        <v>0.13891285077954166</v>
      </c>
      <c r="M8733" s="15">
        <f t="shared" si="1374"/>
        <v>2.7291326282817614E-2</v>
      </c>
      <c r="N8733" s="15"/>
      <c r="O8733" s="15"/>
      <c r="P8733" s="15"/>
    </row>
    <row r="8734" spans="1:16" x14ac:dyDescent="0.25">
      <c r="A8734" s="13">
        <v>41804.916666666664</v>
      </c>
      <c r="B8734" s="14">
        <v>1</v>
      </c>
      <c r="C8734" s="14">
        <f t="shared" si="1365"/>
        <v>28.316846600000002</v>
      </c>
      <c r="D8734" s="48">
        <f t="shared" si="1366"/>
        <v>1.0013816086444008E-2</v>
      </c>
      <c r="E8734" s="12">
        <f t="shared" si="1367"/>
        <v>0.48066317214931237</v>
      </c>
      <c r="F8734" s="14">
        <v>1.9</v>
      </c>
      <c r="G8734" s="14">
        <v>1.9</v>
      </c>
      <c r="H8734" s="12">
        <f t="shared" si="1371"/>
        <v>2.6337364444419591</v>
      </c>
      <c r="I8734" s="14">
        <f t="shared" si="1372"/>
        <v>74.57911088209238</v>
      </c>
      <c r="J8734" s="15">
        <f t="shared" si="1373"/>
        <v>0.13424239958776629</v>
      </c>
      <c r="M8734" s="15">
        <f t="shared" si="1374"/>
        <v>2.6373752374806738E-2</v>
      </c>
      <c r="N8734" s="15"/>
      <c r="O8734" s="15"/>
      <c r="P8734" s="15"/>
    </row>
    <row r="8735" spans="1:16" x14ac:dyDescent="0.25">
      <c r="A8735" s="13">
        <v>41804.9375</v>
      </c>
      <c r="B8735" s="14">
        <v>1</v>
      </c>
      <c r="C8735" s="14">
        <f t="shared" si="1365"/>
        <v>28.316846600000002</v>
      </c>
      <c r="D8735" s="48">
        <f t="shared" si="1366"/>
        <v>1.0013816086444008E-2</v>
      </c>
      <c r="E8735" s="12">
        <f t="shared" si="1367"/>
        <v>0.48066317214931237</v>
      </c>
      <c r="F8735" s="14">
        <v>1.81</v>
      </c>
      <c r="G8735" s="14">
        <v>1.81</v>
      </c>
      <c r="H8735" s="12">
        <f t="shared" si="1371"/>
        <v>2.4968346615636512</v>
      </c>
      <c r="I8735" s="14">
        <f t="shared" si="1372"/>
        <v>70.702484097060832</v>
      </c>
      <c r="J8735" s="15">
        <f t="shared" si="1373"/>
        <v>0.12726447137470948</v>
      </c>
      <c r="M8735" s="15">
        <f t="shared" si="1374"/>
        <v>2.5002843099157068E-2</v>
      </c>
      <c r="N8735" s="15"/>
      <c r="O8735" s="15"/>
      <c r="P8735" s="15"/>
    </row>
    <row r="8736" spans="1:16" x14ac:dyDescent="0.25">
      <c r="A8736" s="13">
        <v>41804.958333333336</v>
      </c>
      <c r="B8736" s="14">
        <v>1</v>
      </c>
      <c r="C8736" s="14">
        <f t="shared" si="1365"/>
        <v>28.316846600000002</v>
      </c>
      <c r="D8736" s="48">
        <f t="shared" si="1366"/>
        <v>1.0013816086444008E-2</v>
      </c>
      <c r="E8736" s="12">
        <f t="shared" si="1367"/>
        <v>0.48066317214931237</v>
      </c>
      <c r="F8736" s="14">
        <v>1.77</v>
      </c>
      <c r="G8736" s="14">
        <v>1.77</v>
      </c>
      <c r="H8736" s="12">
        <f t="shared" si="1371"/>
        <v>2.4362056457248333</v>
      </c>
      <c r="I8736" s="14">
        <f t="shared" si="1372"/>
        <v>68.98566155604405</v>
      </c>
      <c r="J8736" s="15">
        <f t="shared" si="1373"/>
        <v>0.1241741908008793</v>
      </c>
      <c r="M8736" s="15">
        <f t="shared" si="1374"/>
        <v>2.4395715285045048E-2</v>
      </c>
      <c r="N8736" s="15"/>
      <c r="O8736" s="15"/>
      <c r="P8736" s="15"/>
    </row>
    <row r="8737" spans="1:16" x14ac:dyDescent="0.25">
      <c r="A8737" s="13">
        <v>41804.979166666664</v>
      </c>
      <c r="B8737" s="14">
        <v>1</v>
      </c>
      <c r="C8737" s="14">
        <f t="shared" si="1365"/>
        <v>28.316846600000002</v>
      </c>
      <c r="D8737" s="48">
        <f t="shared" si="1366"/>
        <v>1.0013816086444008E-2</v>
      </c>
      <c r="E8737" s="12">
        <f t="shared" si="1367"/>
        <v>0.48066317214931237</v>
      </c>
      <c r="F8737" s="14">
        <v>1.63</v>
      </c>
      <c r="G8737" s="14">
        <v>1.63</v>
      </c>
      <c r="H8737" s="12">
        <f t="shared" si="1371"/>
        <v>2.225100939747918</v>
      </c>
      <c r="I8737" s="14">
        <f t="shared" si="1372"/>
        <v>63.007841980357639</v>
      </c>
      <c r="J8737" s="15">
        <f t="shared" si="1373"/>
        <v>0.11341411556464374</v>
      </c>
      <c r="M8737" s="15">
        <f t="shared" si="1374"/>
        <v>2.2281751584409381E-2</v>
      </c>
      <c r="N8737" s="15"/>
      <c r="O8737" s="15"/>
      <c r="P8737" s="15"/>
    </row>
    <row r="8738" spans="1:16" x14ac:dyDescent="0.25">
      <c r="A8738" s="13">
        <v>41805</v>
      </c>
      <c r="B8738" s="14">
        <v>1</v>
      </c>
      <c r="C8738" s="14">
        <f t="shared" ref="C8738:C8801" si="1375">B8738*28.3168466</f>
        <v>28.316846600000002</v>
      </c>
      <c r="D8738" s="48">
        <f t="shared" ref="D8738:D8801" si="1376">C8738*1800*10^6/(5.09*10^12)</f>
        <v>1.0013816086444008E-2</v>
      </c>
      <c r="E8738" s="12">
        <f t="shared" ref="E8738:E8801" si="1377">C8738*86400*10^6/(5.09*10^12)</f>
        <v>0.48066317214931237</v>
      </c>
      <c r="F8738" s="14">
        <v>1.9</v>
      </c>
      <c r="G8738" s="14">
        <v>1.9</v>
      </c>
      <c r="H8738" s="12">
        <f t="shared" si="1371"/>
        <v>2.6337364444419591</v>
      </c>
      <c r="I8738" s="14">
        <f t="shared" si="1372"/>
        <v>74.57911088209238</v>
      </c>
      <c r="J8738" s="15">
        <f t="shared" si="1373"/>
        <v>0.13424239958776629</v>
      </c>
      <c r="K8738" s="14">
        <f t="shared" ref="K8738" si="1378">SUM(J8738:J8785)</f>
        <v>4.5649976400890226</v>
      </c>
      <c r="L8738" s="14">
        <f>K8738/5.09</f>
        <v>0.89685611789568231</v>
      </c>
      <c r="M8738" s="15">
        <f t="shared" si="1374"/>
        <v>2.6373752374806738E-2</v>
      </c>
      <c r="N8738" s="15">
        <f t="shared" ref="N8738" si="1379">AVERAGE(H8738:H8785)</f>
        <v>1.962244148412341</v>
      </c>
      <c r="O8738" s="15">
        <f t="shared" ref="O8738" si="1380">AVERAGE(E8738:E8785)</f>
        <v>0.4556286319332023</v>
      </c>
      <c r="P8738" s="15">
        <f>MAX(E8738:E8785)</f>
        <v>0.48066317214931237</v>
      </c>
    </row>
    <row r="8739" spans="1:16" x14ac:dyDescent="0.25">
      <c r="A8739" s="13">
        <v>41805.020833333336</v>
      </c>
      <c r="B8739" s="14">
        <v>1</v>
      </c>
      <c r="C8739" s="14">
        <f t="shared" si="1375"/>
        <v>28.316846600000002</v>
      </c>
      <c r="D8739" s="48">
        <f t="shared" si="1376"/>
        <v>1.0013816086444008E-2</v>
      </c>
      <c r="E8739" s="12">
        <f t="shared" si="1377"/>
        <v>0.48066317214931237</v>
      </c>
      <c r="F8739" s="14">
        <v>1.54</v>
      </c>
      <c r="G8739" s="14">
        <v>1.54</v>
      </c>
      <c r="H8739" s="12">
        <f t="shared" si="1371"/>
        <v>2.0903362172486739</v>
      </c>
      <c r="I8739" s="14">
        <f t="shared" si="1372"/>
        <v>59.191730006254978</v>
      </c>
      <c r="J8739" s="15">
        <f t="shared" si="1373"/>
        <v>0.10654511401125896</v>
      </c>
      <c r="M8739" s="15">
        <f t="shared" si="1374"/>
        <v>2.0932242438361288E-2</v>
      </c>
      <c r="N8739" s="15"/>
      <c r="O8739" s="15"/>
      <c r="P8739" s="15"/>
    </row>
    <row r="8740" spans="1:16" x14ac:dyDescent="0.25">
      <c r="A8740" s="13">
        <v>41805.041666666664</v>
      </c>
      <c r="B8740" s="14">
        <v>1</v>
      </c>
      <c r="C8740" s="14">
        <f t="shared" si="1375"/>
        <v>28.316846600000002</v>
      </c>
      <c r="D8740" s="48">
        <f t="shared" si="1376"/>
        <v>1.0013816086444008E-2</v>
      </c>
      <c r="E8740" s="12">
        <f t="shared" si="1377"/>
        <v>0.48066317214931237</v>
      </c>
      <c r="F8740" s="14">
        <v>1.81</v>
      </c>
      <c r="G8740" s="14">
        <v>1.81</v>
      </c>
      <c r="H8740" s="12">
        <f t="shared" si="1371"/>
        <v>2.4968346615636512</v>
      </c>
      <c r="I8740" s="14">
        <f t="shared" si="1372"/>
        <v>70.702484097060832</v>
      </c>
      <c r="J8740" s="15">
        <f t="shared" si="1373"/>
        <v>0.12726447137470948</v>
      </c>
      <c r="M8740" s="15">
        <f t="shared" si="1374"/>
        <v>2.5002843099157068E-2</v>
      </c>
      <c r="N8740" s="15"/>
      <c r="O8740" s="15"/>
      <c r="P8740" s="15"/>
    </row>
    <row r="8741" spans="1:16" x14ac:dyDescent="0.25">
      <c r="A8741" s="13">
        <v>41805.0625</v>
      </c>
      <c r="B8741" s="14">
        <v>1</v>
      </c>
      <c r="C8741" s="14">
        <f t="shared" si="1375"/>
        <v>28.316846600000002</v>
      </c>
      <c r="D8741" s="48">
        <f t="shared" si="1376"/>
        <v>1.0013816086444008E-2</v>
      </c>
      <c r="E8741" s="12">
        <f t="shared" si="1377"/>
        <v>0.48066317214931237</v>
      </c>
      <c r="F8741" s="14">
        <v>1.62</v>
      </c>
      <c r="G8741" s="14">
        <v>1.62</v>
      </c>
      <c r="H8741" s="12">
        <f t="shared" si="1371"/>
        <v>2.2100895357791535</v>
      </c>
      <c r="I8741" s="14">
        <f t="shared" si="1372"/>
        <v>62.582766356923507</v>
      </c>
      <c r="J8741" s="15">
        <f t="shared" si="1373"/>
        <v>0.1126489794424623</v>
      </c>
      <c r="M8741" s="15">
        <f t="shared" si="1374"/>
        <v>2.2131430145866857E-2</v>
      </c>
      <c r="N8741" s="15"/>
      <c r="O8741" s="15"/>
      <c r="P8741" s="15"/>
    </row>
    <row r="8742" spans="1:16" x14ac:dyDescent="0.25">
      <c r="A8742" s="13">
        <v>41805.083333333336</v>
      </c>
      <c r="B8742" s="14">
        <v>1</v>
      </c>
      <c r="C8742" s="14">
        <f t="shared" si="1375"/>
        <v>28.316846600000002</v>
      </c>
      <c r="D8742" s="48">
        <f t="shared" si="1376"/>
        <v>1.0013816086444008E-2</v>
      </c>
      <c r="E8742" s="12">
        <f t="shared" si="1377"/>
        <v>0.48066317214931237</v>
      </c>
      <c r="F8742" s="14">
        <v>1.68</v>
      </c>
      <c r="G8742" s="14">
        <v>1.68</v>
      </c>
      <c r="H8742" s="12">
        <f t="shared" si="1371"/>
        <v>2.3002951417999142</v>
      </c>
      <c r="I8742" s="14">
        <f t="shared" si="1372"/>
        <v>65.137104665073423</v>
      </c>
      <c r="J8742" s="15">
        <f t="shared" si="1373"/>
        <v>0.11724678839713215</v>
      </c>
      <c r="M8742" s="15">
        <f t="shared" si="1374"/>
        <v>2.3034732494524982E-2</v>
      </c>
      <c r="N8742" s="15"/>
      <c r="O8742" s="15"/>
      <c r="P8742" s="15"/>
    </row>
    <row r="8743" spans="1:16" x14ac:dyDescent="0.25">
      <c r="A8743" s="13">
        <v>41805.104166666664</v>
      </c>
      <c r="B8743" s="14">
        <v>1</v>
      </c>
      <c r="C8743" s="14">
        <f t="shared" si="1375"/>
        <v>28.316846600000002</v>
      </c>
      <c r="D8743" s="48">
        <f t="shared" si="1376"/>
        <v>1.0013816086444008E-2</v>
      </c>
      <c r="E8743" s="12">
        <f t="shared" si="1377"/>
        <v>0.48066317214931237</v>
      </c>
      <c r="F8743" s="14">
        <v>1.91</v>
      </c>
      <c r="G8743" s="14">
        <v>1.91</v>
      </c>
      <c r="H8743" s="12">
        <f t="shared" si="1371"/>
        <v>2.6489883985761318</v>
      </c>
      <c r="I8743" s="14">
        <f t="shared" si="1372"/>
        <v>75.010998127659988</v>
      </c>
      <c r="J8743" s="15">
        <f t="shared" si="1373"/>
        <v>0.13501979662978797</v>
      </c>
      <c r="M8743" s="15">
        <f t="shared" si="1374"/>
        <v>2.6526482638465222E-2</v>
      </c>
      <c r="N8743" s="15"/>
      <c r="O8743" s="15"/>
      <c r="P8743" s="15"/>
    </row>
    <row r="8744" spans="1:16" x14ac:dyDescent="0.25">
      <c r="A8744" s="13">
        <v>41805.125</v>
      </c>
      <c r="B8744" s="14">
        <v>1</v>
      </c>
      <c r="C8744" s="14">
        <f t="shared" si="1375"/>
        <v>28.316846600000002</v>
      </c>
      <c r="D8744" s="48">
        <f t="shared" si="1376"/>
        <v>1.0013816086444008E-2</v>
      </c>
      <c r="E8744" s="12">
        <f t="shared" si="1377"/>
        <v>0.48066317214931237</v>
      </c>
      <c r="F8744" s="14">
        <v>1.6</v>
      </c>
      <c r="G8744" s="14">
        <v>1.6</v>
      </c>
      <c r="H8744" s="12">
        <f t="shared" si="1371"/>
        <v>2.1800945700954326</v>
      </c>
      <c r="I8744" s="14">
        <f t="shared" si="1372"/>
        <v>61.733403514885318</v>
      </c>
      <c r="J8744" s="15">
        <f t="shared" si="1373"/>
        <v>0.11112012632679356</v>
      </c>
      <c r="M8744" s="15">
        <f t="shared" si="1374"/>
        <v>2.1831066075990876E-2</v>
      </c>
      <c r="N8744" s="15"/>
      <c r="O8744" s="15"/>
      <c r="P8744" s="15"/>
    </row>
    <row r="8745" spans="1:16" x14ac:dyDescent="0.25">
      <c r="A8745" s="13">
        <v>41805.145833333336</v>
      </c>
      <c r="B8745" s="14">
        <v>1</v>
      </c>
      <c r="C8745" s="14">
        <f t="shared" si="1375"/>
        <v>28.316846600000002</v>
      </c>
      <c r="D8745" s="48">
        <f t="shared" si="1376"/>
        <v>1.0013816086444008E-2</v>
      </c>
      <c r="E8745" s="12">
        <f t="shared" si="1377"/>
        <v>0.48066317214931237</v>
      </c>
      <c r="F8745" s="14">
        <v>1.69</v>
      </c>
      <c r="G8745" s="14">
        <v>1.69</v>
      </c>
      <c r="H8745" s="12">
        <f t="shared" si="1371"/>
        <v>2.3153610726797385</v>
      </c>
      <c r="I8745" s="14">
        <f t="shared" si="1372"/>
        <v>65.563724318683612</v>
      </c>
      <c r="J8745" s="15">
        <f t="shared" si="1373"/>
        <v>0.11801470377363051</v>
      </c>
      <c r="M8745" s="15">
        <f t="shared" si="1374"/>
        <v>2.3185599955526621E-2</v>
      </c>
      <c r="N8745" s="15"/>
      <c r="O8745" s="15"/>
      <c r="P8745" s="15"/>
    </row>
    <row r="8746" spans="1:16" x14ac:dyDescent="0.25">
      <c r="A8746" s="13">
        <v>41805.166666666664</v>
      </c>
      <c r="B8746" s="14">
        <v>1</v>
      </c>
      <c r="C8746" s="14">
        <f t="shared" si="1375"/>
        <v>28.316846600000002</v>
      </c>
      <c r="D8746" s="48">
        <f t="shared" si="1376"/>
        <v>1.0013816086444008E-2</v>
      </c>
      <c r="E8746" s="12">
        <f t="shared" si="1377"/>
        <v>0.48066317214931237</v>
      </c>
      <c r="F8746" s="14">
        <v>1.62</v>
      </c>
      <c r="G8746" s="14">
        <v>1.62</v>
      </c>
      <c r="H8746" s="12">
        <f t="shared" si="1371"/>
        <v>2.2100895357791535</v>
      </c>
      <c r="I8746" s="14">
        <f t="shared" si="1372"/>
        <v>62.582766356923507</v>
      </c>
      <c r="J8746" s="15">
        <f t="shared" si="1373"/>
        <v>0.1126489794424623</v>
      </c>
      <c r="M8746" s="15">
        <f t="shared" si="1374"/>
        <v>2.2131430145866857E-2</v>
      </c>
      <c r="N8746" s="15"/>
      <c r="O8746" s="15"/>
      <c r="P8746" s="15"/>
    </row>
    <row r="8747" spans="1:16" x14ac:dyDescent="0.25">
      <c r="A8747" s="13">
        <v>41805.1875</v>
      </c>
      <c r="B8747" s="14">
        <v>1</v>
      </c>
      <c r="C8747" s="14">
        <f t="shared" si="1375"/>
        <v>28.316846600000002</v>
      </c>
      <c r="D8747" s="48">
        <f t="shared" si="1376"/>
        <v>1.0013816086444008E-2</v>
      </c>
      <c r="E8747" s="12">
        <f t="shared" si="1377"/>
        <v>0.48066317214931237</v>
      </c>
      <c r="F8747" s="14">
        <v>1.63</v>
      </c>
      <c r="G8747" s="14">
        <v>1.63</v>
      </c>
      <c r="H8747" s="12">
        <f t="shared" si="1371"/>
        <v>2.225100939747918</v>
      </c>
      <c r="I8747" s="14">
        <f t="shared" si="1372"/>
        <v>63.007841980357639</v>
      </c>
      <c r="J8747" s="15">
        <f t="shared" si="1373"/>
        <v>0.11341411556464374</v>
      </c>
      <c r="M8747" s="15">
        <f t="shared" si="1374"/>
        <v>2.2281751584409381E-2</v>
      </c>
      <c r="N8747" s="15"/>
      <c r="O8747" s="15"/>
      <c r="P8747" s="15"/>
    </row>
    <row r="8748" spans="1:16" x14ac:dyDescent="0.25">
      <c r="A8748" s="13">
        <v>41805.208333333336</v>
      </c>
      <c r="B8748" s="14">
        <v>1</v>
      </c>
      <c r="C8748" s="14">
        <f t="shared" si="1375"/>
        <v>28.316846600000002</v>
      </c>
      <c r="D8748" s="48">
        <f t="shared" si="1376"/>
        <v>1.0013816086444008E-2</v>
      </c>
      <c r="E8748" s="12">
        <f t="shared" si="1377"/>
        <v>0.48066317214931237</v>
      </c>
      <c r="F8748" s="14">
        <v>1.95</v>
      </c>
      <c r="G8748" s="14">
        <v>1.95</v>
      </c>
      <c r="H8748" s="12">
        <f t="shared" si="1371"/>
        <v>2.7100757168564051</v>
      </c>
      <c r="I8748" s="14">
        <f t="shared" si="1372"/>
        <v>76.740798348607868</v>
      </c>
      <c r="J8748" s="15">
        <f t="shared" si="1373"/>
        <v>0.13813343702749414</v>
      </c>
      <c r="M8748" s="15">
        <f t="shared" si="1374"/>
        <v>2.7138199808937946E-2</v>
      </c>
      <c r="N8748" s="15"/>
      <c r="O8748" s="15"/>
      <c r="P8748" s="15"/>
    </row>
    <row r="8749" spans="1:16" x14ac:dyDescent="0.25">
      <c r="A8749" s="13">
        <v>41805.229166666664</v>
      </c>
      <c r="B8749" s="14">
        <v>1</v>
      </c>
      <c r="C8749" s="14">
        <f t="shared" si="1375"/>
        <v>28.316846600000002</v>
      </c>
      <c r="D8749" s="48">
        <f t="shared" si="1376"/>
        <v>1.0013816086444008E-2</v>
      </c>
      <c r="E8749" s="12">
        <f t="shared" si="1377"/>
        <v>0.48066317214931237</v>
      </c>
      <c r="F8749" s="14">
        <v>1.78</v>
      </c>
      <c r="G8749" s="14">
        <v>1.78</v>
      </c>
      <c r="H8749" s="12">
        <f t="shared" si="1371"/>
        <v>2.4513501764802577</v>
      </c>
      <c r="I8749" s="14">
        <f t="shared" si="1372"/>
        <v>69.414506910274383</v>
      </c>
      <c r="J8749" s="15">
        <f t="shared" si="1373"/>
        <v>0.12494611243849388</v>
      </c>
      <c r="M8749" s="15">
        <f t="shared" si="1374"/>
        <v>2.4547369830745361E-2</v>
      </c>
      <c r="N8749" s="15"/>
      <c r="O8749" s="15"/>
      <c r="P8749" s="15"/>
    </row>
    <row r="8750" spans="1:16" x14ac:dyDescent="0.25">
      <c r="A8750" s="13">
        <v>41805.25</v>
      </c>
      <c r="B8750" s="14">
        <v>1</v>
      </c>
      <c r="C8750" s="14">
        <f t="shared" si="1375"/>
        <v>28.316846600000002</v>
      </c>
      <c r="D8750" s="48">
        <f t="shared" si="1376"/>
        <v>1.0013816086444008E-2</v>
      </c>
      <c r="E8750" s="12">
        <f t="shared" si="1377"/>
        <v>0.48066317214931237</v>
      </c>
      <c r="F8750" s="14">
        <v>1.57</v>
      </c>
      <c r="G8750" s="14">
        <v>1.57</v>
      </c>
      <c r="H8750" s="12">
        <f t="shared" si="1371"/>
        <v>2.1351725130118604</v>
      </c>
      <c r="I8750" s="14">
        <f t="shared" si="1372"/>
        <v>60.46135251549336</v>
      </c>
      <c r="J8750" s="15">
        <f t="shared" si="1373"/>
        <v>0.10883043452788804</v>
      </c>
      <c r="M8750" s="15">
        <f t="shared" si="1374"/>
        <v>2.1381224858131247E-2</v>
      </c>
      <c r="N8750" s="15"/>
      <c r="O8750" s="15"/>
      <c r="P8750" s="15"/>
    </row>
    <row r="8751" spans="1:16" x14ac:dyDescent="0.25">
      <c r="A8751" s="13">
        <v>41805.270833333336</v>
      </c>
      <c r="B8751" s="14">
        <v>1</v>
      </c>
      <c r="C8751" s="14">
        <f t="shared" si="1375"/>
        <v>28.316846600000002</v>
      </c>
      <c r="D8751" s="48">
        <f t="shared" si="1376"/>
        <v>1.0013816086444008E-2</v>
      </c>
      <c r="E8751" s="12">
        <f t="shared" si="1377"/>
        <v>0.48066317214931237</v>
      </c>
      <c r="F8751" s="14">
        <v>1.57</v>
      </c>
      <c r="G8751" s="14">
        <v>1.57</v>
      </c>
      <c r="H8751" s="12">
        <f t="shared" si="1371"/>
        <v>2.1351725130118604</v>
      </c>
      <c r="I8751" s="14">
        <f t="shared" si="1372"/>
        <v>60.46135251549336</v>
      </c>
      <c r="J8751" s="15">
        <f t="shared" si="1373"/>
        <v>0.10883043452788804</v>
      </c>
      <c r="M8751" s="15">
        <f t="shared" si="1374"/>
        <v>2.1381224858131247E-2</v>
      </c>
      <c r="N8751" s="15"/>
      <c r="O8751" s="15"/>
      <c r="P8751" s="15"/>
    </row>
    <row r="8752" spans="1:16" x14ac:dyDescent="0.25">
      <c r="A8752" s="13">
        <v>41805.291666666664</v>
      </c>
      <c r="B8752" s="14">
        <v>1</v>
      </c>
      <c r="C8752" s="14">
        <f t="shared" si="1375"/>
        <v>28.316846600000002</v>
      </c>
      <c r="D8752" s="48">
        <f t="shared" si="1376"/>
        <v>1.0013816086444008E-2</v>
      </c>
      <c r="E8752" s="12">
        <f t="shared" si="1377"/>
        <v>0.48066317214931237</v>
      </c>
      <c r="F8752" s="14">
        <v>1.28</v>
      </c>
      <c r="G8752" s="14">
        <v>1.28</v>
      </c>
      <c r="H8752" s="12">
        <f t="shared" si="1371"/>
        <v>1.7055887348950654</v>
      </c>
      <c r="I8752" s="14">
        <f t="shared" si="1372"/>
        <v>48.296894568711636</v>
      </c>
      <c r="J8752" s="15">
        <f t="shared" si="1373"/>
        <v>8.6934410223680939E-2</v>
      </c>
      <c r="M8752" s="15">
        <f t="shared" si="1374"/>
        <v>1.7079451910349892E-2</v>
      </c>
      <c r="N8752" s="15"/>
      <c r="O8752" s="15"/>
      <c r="P8752" s="15"/>
    </row>
    <row r="8753" spans="1:16" x14ac:dyDescent="0.25">
      <c r="A8753" s="13">
        <v>41805.3125</v>
      </c>
      <c r="B8753" s="14">
        <v>0.9</v>
      </c>
      <c r="C8753" s="14">
        <f t="shared" si="1375"/>
        <v>25.485161940000001</v>
      </c>
      <c r="D8753" s="48">
        <f t="shared" si="1376"/>
        <v>9.0124344777996086E-3</v>
      </c>
      <c r="E8753" s="12">
        <f t="shared" si="1377"/>
        <v>0.43259685493438116</v>
      </c>
      <c r="F8753" s="14">
        <v>1.27</v>
      </c>
      <c r="G8753" s="14">
        <v>1.27</v>
      </c>
      <c r="H8753" s="12">
        <f t="shared" si="1371"/>
        <v>1.6909370707219606</v>
      </c>
      <c r="I8753" s="14">
        <f t="shared" si="1372"/>
        <v>43.093805077698399</v>
      </c>
      <c r="J8753" s="15">
        <f t="shared" si="1373"/>
        <v>7.7568849139857121E-2</v>
      </c>
      <c r="M8753" s="15">
        <f t="shared" si="1374"/>
        <v>1.5239459555964072E-2</v>
      </c>
      <c r="N8753" s="15"/>
      <c r="O8753" s="15"/>
      <c r="P8753" s="15"/>
    </row>
    <row r="8754" spans="1:16" x14ac:dyDescent="0.25">
      <c r="A8754" s="13">
        <v>41805.333333333336</v>
      </c>
      <c r="B8754" s="14">
        <v>1</v>
      </c>
      <c r="C8754" s="14">
        <f t="shared" si="1375"/>
        <v>28.316846600000002</v>
      </c>
      <c r="D8754" s="48">
        <f t="shared" si="1376"/>
        <v>1.0013816086444008E-2</v>
      </c>
      <c r="E8754" s="12">
        <f t="shared" si="1377"/>
        <v>0.48066317214931237</v>
      </c>
      <c r="F8754" s="14">
        <v>1.27</v>
      </c>
      <c r="G8754" s="14">
        <v>1.27</v>
      </c>
      <c r="H8754" s="12">
        <f t="shared" si="1371"/>
        <v>1.6909370707219606</v>
      </c>
      <c r="I8754" s="14">
        <f t="shared" si="1372"/>
        <v>47.882005641887112</v>
      </c>
      <c r="J8754" s="15">
        <f t="shared" si="1373"/>
        <v>8.6187610155396804E-2</v>
      </c>
      <c r="M8754" s="15">
        <f t="shared" si="1374"/>
        <v>1.693273283996008E-2</v>
      </c>
      <c r="N8754" s="15"/>
      <c r="O8754" s="15"/>
      <c r="P8754" s="15"/>
    </row>
    <row r="8755" spans="1:16" x14ac:dyDescent="0.25">
      <c r="A8755" s="13">
        <v>41805.354166666664</v>
      </c>
      <c r="B8755" s="14">
        <v>1</v>
      </c>
      <c r="C8755" s="14">
        <f t="shared" si="1375"/>
        <v>28.316846600000002</v>
      </c>
      <c r="D8755" s="48">
        <f t="shared" si="1376"/>
        <v>1.0013816086444008E-2</v>
      </c>
      <c r="E8755" s="12">
        <f t="shared" si="1377"/>
        <v>0.48066317214931237</v>
      </c>
      <c r="F8755" s="14">
        <v>1.1599999999999999</v>
      </c>
      <c r="G8755" s="14">
        <v>1.1599999999999999</v>
      </c>
      <c r="H8755" s="12">
        <f t="shared" si="1371"/>
        <v>1.530548656430974</v>
      </c>
      <c r="I8755" s="14">
        <f t="shared" si="1372"/>
        <v>43.340311517991999</v>
      </c>
      <c r="J8755" s="15">
        <f t="shared" si="1373"/>
        <v>7.8012560732385591E-2</v>
      </c>
      <c r="M8755" s="15">
        <f t="shared" si="1374"/>
        <v>1.5326632756853751E-2</v>
      </c>
      <c r="N8755" s="15"/>
      <c r="O8755" s="15"/>
      <c r="P8755" s="15"/>
    </row>
    <row r="8756" spans="1:16" x14ac:dyDescent="0.25">
      <c r="A8756" s="13">
        <v>41805.375</v>
      </c>
      <c r="B8756" s="14">
        <v>1</v>
      </c>
      <c r="C8756" s="14">
        <f t="shared" si="1375"/>
        <v>28.316846600000002</v>
      </c>
      <c r="D8756" s="48">
        <f t="shared" si="1376"/>
        <v>1.0013816086444008E-2</v>
      </c>
      <c r="E8756" s="12">
        <f t="shared" si="1377"/>
        <v>0.48066317214931237</v>
      </c>
      <c r="F8756" s="14">
        <v>1.07</v>
      </c>
      <c r="G8756" s="14">
        <v>1.07</v>
      </c>
      <c r="H8756" s="12">
        <f t="shared" si="1371"/>
        <v>1.4004432277806831</v>
      </c>
      <c r="I8756" s="14">
        <f t="shared" si="1372"/>
        <v>39.656136053074462</v>
      </c>
      <c r="J8756" s="15">
        <f t="shared" si="1373"/>
        <v>7.1381044895534027E-2</v>
      </c>
      <c r="M8756" s="15">
        <f t="shared" si="1374"/>
        <v>1.4023780922501774E-2</v>
      </c>
      <c r="N8756" s="15"/>
      <c r="O8756" s="15"/>
      <c r="P8756" s="15"/>
    </row>
    <row r="8757" spans="1:16" x14ac:dyDescent="0.25">
      <c r="A8757" s="13">
        <v>41805.395833333336</v>
      </c>
      <c r="B8757" s="14">
        <v>1</v>
      </c>
      <c r="C8757" s="14">
        <f t="shared" si="1375"/>
        <v>28.316846600000002</v>
      </c>
      <c r="D8757" s="48">
        <f t="shared" si="1376"/>
        <v>1.0013816086444008E-2</v>
      </c>
      <c r="E8757" s="12">
        <f t="shared" si="1377"/>
        <v>0.48066317214931237</v>
      </c>
      <c r="F8757" s="14">
        <v>1.22</v>
      </c>
      <c r="G8757" s="14">
        <v>1.22</v>
      </c>
      <c r="H8757" s="12">
        <f t="shared" si="1371"/>
        <v>1.617853400391275</v>
      </c>
      <c r="I8757" s="14">
        <f t="shared" si="1372"/>
        <v>45.812506560168117</v>
      </c>
      <c r="J8757" s="15">
        <f t="shared" si="1373"/>
        <v>8.2462511808302608E-2</v>
      </c>
      <c r="M8757" s="15">
        <f t="shared" si="1374"/>
        <v>1.6200886406346288E-2</v>
      </c>
      <c r="N8757" s="15"/>
      <c r="O8757" s="15"/>
      <c r="P8757" s="15"/>
    </row>
    <row r="8758" spans="1:16" x14ac:dyDescent="0.25">
      <c r="A8758" s="13">
        <v>41805.416666666664</v>
      </c>
      <c r="B8758" s="14">
        <v>1</v>
      </c>
      <c r="C8758" s="14">
        <f t="shared" si="1375"/>
        <v>28.316846600000002</v>
      </c>
      <c r="D8758" s="48">
        <f t="shared" si="1376"/>
        <v>1.0013816086444008E-2</v>
      </c>
      <c r="E8758" s="12">
        <f t="shared" si="1377"/>
        <v>0.48066317214931237</v>
      </c>
      <c r="F8758" s="14">
        <v>1.21</v>
      </c>
      <c r="G8758" s="14">
        <v>1.21</v>
      </c>
      <c r="H8758" s="12">
        <f t="shared" si="1371"/>
        <v>1.6032721907210614</v>
      </c>
      <c r="I8758" s="14">
        <f t="shared" si="1372"/>
        <v>45.39961268269424</v>
      </c>
      <c r="J8758" s="15">
        <f t="shared" si="1373"/>
        <v>8.1719302828849621E-2</v>
      </c>
      <c r="M8758" s="15">
        <f t="shared" si="1374"/>
        <v>1.6054872854390889E-2</v>
      </c>
      <c r="N8758" s="15"/>
      <c r="O8758" s="15"/>
      <c r="P8758" s="15"/>
    </row>
    <row r="8759" spans="1:16" x14ac:dyDescent="0.25">
      <c r="A8759" s="13">
        <v>41805.4375</v>
      </c>
      <c r="B8759" s="14">
        <v>1</v>
      </c>
      <c r="C8759" s="14">
        <f t="shared" si="1375"/>
        <v>28.316846600000002</v>
      </c>
      <c r="D8759" s="48">
        <f t="shared" si="1376"/>
        <v>1.0013816086444008E-2</v>
      </c>
      <c r="E8759" s="12">
        <f t="shared" si="1377"/>
        <v>0.48066317214931237</v>
      </c>
      <c r="F8759" s="14">
        <v>1.33</v>
      </c>
      <c r="G8759" s="14">
        <v>1.33</v>
      </c>
      <c r="H8759" s="12">
        <f t="shared" si="1371"/>
        <v>1.7790172425799813</v>
      </c>
      <c r="I8759" s="14">
        <f t="shared" si="1372"/>
        <v>50.376158356892319</v>
      </c>
      <c r="J8759" s="15">
        <f t="shared" si="1373"/>
        <v>9.067708504240618E-2</v>
      </c>
      <c r="M8759" s="15">
        <f t="shared" si="1374"/>
        <v>1.781475148180868E-2</v>
      </c>
      <c r="N8759" s="15"/>
      <c r="O8759" s="15"/>
      <c r="P8759" s="15"/>
    </row>
    <row r="8760" spans="1:16" x14ac:dyDescent="0.25">
      <c r="A8760" s="13">
        <v>41805.458333333336</v>
      </c>
      <c r="B8760" s="14">
        <v>1</v>
      </c>
      <c r="C8760" s="14">
        <f t="shared" si="1375"/>
        <v>28.316846600000002</v>
      </c>
      <c r="D8760" s="48">
        <f t="shared" si="1376"/>
        <v>1.0013816086444008E-2</v>
      </c>
      <c r="E8760" s="12">
        <f t="shared" si="1377"/>
        <v>0.48066317214931237</v>
      </c>
      <c r="F8760" s="14">
        <v>1.66</v>
      </c>
      <c r="G8760" s="14">
        <v>1.66</v>
      </c>
      <c r="H8760" s="12">
        <f t="shared" si="1371"/>
        <v>2.2701902239352636</v>
      </c>
      <c r="I8760" s="14">
        <f t="shared" si="1372"/>
        <v>64.284628323994511</v>
      </c>
      <c r="J8760" s="15">
        <f t="shared" si="1373"/>
        <v>0.11571233098319011</v>
      </c>
      <c r="M8760" s="15">
        <f t="shared" si="1374"/>
        <v>2.2733267383730868E-2</v>
      </c>
      <c r="N8760" s="15"/>
      <c r="O8760" s="15"/>
      <c r="P8760" s="15"/>
    </row>
    <row r="8761" spans="1:16" x14ac:dyDescent="0.25">
      <c r="A8761" s="13">
        <v>41805.479166666664</v>
      </c>
      <c r="B8761" s="14">
        <v>1</v>
      </c>
      <c r="C8761" s="14">
        <f t="shared" si="1375"/>
        <v>28.316846600000002</v>
      </c>
      <c r="D8761" s="48">
        <f t="shared" si="1376"/>
        <v>1.0013816086444008E-2</v>
      </c>
      <c r="E8761" s="12">
        <f t="shared" si="1377"/>
        <v>0.48066317214931237</v>
      </c>
      <c r="F8761" s="14">
        <v>1.2</v>
      </c>
      <c r="G8761" s="14">
        <v>1.2</v>
      </c>
      <c r="H8761" s="12">
        <f t="shared" si="1371"/>
        <v>1.588703026789358</v>
      </c>
      <c r="I8761" s="14">
        <f t="shared" si="1372"/>
        <v>44.987059902549944</v>
      </c>
      <c r="J8761" s="15">
        <f t="shared" si="1373"/>
        <v>8.0976707824589905E-2</v>
      </c>
      <c r="M8761" s="15">
        <f t="shared" si="1374"/>
        <v>1.5908979926245563E-2</v>
      </c>
      <c r="N8761" s="15"/>
      <c r="O8761" s="15"/>
      <c r="P8761" s="15"/>
    </row>
    <row r="8762" spans="1:16" x14ac:dyDescent="0.25">
      <c r="A8762" s="13">
        <v>41805.5</v>
      </c>
      <c r="B8762" s="14">
        <v>0.9</v>
      </c>
      <c r="C8762" s="14">
        <f t="shared" si="1375"/>
        <v>25.485161940000001</v>
      </c>
      <c r="D8762" s="48">
        <f t="shared" si="1376"/>
        <v>9.0124344777996086E-3</v>
      </c>
      <c r="E8762" s="12">
        <f t="shared" si="1377"/>
        <v>0.43259685493438116</v>
      </c>
      <c r="F8762" s="14">
        <v>1.32</v>
      </c>
      <c r="G8762" s="14">
        <v>1.32</v>
      </c>
      <c r="H8762" s="12">
        <f t="shared" si="1371"/>
        <v>1.7643091101166268</v>
      </c>
      <c r="I8762" s="14">
        <f t="shared" si="1372"/>
        <v>44.963703383539531</v>
      </c>
      <c r="J8762" s="15">
        <f t="shared" si="1373"/>
        <v>8.0934666090371157E-2</v>
      </c>
      <c r="M8762" s="15">
        <f t="shared" si="1374"/>
        <v>1.5900720253511032E-2</v>
      </c>
      <c r="N8762" s="15"/>
      <c r="O8762" s="15"/>
      <c r="P8762" s="15"/>
    </row>
    <row r="8763" spans="1:16" x14ac:dyDescent="0.25">
      <c r="A8763" s="13">
        <v>41805.520833333336</v>
      </c>
      <c r="B8763" s="14">
        <v>0.9</v>
      </c>
      <c r="C8763" s="14">
        <f t="shared" si="1375"/>
        <v>25.485161940000001</v>
      </c>
      <c r="D8763" s="48">
        <f t="shared" si="1376"/>
        <v>9.0124344777996086E-3</v>
      </c>
      <c r="E8763" s="12">
        <f t="shared" si="1377"/>
        <v>0.43259685493438116</v>
      </c>
      <c r="F8763" s="14">
        <v>1.1399999999999999</v>
      </c>
      <c r="G8763" s="14">
        <v>1.1399999999999999</v>
      </c>
      <c r="H8763" s="12">
        <f t="shared" si="1371"/>
        <v>1.5015461638365837</v>
      </c>
      <c r="I8763" s="14">
        <f t="shared" si="1372"/>
        <v>38.267147145761108</v>
      </c>
      <c r="J8763" s="15">
        <f t="shared" si="1373"/>
        <v>6.8880864862369995E-2</v>
      </c>
      <c r="M8763" s="15">
        <f t="shared" si="1374"/>
        <v>1.3532586416968565E-2</v>
      </c>
      <c r="N8763" s="15"/>
      <c r="O8763" s="15"/>
      <c r="P8763" s="15"/>
    </row>
    <row r="8764" spans="1:16" x14ac:dyDescent="0.25">
      <c r="A8764" s="13">
        <v>41805.541666666664</v>
      </c>
      <c r="B8764" s="14">
        <v>0.9</v>
      </c>
      <c r="C8764" s="14">
        <f t="shared" si="1375"/>
        <v>25.485161940000001</v>
      </c>
      <c r="D8764" s="48">
        <f t="shared" si="1376"/>
        <v>9.0124344777996086E-3</v>
      </c>
      <c r="E8764" s="12">
        <f t="shared" si="1377"/>
        <v>0.43259685493438116</v>
      </c>
      <c r="F8764" s="14">
        <v>1.49</v>
      </c>
      <c r="G8764" s="14">
        <v>1.49</v>
      </c>
      <c r="H8764" s="12">
        <f t="shared" si="1371"/>
        <v>2.0158037443156029</v>
      </c>
      <c r="I8764" s="14">
        <f t="shared" si="1372"/>
        <v>51.3730848631415</v>
      </c>
      <c r="J8764" s="15">
        <f t="shared" si="1373"/>
        <v>9.2471552753654693E-2</v>
      </c>
      <c r="M8764" s="15">
        <f t="shared" si="1374"/>
        <v>1.8167299165747483E-2</v>
      </c>
      <c r="N8764" s="15"/>
      <c r="O8764" s="15"/>
      <c r="P8764" s="15"/>
    </row>
    <row r="8765" spans="1:16" x14ac:dyDescent="0.25">
      <c r="A8765" s="13">
        <v>41805.5625</v>
      </c>
      <c r="B8765" s="14">
        <v>0.9</v>
      </c>
      <c r="C8765" s="14">
        <f t="shared" si="1375"/>
        <v>25.485161940000001</v>
      </c>
      <c r="D8765" s="48">
        <f t="shared" si="1376"/>
        <v>9.0124344777996086E-3</v>
      </c>
      <c r="E8765" s="12">
        <f t="shared" si="1377"/>
        <v>0.43259685493438116</v>
      </c>
      <c r="F8765" s="14">
        <v>1.41</v>
      </c>
      <c r="G8765" s="14">
        <v>1.41</v>
      </c>
      <c r="H8765" s="12">
        <f t="shared" si="1371"/>
        <v>1.8970744555691152</v>
      </c>
      <c r="I8765" s="14">
        <f t="shared" si="1372"/>
        <v>48.347249712416236</v>
      </c>
      <c r="J8765" s="15">
        <f t="shared" si="1373"/>
        <v>8.7025049482349209E-2</v>
      </c>
      <c r="M8765" s="15">
        <f t="shared" si="1374"/>
        <v>1.709725923032401E-2</v>
      </c>
      <c r="N8765" s="15"/>
      <c r="O8765" s="15"/>
      <c r="P8765" s="15"/>
    </row>
    <row r="8766" spans="1:16" x14ac:dyDescent="0.25">
      <c r="A8766" s="13">
        <v>41805.583333333336</v>
      </c>
      <c r="B8766" s="14">
        <v>0.9</v>
      </c>
      <c r="C8766" s="14">
        <f t="shared" si="1375"/>
        <v>25.485161940000001</v>
      </c>
      <c r="D8766" s="48">
        <f t="shared" si="1376"/>
        <v>9.0124344777996086E-3</v>
      </c>
      <c r="E8766" s="12">
        <f t="shared" si="1377"/>
        <v>0.43259685493438116</v>
      </c>
      <c r="F8766" s="14">
        <v>1.3</v>
      </c>
      <c r="G8766" s="14">
        <v>1.3</v>
      </c>
      <c r="H8766" s="12">
        <f t="shared" si="1371"/>
        <v>1.7349263369041521</v>
      </c>
      <c r="I8766" s="14">
        <f t="shared" si="1372"/>
        <v>44.214878649973315</v>
      </c>
      <c r="J8766" s="15">
        <f t="shared" si="1373"/>
        <v>7.958678156995197E-2</v>
      </c>
      <c r="M8766" s="15">
        <f t="shared" si="1374"/>
        <v>1.5635909935157559E-2</v>
      </c>
      <c r="N8766" s="15"/>
      <c r="O8766" s="15"/>
      <c r="P8766" s="15"/>
    </row>
    <row r="8767" spans="1:16" x14ac:dyDescent="0.25">
      <c r="A8767" s="13">
        <v>41805.604166666664</v>
      </c>
      <c r="B8767" s="14">
        <v>0.9</v>
      </c>
      <c r="C8767" s="14">
        <f t="shared" si="1375"/>
        <v>25.485161940000001</v>
      </c>
      <c r="D8767" s="48">
        <f t="shared" si="1376"/>
        <v>9.0124344777996086E-3</v>
      </c>
      <c r="E8767" s="12">
        <f t="shared" si="1377"/>
        <v>0.43259685493438116</v>
      </c>
      <c r="F8767" s="14">
        <v>1.18</v>
      </c>
      <c r="G8767" s="14">
        <v>1.18</v>
      </c>
      <c r="H8767" s="12">
        <f t="shared" si="1371"/>
        <v>1.5596011988127598</v>
      </c>
      <c r="I8767" s="14">
        <f t="shared" si="1372"/>
        <v>39.746689113561324</v>
      </c>
      <c r="J8767" s="15">
        <f t="shared" si="1373"/>
        <v>7.1544040404410369E-2</v>
      </c>
      <c r="M8767" s="15">
        <f t="shared" si="1374"/>
        <v>1.4055803615797715E-2</v>
      </c>
      <c r="N8767" s="15"/>
      <c r="O8767" s="15"/>
      <c r="P8767" s="15"/>
    </row>
    <row r="8768" spans="1:16" x14ac:dyDescent="0.25">
      <c r="A8768" s="13">
        <v>41805.625</v>
      </c>
      <c r="B8768" s="14">
        <v>0.9</v>
      </c>
      <c r="C8768" s="14">
        <f t="shared" si="1375"/>
        <v>25.485161940000001</v>
      </c>
      <c r="D8768" s="48">
        <f t="shared" si="1376"/>
        <v>9.0124344777996086E-3</v>
      </c>
      <c r="E8768" s="12">
        <f t="shared" si="1377"/>
        <v>0.43259685493438116</v>
      </c>
      <c r="F8768" s="14">
        <v>1.25</v>
      </c>
      <c r="G8768" s="14">
        <v>1.25</v>
      </c>
      <c r="H8768" s="12">
        <f t="shared" si="1371"/>
        <v>1.6616684216658062</v>
      </c>
      <c r="I8768" s="14">
        <f t="shared" si="1372"/>
        <v>42.347888816737274</v>
      </c>
      <c r="J8768" s="15">
        <f t="shared" si="1373"/>
        <v>7.622619987012709E-2</v>
      </c>
      <c r="M8768" s="15">
        <f t="shared" si="1374"/>
        <v>1.4975677774091766E-2</v>
      </c>
      <c r="N8768" s="15"/>
      <c r="O8768" s="15"/>
      <c r="P8768" s="15"/>
    </row>
    <row r="8769" spans="1:16" x14ac:dyDescent="0.25">
      <c r="A8769" s="13">
        <v>41805.645833333336</v>
      </c>
      <c r="B8769" s="14">
        <v>0.9</v>
      </c>
      <c r="C8769" s="14">
        <f t="shared" si="1375"/>
        <v>25.485161940000001</v>
      </c>
      <c r="D8769" s="48">
        <f t="shared" si="1376"/>
        <v>9.0124344777996086E-3</v>
      </c>
      <c r="E8769" s="12">
        <f t="shared" si="1377"/>
        <v>0.43259685493438116</v>
      </c>
      <c r="F8769" s="14">
        <v>1.34</v>
      </c>
      <c r="G8769" s="14">
        <v>1.34</v>
      </c>
      <c r="H8769" s="12">
        <f t="shared" si="1371"/>
        <v>1.7937364380470773</v>
      </c>
      <c r="I8769" s="14">
        <f t="shared" si="1372"/>
        <v>45.713663601308546</v>
      </c>
      <c r="J8769" s="15">
        <f t="shared" si="1373"/>
        <v>8.228459448235538E-2</v>
      </c>
      <c r="M8769" s="15">
        <f t="shared" si="1374"/>
        <v>1.6165932118340939E-2</v>
      </c>
      <c r="N8769" s="15"/>
      <c r="O8769" s="15"/>
      <c r="P8769" s="15"/>
    </row>
    <row r="8770" spans="1:16" x14ac:dyDescent="0.25">
      <c r="A8770" s="13">
        <v>41805.666666666664</v>
      </c>
      <c r="B8770" s="14">
        <v>0.9</v>
      </c>
      <c r="C8770" s="14">
        <f t="shared" si="1375"/>
        <v>25.485161940000001</v>
      </c>
      <c r="D8770" s="48">
        <f t="shared" si="1376"/>
        <v>9.0124344777996086E-3</v>
      </c>
      <c r="E8770" s="12">
        <f t="shared" si="1377"/>
        <v>0.43259685493438116</v>
      </c>
      <c r="F8770" s="14">
        <v>1.26</v>
      </c>
      <c r="G8770" s="14">
        <v>1.26</v>
      </c>
      <c r="H8770" s="12">
        <f t="shared" si="1371"/>
        <v>1.676296938864632</v>
      </c>
      <c r="I8770" s="14">
        <f t="shared" si="1372"/>
        <v>42.720698946491432</v>
      </c>
      <c r="J8770" s="15">
        <f t="shared" si="1373"/>
        <v>7.6897258103684571E-2</v>
      </c>
      <c r="M8770" s="15">
        <f t="shared" si="1374"/>
        <v>1.5107516326853551E-2</v>
      </c>
      <c r="N8770" s="15"/>
      <c r="O8770" s="15"/>
      <c r="P8770" s="15"/>
    </row>
    <row r="8771" spans="1:16" x14ac:dyDescent="0.25">
      <c r="A8771" s="13">
        <v>41805.6875</v>
      </c>
      <c r="B8771" s="14">
        <v>0.9</v>
      </c>
      <c r="C8771" s="14">
        <f t="shared" si="1375"/>
        <v>25.485161940000001</v>
      </c>
      <c r="D8771" s="48">
        <f t="shared" si="1376"/>
        <v>9.0124344777996086E-3</v>
      </c>
      <c r="E8771" s="12">
        <f t="shared" si="1377"/>
        <v>0.43259685493438116</v>
      </c>
      <c r="F8771" s="14">
        <v>1.17</v>
      </c>
      <c r="G8771" s="14">
        <v>1.17</v>
      </c>
      <c r="H8771" s="12">
        <f t="shared" si="1371"/>
        <v>1.5450687197422392</v>
      </c>
      <c r="I8771" s="14">
        <f t="shared" si="1372"/>
        <v>39.376326531059441</v>
      </c>
      <c r="J8771" s="15">
        <f t="shared" si="1373"/>
        <v>7.087738775590699E-2</v>
      </c>
      <c r="M8771" s="15">
        <f t="shared" si="1374"/>
        <v>1.3924830600374655E-2</v>
      </c>
      <c r="N8771" s="15"/>
      <c r="O8771" s="15"/>
      <c r="P8771" s="15"/>
    </row>
    <row r="8772" spans="1:16" x14ac:dyDescent="0.25">
      <c r="A8772" s="13">
        <v>41805.708333333336</v>
      </c>
      <c r="B8772" s="14">
        <v>0.9</v>
      </c>
      <c r="C8772" s="14">
        <f t="shared" si="1375"/>
        <v>25.485161940000001</v>
      </c>
      <c r="D8772" s="48">
        <f t="shared" si="1376"/>
        <v>9.0124344777996086E-3</v>
      </c>
      <c r="E8772" s="12">
        <f t="shared" si="1377"/>
        <v>0.43259685493438116</v>
      </c>
      <c r="F8772" s="14">
        <v>1.01</v>
      </c>
      <c r="G8772" s="14">
        <v>1.01</v>
      </c>
      <c r="H8772" s="12">
        <f t="shared" si="1371"/>
        <v>1.3143071286513004</v>
      </c>
      <c r="I8772" s="14">
        <f t="shared" si="1372"/>
        <v>33.495330012574804</v>
      </c>
      <c r="J8772" s="15">
        <f t="shared" si="1373"/>
        <v>6.0291594022634648E-2</v>
      </c>
      <c r="M8772" s="15">
        <f t="shared" si="1374"/>
        <v>1.1845106880674784E-2</v>
      </c>
      <c r="N8772" s="15"/>
      <c r="O8772" s="15"/>
      <c r="P8772" s="15"/>
    </row>
    <row r="8773" spans="1:16" x14ac:dyDescent="0.25">
      <c r="A8773" s="13">
        <v>41805.729166666664</v>
      </c>
      <c r="B8773" s="14">
        <v>0.9</v>
      </c>
      <c r="C8773" s="14">
        <f t="shared" si="1375"/>
        <v>25.485161940000001</v>
      </c>
      <c r="D8773" s="48">
        <f t="shared" si="1376"/>
        <v>9.0124344777996086E-3</v>
      </c>
      <c r="E8773" s="12">
        <f t="shared" si="1377"/>
        <v>0.43259685493438116</v>
      </c>
      <c r="F8773" s="14">
        <v>1.23</v>
      </c>
      <c r="G8773" s="14">
        <v>1.23</v>
      </c>
      <c r="H8773" s="12">
        <f t="shared" si="1371"/>
        <v>1.632446566899564</v>
      </c>
      <c r="I8773" s="14">
        <f t="shared" si="1372"/>
        <v>41.603165115832432</v>
      </c>
      <c r="J8773" s="15">
        <f t="shared" si="1373"/>
        <v>7.4885697208498372E-2</v>
      </c>
      <c r="M8773" s="15">
        <f t="shared" si="1374"/>
        <v>1.4712317722691232E-2</v>
      </c>
      <c r="N8773" s="15"/>
      <c r="O8773" s="15"/>
      <c r="P8773" s="15"/>
    </row>
    <row r="8774" spans="1:16" x14ac:dyDescent="0.25">
      <c r="A8774" s="13">
        <v>41805.75</v>
      </c>
      <c r="B8774" s="14">
        <v>0.9</v>
      </c>
      <c r="C8774" s="14">
        <f t="shared" si="1375"/>
        <v>25.485161940000001</v>
      </c>
      <c r="D8774" s="48">
        <f t="shared" si="1376"/>
        <v>9.0124344777996086E-3</v>
      </c>
      <c r="E8774" s="12">
        <f t="shared" si="1377"/>
        <v>0.43259685493438116</v>
      </c>
      <c r="F8774" s="14">
        <v>1.1599999999999999</v>
      </c>
      <c r="G8774" s="14">
        <v>1.1599999999999999</v>
      </c>
      <c r="H8774" s="12">
        <f t="shared" si="1371"/>
        <v>1.530548656430974</v>
      </c>
      <c r="I8774" s="14">
        <f t="shared" si="1372"/>
        <v>39.006280366192797</v>
      </c>
      <c r="J8774" s="15">
        <f t="shared" si="1373"/>
        <v>7.0211304659147031E-2</v>
      </c>
      <c r="M8774" s="15">
        <f t="shared" si="1374"/>
        <v>1.3793969481168376E-2</v>
      </c>
      <c r="N8774" s="15"/>
      <c r="O8774" s="15"/>
      <c r="P8774" s="15"/>
    </row>
    <row r="8775" spans="1:16" x14ac:dyDescent="0.25">
      <c r="A8775" s="13">
        <v>41805.770833333336</v>
      </c>
      <c r="B8775" s="14">
        <v>0.9</v>
      </c>
      <c r="C8775" s="14">
        <f t="shared" si="1375"/>
        <v>25.485161940000001</v>
      </c>
      <c r="D8775" s="48">
        <f t="shared" si="1376"/>
        <v>9.0124344777996086E-3</v>
      </c>
      <c r="E8775" s="12">
        <f t="shared" si="1377"/>
        <v>0.43259685493438116</v>
      </c>
      <c r="F8775" s="14">
        <v>1.33</v>
      </c>
      <c r="G8775" s="14">
        <v>1.33</v>
      </c>
      <c r="H8775" s="12">
        <f t="shared" si="1371"/>
        <v>1.7790172425799813</v>
      </c>
      <c r="I8775" s="14">
        <f t="shared" si="1372"/>
        <v>45.338542521203088</v>
      </c>
      <c r="J8775" s="15">
        <f t="shared" si="1373"/>
        <v>8.1609376538165551E-2</v>
      </c>
      <c r="M8775" s="15">
        <f t="shared" si="1374"/>
        <v>1.6033276333627808E-2</v>
      </c>
      <c r="N8775" s="15"/>
      <c r="O8775" s="15"/>
      <c r="P8775" s="15"/>
    </row>
    <row r="8776" spans="1:16" x14ac:dyDescent="0.25">
      <c r="A8776" s="13">
        <v>41805.791666666664</v>
      </c>
      <c r="B8776" s="14">
        <v>0.9</v>
      </c>
      <c r="C8776" s="14">
        <f t="shared" si="1375"/>
        <v>25.485161940000001</v>
      </c>
      <c r="D8776" s="48">
        <f t="shared" si="1376"/>
        <v>9.0124344777996086E-3</v>
      </c>
      <c r="E8776" s="12">
        <f t="shared" si="1377"/>
        <v>0.43259685493438116</v>
      </c>
      <c r="F8776" s="14">
        <v>1.69</v>
      </c>
      <c r="G8776" s="14">
        <v>1.69</v>
      </c>
      <c r="H8776" s="12">
        <f t="shared" si="1371"/>
        <v>2.3153610726797385</v>
      </c>
      <c r="I8776" s="14">
        <f t="shared" si="1372"/>
        <v>59.007351886815243</v>
      </c>
      <c r="J8776" s="15">
        <f t="shared" si="1373"/>
        <v>0.10621323339626743</v>
      </c>
      <c r="M8776" s="15">
        <f t="shared" si="1374"/>
        <v>2.0867039959973955E-2</v>
      </c>
      <c r="N8776" s="15"/>
      <c r="O8776" s="15"/>
      <c r="P8776" s="15"/>
    </row>
    <row r="8777" spans="1:16" x14ac:dyDescent="0.25">
      <c r="A8777" s="13">
        <v>41805.8125</v>
      </c>
      <c r="B8777" s="14">
        <v>0.9</v>
      </c>
      <c r="C8777" s="14">
        <f t="shared" si="1375"/>
        <v>25.485161940000001</v>
      </c>
      <c r="D8777" s="48">
        <f t="shared" si="1376"/>
        <v>9.0124344777996086E-3</v>
      </c>
      <c r="E8777" s="12">
        <f t="shared" si="1377"/>
        <v>0.43259685493438116</v>
      </c>
      <c r="F8777" s="14">
        <v>1.19</v>
      </c>
      <c r="G8777" s="14">
        <v>1.19</v>
      </c>
      <c r="H8777" s="12">
        <f t="shared" si="1371"/>
        <v>1.5741459989036517</v>
      </c>
      <c r="I8777" s="14">
        <f t="shared" si="1372"/>
        <v>40.117365699262628</v>
      </c>
      <c r="J8777" s="15">
        <f t="shared" si="1373"/>
        <v>7.2211258258672736E-2</v>
      </c>
      <c r="M8777" s="15">
        <f t="shared" si="1374"/>
        <v>1.4186887673609575E-2</v>
      </c>
      <c r="N8777" s="15"/>
      <c r="O8777" s="15"/>
      <c r="P8777" s="15"/>
    </row>
    <row r="8778" spans="1:16" x14ac:dyDescent="0.25">
      <c r="A8778" s="13">
        <v>41805.833333333336</v>
      </c>
      <c r="B8778" s="14">
        <v>0.9</v>
      </c>
      <c r="C8778" s="14">
        <f t="shared" si="1375"/>
        <v>25.485161940000001</v>
      </c>
      <c r="D8778" s="48">
        <f t="shared" si="1376"/>
        <v>9.0124344777996086E-3</v>
      </c>
      <c r="E8778" s="12">
        <f t="shared" si="1377"/>
        <v>0.43259685493438116</v>
      </c>
      <c r="F8778" s="14">
        <v>1.43</v>
      </c>
      <c r="G8778" s="14">
        <v>1.43</v>
      </c>
      <c r="H8778" s="12">
        <f t="shared" si="1371"/>
        <v>1.9266951028394477</v>
      </c>
      <c r="I8778" s="14">
        <f t="shared" si="1372"/>
        <v>49.102136704868279</v>
      </c>
      <c r="J8778" s="15">
        <f t="shared" si="1373"/>
        <v>8.83838460687629E-2</v>
      </c>
      <c r="M8778" s="15">
        <f t="shared" si="1374"/>
        <v>1.7364213373037899E-2</v>
      </c>
      <c r="N8778" s="15"/>
      <c r="O8778" s="15"/>
      <c r="P8778" s="15"/>
    </row>
    <row r="8779" spans="1:16" x14ac:dyDescent="0.25">
      <c r="A8779" s="13">
        <v>41805.854166666664</v>
      </c>
      <c r="B8779" s="14">
        <v>0.9</v>
      </c>
      <c r="C8779" s="14">
        <f t="shared" si="1375"/>
        <v>25.485161940000001</v>
      </c>
      <c r="D8779" s="48">
        <f t="shared" si="1376"/>
        <v>9.0124344777996086E-3</v>
      </c>
      <c r="E8779" s="12">
        <f t="shared" si="1377"/>
        <v>0.43259685493438116</v>
      </c>
      <c r="F8779" s="14">
        <v>1.36</v>
      </c>
      <c r="G8779" s="14">
        <v>1.36</v>
      </c>
      <c r="H8779" s="12">
        <f t="shared" si="1371"/>
        <v>1.8232077217075795</v>
      </c>
      <c r="I8779" s="14">
        <f t="shared" si="1372"/>
        <v>46.464744037976118</v>
      </c>
      <c r="J8779" s="15">
        <f t="shared" si="1373"/>
        <v>8.3636539268356999E-2</v>
      </c>
      <c r="M8779" s="15">
        <f t="shared" si="1374"/>
        <v>1.6431540131307858E-2</v>
      </c>
      <c r="N8779" s="15"/>
      <c r="O8779" s="15"/>
      <c r="P8779" s="15"/>
    </row>
    <row r="8780" spans="1:16" x14ac:dyDescent="0.25">
      <c r="A8780" s="13">
        <v>41805.875</v>
      </c>
      <c r="B8780" s="14">
        <v>0.9</v>
      </c>
      <c r="C8780" s="14">
        <f t="shared" si="1375"/>
        <v>25.485161940000001</v>
      </c>
      <c r="D8780" s="48">
        <f t="shared" si="1376"/>
        <v>9.0124344777996086E-3</v>
      </c>
      <c r="E8780" s="12">
        <f t="shared" si="1377"/>
        <v>0.43259685493438116</v>
      </c>
      <c r="F8780" s="14">
        <v>1.43</v>
      </c>
      <c r="G8780" s="14">
        <v>1.43</v>
      </c>
      <c r="H8780" s="12">
        <f t="shared" si="1371"/>
        <v>1.9266951028394477</v>
      </c>
      <c r="I8780" s="14">
        <f t="shared" si="1372"/>
        <v>49.102136704868279</v>
      </c>
      <c r="J8780" s="15">
        <f t="shared" si="1373"/>
        <v>8.83838460687629E-2</v>
      </c>
      <c r="M8780" s="15">
        <f t="shared" si="1374"/>
        <v>1.7364213373037899E-2</v>
      </c>
      <c r="N8780" s="15"/>
      <c r="O8780" s="15"/>
      <c r="P8780" s="15"/>
    </row>
    <row r="8781" spans="1:16" x14ac:dyDescent="0.25">
      <c r="A8781" s="13">
        <v>41805.895833333336</v>
      </c>
      <c r="B8781" s="14">
        <v>0.9</v>
      </c>
      <c r="C8781" s="14">
        <f t="shared" si="1375"/>
        <v>25.485161940000001</v>
      </c>
      <c r="D8781" s="48">
        <f t="shared" si="1376"/>
        <v>9.0124344777996086E-3</v>
      </c>
      <c r="E8781" s="12">
        <f t="shared" si="1377"/>
        <v>0.43259685493438116</v>
      </c>
      <c r="F8781" s="14">
        <v>1.53</v>
      </c>
      <c r="G8781" s="14">
        <v>1.53</v>
      </c>
      <c r="H8781" s="12">
        <f t="shared" si="1371"/>
        <v>2.0754101014596715</v>
      </c>
      <c r="I8781" s="14">
        <f t="shared" si="1372"/>
        <v>52.892162527611561</v>
      </c>
      <c r="J8781" s="15">
        <f t="shared" si="1373"/>
        <v>9.5205892549700799E-2</v>
      </c>
      <c r="M8781" s="15">
        <f t="shared" si="1374"/>
        <v>1.8704497553968722E-2</v>
      </c>
      <c r="N8781" s="15"/>
      <c r="O8781" s="15"/>
      <c r="P8781" s="15"/>
    </row>
    <row r="8782" spans="1:16" x14ac:dyDescent="0.25">
      <c r="A8782" s="13">
        <v>41805.916666666664</v>
      </c>
      <c r="B8782" s="14">
        <v>0.9</v>
      </c>
      <c r="C8782" s="14">
        <f t="shared" si="1375"/>
        <v>25.485161940000001</v>
      </c>
      <c r="D8782" s="48">
        <f t="shared" si="1376"/>
        <v>9.0124344777996086E-3</v>
      </c>
      <c r="E8782" s="12">
        <f t="shared" si="1377"/>
        <v>0.43259685493438116</v>
      </c>
      <c r="F8782" s="14">
        <v>1.78</v>
      </c>
      <c r="G8782" s="14">
        <v>1.78</v>
      </c>
      <c r="H8782" s="12">
        <f t="shared" si="1371"/>
        <v>2.4513501764802577</v>
      </c>
      <c r="I8782" s="14">
        <f t="shared" si="1372"/>
        <v>62.473056219246949</v>
      </c>
      <c r="J8782" s="15">
        <f t="shared" si="1373"/>
        <v>0.1124515011946445</v>
      </c>
      <c r="M8782" s="15">
        <f t="shared" si="1374"/>
        <v>2.2092632847670827E-2</v>
      </c>
      <c r="N8782" s="15"/>
      <c r="O8782" s="15"/>
      <c r="P8782" s="15"/>
    </row>
    <row r="8783" spans="1:16" x14ac:dyDescent="0.25">
      <c r="A8783" s="13">
        <v>41805.9375</v>
      </c>
      <c r="B8783" s="14">
        <v>0.9</v>
      </c>
      <c r="C8783" s="14">
        <f t="shared" si="1375"/>
        <v>25.485161940000001</v>
      </c>
      <c r="D8783" s="48">
        <f t="shared" si="1376"/>
        <v>9.0124344777996086E-3</v>
      </c>
      <c r="E8783" s="12">
        <f t="shared" si="1377"/>
        <v>0.43259685493438116</v>
      </c>
      <c r="F8783" s="14">
        <v>1.83</v>
      </c>
      <c r="G8783" s="14">
        <v>1.83</v>
      </c>
      <c r="H8783" s="12">
        <f t="shared" si="1371"/>
        <v>2.5271996398750751</v>
      </c>
      <c r="I8783" s="14">
        <f t="shared" si="1372"/>
        <v>64.406092076925972</v>
      </c>
      <c r="J8783" s="15">
        <f t="shared" si="1373"/>
        <v>0.11593096573846674</v>
      </c>
      <c r="M8783" s="15">
        <f t="shared" si="1374"/>
        <v>2.2776221166692878E-2</v>
      </c>
      <c r="N8783" s="15"/>
      <c r="O8783" s="15"/>
      <c r="P8783" s="15"/>
    </row>
    <row r="8784" spans="1:16" x14ac:dyDescent="0.25">
      <c r="A8784" s="13">
        <v>41805.958333333336</v>
      </c>
      <c r="B8784" s="14">
        <v>0.9</v>
      </c>
      <c r="C8784" s="14">
        <f t="shared" si="1375"/>
        <v>25.485161940000001</v>
      </c>
      <c r="D8784" s="48">
        <f t="shared" si="1376"/>
        <v>9.0124344777996086E-3</v>
      </c>
      <c r="E8784" s="12">
        <f t="shared" si="1377"/>
        <v>0.43259685493438116</v>
      </c>
      <c r="F8784" s="14">
        <v>1.75</v>
      </c>
      <c r="G8784" s="14">
        <v>1.75</v>
      </c>
      <c r="H8784" s="12">
        <f t="shared" si="1371"/>
        <v>2.4059422895195244</v>
      </c>
      <c r="I8784" s="14">
        <f t="shared" si="1372"/>
        <v>61.315828866699448</v>
      </c>
      <c r="J8784" s="15">
        <f t="shared" si="1373"/>
        <v>0.110368491960059</v>
      </c>
      <c r="M8784" s="15">
        <f t="shared" si="1374"/>
        <v>2.1683397241661889E-2</v>
      </c>
      <c r="N8784" s="15"/>
      <c r="O8784" s="15"/>
      <c r="P8784" s="15"/>
    </row>
    <row r="8785" spans="1:16" x14ac:dyDescent="0.25">
      <c r="A8785" s="13">
        <v>41805.979166666664</v>
      </c>
      <c r="B8785" s="14">
        <v>0.9</v>
      </c>
      <c r="C8785" s="14">
        <f t="shared" si="1375"/>
        <v>25.485161940000001</v>
      </c>
      <c r="D8785" s="48">
        <f t="shared" si="1376"/>
        <v>9.0124344777996086E-3</v>
      </c>
      <c r="E8785" s="12">
        <f t="shared" si="1377"/>
        <v>0.43259685493438116</v>
      </c>
      <c r="F8785" s="14">
        <v>1.57</v>
      </c>
      <c r="G8785" s="14">
        <v>1.57</v>
      </c>
      <c r="H8785" s="12">
        <f t="shared" si="1371"/>
        <v>2.1351725130118604</v>
      </c>
      <c r="I8785" s="14">
        <f t="shared" si="1372"/>
        <v>54.415217263944022</v>
      </c>
      <c r="J8785" s="15">
        <f t="shared" si="1373"/>
        <v>9.7947391075099227E-2</v>
      </c>
      <c r="M8785" s="15">
        <f t="shared" si="1374"/>
        <v>1.9243102372318119E-2</v>
      </c>
      <c r="N8785" s="15"/>
      <c r="O8785" s="15"/>
      <c r="P8785" s="15"/>
    </row>
    <row r="8786" spans="1:16" x14ac:dyDescent="0.25">
      <c r="A8786" s="13">
        <v>41806</v>
      </c>
      <c r="B8786" s="14">
        <v>0.9</v>
      </c>
      <c r="C8786" s="14">
        <f t="shared" si="1375"/>
        <v>25.485161940000001</v>
      </c>
      <c r="D8786" s="48">
        <f t="shared" si="1376"/>
        <v>9.0124344777996086E-3</v>
      </c>
      <c r="E8786" s="12">
        <f t="shared" si="1377"/>
        <v>0.43259685493438116</v>
      </c>
      <c r="F8786" s="14">
        <v>1.78</v>
      </c>
      <c r="G8786" s="14">
        <v>1.78</v>
      </c>
      <c r="H8786" s="12">
        <f t="shared" si="1371"/>
        <v>2.4513501764802577</v>
      </c>
      <c r="I8786" s="14">
        <f t="shared" si="1372"/>
        <v>62.473056219246949</v>
      </c>
      <c r="J8786" s="15">
        <f t="shared" si="1373"/>
        <v>0.1124515011946445</v>
      </c>
      <c r="K8786" s="14">
        <f t="shared" ref="K8786" si="1381">SUM(J8786:J8833)</f>
        <v>4.7952783253780673</v>
      </c>
      <c r="L8786" s="14">
        <f>K8786/5.09</f>
        <v>0.94209790282476769</v>
      </c>
      <c r="M8786" s="15">
        <f t="shared" si="1374"/>
        <v>2.2092632847670827E-2</v>
      </c>
      <c r="N8786" s="15">
        <f t="shared" ref="N8786" si="1382">AVERAGE(H8786:H8833)</f>
        <v>2.1631968759233327</v>
      </c>
      <c r="O8786" s="15">
        <f t="shared" ref="O8786" si="1383">AVERAGE(E8786:E8833)</f>
        <v>0.43660238136895874</v>
      </c>
      <c r="P8786" s="15">
        <f>MAX(E8786:E8833)</f>
        <v>0.48066317214931237</v>
      </c>
    </row>
    <row r="8787" spans="1:16" x14ac:dyDescent="0.25">
      <c r="A8787" s="13">
        <v>41806.020833333336</v>
      </c>
      <c r="B8787" s="14">
        <v>0.9</v>
      </c>
      <c r="C8787" s="14">
        <f t="shared" si="1375"/>
        <v>25.485161940000001</v>
      </c>
      <c r="D8787" s="48">
        <f t="shared" si="1376"/>
        <v>9.0124344777996086E-3</v>
      </c>
      <c r="E8787" s="12">
        <f t="shared" si="1377"/>
        <v>0.43259685493438116</v>
      </c>
      <c r="F8787" s="14">
        <v>1.78</v>
      </c>
      <c r="G8787" s="14">
        <v>1.78</v>
      </c>
      <c r="H8787" s="12">
        <f t="shared" si="1371"/>
        <v>2.4513501764802577</v>
      </c>
      <c r="I8787" s="14">
        <f t="shared" si="1372"/>
        <v>62.473056219246949</v>
      </c>
      <c r="J8787" s="15">
        <f t="shared" si="1373"/>
        <v>0.1124515011946445</v>
      </c>
      <c r="M8787" s="15">
        <f t="shared" si="1374"/>
        <v>2.2092632847670827E-2</v>
      </c>
      <c r="N8787" s="15"/>
      <c r="O8787" s="15"/>
      <c r="P8787" s="15"/>
    </row>
    <row r="8788" spans="1:16" x14ac:dyDescent="0.25">
      <c r="A8788" s="13">
        <v>41806.041666666664</v>
      </c>
      <c r="B8788" s="14">
        <v>0.9</v>
      </c>
      <c r="C8788" s="14">
        <f t="shared" si="1375"/>
        <v>25.485161940000001</v>
      </c>
      <c r="D8788" s="48">
        <f t="shared" si="1376"/>
        <v>9.0124344777996086E-3</v>
      </c>
      <c r="E8788" s="12">
        <f t="shared" si="1377"/>
        <v>0.43259685493438116</v>
      </c>
      <c r="F8788" s="14">
        <v>1.6</v>
      </c>
      <c r="G8788" s="14">
        <v>1.6</v>
      </c>
      <c r="H8788" s="12">
        <f t="shared" si="1371"/>
        <v>2.1800945700954326</v>
      </c>
      <c r="I8788" s="14">
        <f t="shared" si="1372"/>
        <v>55.560063163396784</v>
      </c>
      <c r="J8788" s="15">
        <f t="shared" si="1373"/>
        <v>0.10000811369411421</v>
      </c>
      <c r="M8788" s="15">
        <f t="shared" si="1374"/>
        <v>1.964795946839179E-2</v>
      </c>
      <c r="N8788" s="15"/>
      <c r="O8788" s="15"/>
      <c r="P8788" s="15"/>
    </row>
    <row r="8789" spans="1:16" x14ac:dyDescent="0.25">
      <c r="A8789" s="13">
        <v>41806.0625</v>
      </c>
      <c r="B8789" s="14">
        <v>0.9</v>
      </c>
      <c r="C8789" s="14">
        <f t="shared" si="1375"/>
        <v>25.485161940000001</v>
      </c>
      <c r="D8789" s="48">
        <f t="shared" si="1376"/>
        <v>9.0124344777996086E-3</v>
      </c>
      <c r="E8789" s="12">
        <f t="shared" si="1377"/>
        <v>0.43259685493438116</v>
      </c>
      <c r="F8789" s="14">
        <v>1.63</v>
      </c>
      <c r="G8789" s="14">
        <v>1.63</v>
      </c>
      <c r="H8789" s="12">
        <f t="shared" si="1371"/>
        <v>2.225100939747918</v>
      </c>
      <c r="I8789" s="14">
        <f t="shared" si="1372"/>
        <v>56.707057782321876</v>
      </c>
      <c r="J8789" s="15">
        <f t="shared" si="1373"/>
        <v>0.10207270400817937</v>
      </c>
      <c r="M8789" s="15">
        <f t="shared" si="1374"/>
        <v>2.0053576425968445E-2</v>
      </c>
      <c r="N8789" s="15"/>
      <c r="O8789" s="15"/>
      <c r="P8789" s="15"/>
    </row>
    <row r="8790" spans="1:16" x14ac:dyDescent="0.25">
      <c r="A8790" s="13">
        <v>41806.083333333336</v>
      </c>
      <c r="B8790" s="14">
        <v>0.9</v>
      </c>
      <c r="C8790" s="14">
        <f t="shared" si="1375"/>
        <v>25.485161940000001</v>
      </c>
      <c r="D8790" s="48">
        <f t="shared" si="1376"/>
        <v>9.0124344777996086E-3</v>
      </c>
      <c r="E8790" s="12">
        <f t="shared" si="1377"/>
        <v>0.43259685493438116</v>
      </c>
      <c r="F8790" s="14">
        <v>1.91</v>
      </c>
      <c r="G8790" s="14">
        <v>1.91</v>
      </c>
      <c r="H8790" s="12">
        <f t="shared" si="1371"/>
        <v>2.6489883985761318</v>
      </c>
      <c r="I8790" s="14">
        <f t="shared" si="1372"/>
        <v>67.509898314893988</v>
      </c>
      <c r="J8790" s="15">
        <f t="shared" si="1373"/>
        <v>0.12151781696680916</v>
      </c>
      <c r="M8790" s="15">
        <f t="shared" si="1374"/>
        <v>2.3873834374618697E-2</v>
      </c>
      <c r="N8790" s="15"/>
      <c r="O8790" s="15"/>
      <c r="P8790" s="15"/>
    </row>
    <row r="8791" spans="1:16" x14ac:dyDescent="0.25">
      <c r="A8791" s="13">
        <v>41806.104166666664</v>
      </c>
      <c r="B8791" s="14">
        <v>0.9</v>
      </c>
      <c r="C8791" s="14">
        <f t="shared" si="1375"/>
        <v>25.485161940000001</v>
      </c>
      <c r="D8791" s="48">
        <f t="shared" si="1376"/>
        <v>9.0124344777996086E-3</v>
      </c>
      <c r="E8791" s="12">
        <f t="shared" si="1377"/>
        <v>0.43259685493438116</v>
      </c>
      <c r="F8791" s="14">
        <v>2.04</v>
      </c>
      <c r="G8791" s="14">
        <v>2.04</v>
      </c>
      <c r="H8791" s="12">
        <f t="shared" si="1371"/>
        <v>2.8479773857152377</v>
      </c>
      <c r="I8791" s="14">
        <f t="shared" si="1372"/>
        <v>72.581164876410682</v>
      </c>
      <c r="J8791" s="15">
        <f t="shared" si="1373"/>
        <v>0.13064609677753922</v>
      </c>
      <c r="M8791" s="15">
        <f t="shared" si="1374"/>
        <v>2.5667209583013599E-2</v>
      </c>
      <c r="N8791" s="15"/>
      <c r="O8791" s="15"/>
      <c r="P8791" s="15"/>
    </row>
    <row r="8792" spans="1:16" x14ac:dyDescent="0.25">
      <c r="A8792" s="13">
        <v>41806.125</v>
      </c>
      <c r="B8792" s="14">
        <v>0.9</v>
      </c>
      <c r="C8792" s="14">
        <f t="shared" si="1375"/>
        <v>25.485161940000001</v>
      </c>
      <c r="D8792" s="48">
        <f t="shared" si="1376"/>
        <v>9.0124344777996086E-3</v>
      </c>
      <c r="E8792" s="12">
        <f t="shared" si="1377"/>
        <v>0.43259685493438116</v>
      </c>
      <c r="F8792" s="14">
        <v>1.64</v>
      </c>
      <c r="G8792" s="14">
        <v>1.64</v>
      </c>
      <c r="H8792" s="12">
        <f t="shared" si="1371"/>
        <v>2.2401215560474497</v>
      </c>
      <c r="I8792" s="14">
        <f t="shared" si="1372"/>
        <v>57.089860621154045</v>
      </c>
      <c r="J8792" s="15">
        <f t="shared" si="1373"/>
        <v>0.10276174911807727</v>
      </c>
      <c r="M8792" s="15">
        <f t="shared" si="1374"/>
        <v>2.018894874618414E-2</v>
      </c>
      <c r="N8792" s="15"/>
      <c r="O8792" s="15"/>
      <c r="P8792" s="15"/>
    </row>
    <row r="8793" spans="1:16" x14ac:dyDescent="0.25">
      <c r="A8793" s="13">
        <v>41806.145833333336</v>
      </c>
      <c r="B8793" s="14">
        <v>0.9</v>
      </c>
      <c r="C8793" s="14">
        <f t="shared" si="1375"/>
        <v>25.485161940000001</v>
      </c>
      <c r="D8793" s="48">
        <f t="shared" si="1376"/>
        <v>9.0124344777996086E-3</v>
      </c>
      <c r="E8793" s="12">
        <f t="shared" si="1377"/>
        <v>0.43259685493438116</v>
      </c>
      <c r="F8793" s="14">
        <v>1.56</v>
      </c>
      <c r="G8793" s="14">
        <v>1.56</v>
      </c>
      <c r="H8793" s="12">
        <f t="shared" si="1371"/>
        <v>2.1202174789970769</v>
      </c>
      <c r="I8793" s="14">
        <f t="shared" si="1372"/>
        <v>54.034085800259056</v>
      </c>
      <c r="J8793" s="15">
        <f t="shared" si="1373"/>
        <v>9.7261354440466297E-2</v>
      </c>
      <c r="M8793" s="15">
        <f t="shared" si="1374"/>
        <v>1.9108321108146621E-2</v>
      </c>
      <c r="N8793" s="15"/>
      <c r="O8793" s="15"/>
      <c r="P8793" s="15"/>
    </row>
    <row r="8794" spans="1:16" x14ac:dyDescent="0.25">
      <c r="A8794" s="13">
        <v>41806.166666666664</v>
      </c>
      <c r="B8794" s="14">
        <v>0.9</v>
      </c>
      <c r="C8794" s="14">
        <f t="shared" si="1375"/>
        <v>25.485161940000001</v>
      </c>
      <c r="D8794" s="48">
        <f t="shared" si="1376"/>
        <v>9.0124344777996086E-3</v>
      </c>
      <c r="E8794" s="12">
        <f t="shared" si="1377"/>
        <v>0.43259685493438116</v>
      </c>
      <c r="F8794" s="14">
        <v>1.67</v>
      </c>
      <c r="G8794" s="14">
        <v>1.67</v>
      </c>
      <c r="H8794" s="12">
        <f t="shared" si="1371"/>
        <v>2.2852381761179061</v>
      </c>
      <c r="I8794" s="14">
        <f t="shared" si="1372"/>
        <v>58.239664989835084</v>
      </c>
      <c r="J8794" s="15">
        <f t="shared" si="1373"/>
        <v>0.10483139698170314</v>
      </c>
      <c r="M8794" s="15">
        <f t="shared" si="1374"/>
        <v>2.0595559328428908E-2</v>
      </c>
      <c r="N8794" s="15"/>
      <c r="O8794" s="15"/>
      <c r="P8794" s="15"/>
    </row>
    <row r="8795" spans="1:16" x14ac:dyDescent="0.25">
      <c r="A8795" s="13">
        <v>41806.1875</v>
      </c>
      <c r="B8795" s="14">
        <v>0.9</v>
      </c>
      <c r="C8795" s="14">
        <f t="shared" si="1375"/>
        <v>25.485161940000001</v>
      </c>
      <c r="D8795" s="48">
        <f t="shared" si="1376"/>
        <v>9.0124344777996086E-3</v>
      </c>
      <c r="E8795" s="12">
        <f t="shared" si="1377"/>
        <v>0.43259685493438116</v>
      </c>
      <c r="F8795" s="14">
        <v>1.99</v>
      </c>
      <c r="G8795" s="14">
        <v>1.99</v>
      </c>
      <c r="H8795" s="12">
        <f t="shared" ref="H8795:H8858" si="1384">1.3*G8795^(1.1)</f>
        <v>2.7712884794312975</v>
      </c>
      <c r="I8795" s="14">
        <f t="shared" ref="I8795:I8858" si="1385">C8795*H8795</f>
        <v>70.626735680762977</v>
      </c>
      <c r="J8795" s="15">
        <f t="shared" ref="J8795:J8858" si="1386">I8795*1800*10^-6</f>
        <v>0.12712812422537334</v>
      </c>
      <c r="M8795" s="15">
        <f t="shared" ref="M8795:M8858" si="1387">J8795/5.09</f>
        <v>2.497605583995547E-2</v>
      </c>
      <c r="N8795" s="15"/>
      <c r="O8795" s="15"/>
      <c r="P8795" s="15"/>
    </row>
    <row r="8796" spans="1:16" x14ac:dyDescent="0.25">
      <c r="A8796" s="13">
        <v>41806.208333333336</v>
      </c>
      <c r="B8796" s="14">
        <v>0.9</v>
      </c>
      <c r="C8796" s="14">
        <f t="shared" si="1375"/>
        <v>25.485161940000001</v>
      </c>
      <c r="D8796" s="48">
        <f t="shared" si="1376"/>
        <v>9.0124344777996086E-3</v>
      </c>
      <c r="E8796" s="12">
        <f t="shared" si="1377"/>
        <v>0.43259685493438116</v>
      </c>
      <c r="F8796" s="14">
        <v>1.8</v>
      </c>
      <c r="G8796" s="14">
        <v>1.8</v>
      </c>
      <c r="H8796" s="12">
        <f t="shared" si="1384"/>
        <v>2.481664726976804</v>
      </c>
      <c r="I8796" s="14">
        <f t="shared" si="1385"/>
        <v>63.245627447789737</v>
      </c>
      <c r="J8796" s="15">
        <f t="shared" si="1386"/>
        <v>0.11384212940602152</v>
      </c>
      <c r="M8796" s="15">
        <f t="shared" si="1387"/>
        <v>2.2365840747744899E-2</v>
      </c>
      <c r="N8796" s="15"/>
      <c r="O8796" s="15"/>
      <c r="P8796" s="15"/>
    </row>
    <row r="8797" spans="1:16" x14ac:dyDescent="0.25">
      <c r="A8797" s="13">
        <v>41806.229166666664</v>
      </c>
      <c r="B8797" s="14">
        <v>0.9</v>
      </c>
      <c r="C8797" s="14">
        <f t="shared" si="1375"/>
        <v>25.485161940000001</v>
      </c>
      <c r="D8797" s="48">
        <f t="shared" si="1376"/>
        <v>9.0124344777996086E-3</v>
      </c>
      <c r="E8797" s="12">
        <f t="shared" si="1377"/>
        <v>0.43259685493438116</v>
      </c>
      <c r="F8797" s="14">
        <v>1.35</v>
      </c>
      <c r="G8797" s="14">
        <v>1.35</v>
      </c>
      <c r="H8797" s="12">
        <f t="shared" si="1384"/>
        <v>1.8084666221850401</v>
      </c>
      <c r="I8797" s="14">
        <f t="shared" si="1385"/>
        <v>46.089064729470543</v>
      </c>
      <c r="J8797" s="15">
        <f t="shared" si="1386"/>
        <v>8.2960316513046972E-2</v>
      </c>
      <c r="M8797" s="15">
        <f t="shared" si="1387"/>
        <v>1.6298686937730251E-2</v>
      </c>
      <c r="N8797" s="15"/>
      <c r="O8797" s="15"/>
      <c r="P8797" s="15"/>
    </row>
    <row r="8798" spans="1:16" x14ac:dyDescent="0.25">
      <c r="A8798" s="13">
        <v>41806.25</v>
      </c>
      <c r="B8798" s="14">
        <v>0.9</v>
      </c>
      <c r="C8798" s="14">
        <f t="shared" si="1375"/>
        <v>25.485161940000001</v>
      </c>
      <c r="D8798" s="48">
        <f t="shared" si="1376"/>
        <v>9.0124344777996086E-3</v>
      </c>
      <c r="E8798" s="12">
        <f t="shared" si="1377"/>
        <v>0.43259685493438116</v>
      </c>
      <c r="F8798" s="14">
        <v>1.22</v>
      </c>
      <c r="G8798" s="14">
        <v>1.22</v>
      </c>
      <c r="H8798" s="12">
        <f t="shared" si="1384"/>
        <v>1.617853400391275</v>
      </c>
      <c r="I8798" s="14">
        <f t="shared" si="1385"/>
        <v>41.231255904151304</v>
      </c>
      <c r="J8798" s="15">
        <f t="shared" si="1386"/>
        <v>7.4216260627472344E-2</v>
      </c>
      <c r="M8798" s="15">
        <f t="shared" si="1387"/>
        <v>1.4580797765711659E-2</v>
      </c>
      <c r="N8798" s="15"/>
      <c r="O8798" s="15"/>
      <c r="P8798" s="15"/>
    </row>
    <row r="8799" spans="1:16" x14ac:dyDescent="0.25">
      <c r="A8799" s="13">
        <v>41806.270833333336</v>
      </c>
      <c r="B8799" s="14">
        <v>0.9</v>
      </c>
      <c r="C8799" s="14">
        <f t="shared" si="1375"/>
        <v>25.485161940000001</v>
      </c>
      <c r="D8799" s="48">
        <f t="shared" si="1376"/>
        <v>9.0124344777996086E-3</v>
      </c>
      <c r="E8799" s="12">
        <f t="shared" si="1377"/>
        <v>0.43259685493438116</v>
      </c>
      <c r="F8799" s="14">
        <v>1.29</v>
      </c>
      <c r="G8799" s="14">
        <v>1.29</v>
      </c>
      <c r="H8799" s="12">
        <f t="shared" si="1384"/>
        <v>1.7202518502640112</v>
      </c>
      <c r="I8799" s="14">
        <f t="shared" si="1385"/>
        <v>43.840896981562956</v>
      </c>
      <c r="J8799" s="15">
        <f t="shared" si="1386"/>
        <v>7.8913614566813325E-2</v>
      </c>
      <c r="M8799" s="15">
        <f t="shared" si="1387"/>
        <v>1.5503657085817942E-2</v>
      </c>
      <c r="N8799" s="15"/>
      <c r="O8799" s="15"/>
      <c r="P8799" s="15"/>
    </row>
    <row r="8800" spans="1:16" x14ac:dyDescent="0.25">
      <c r="A8800" s="13">
        <v>41806.291666666664</v>
      </c>
      <c r="B8800" s="14">
        <v>0.9</v>
      </c>
      <c r="C8800" s="14">
        <f t="shared" si="1375"/>
        <v>25.485161940000001</v>
      </c>
      <c r="D8800" s="48">
        <f t="shared" si="1376"/>
        <v>9.0124344777996086E-3</v>
      </c>
      <c r="E8800" s="12">
        <f t="shared" si="1377"/>
        <v>0.43259685493438116</v>
      </c>
      <c r="F8800" s="14">
        <v>1.25</v>
      </c>
      <c r="G8800" s="14">
        <v>1.25</v>
      </c>
      <c r="H8800" s="12">
        <f t="shared" si="1384"/>
        <v>1.6616684216658062</v>
      </c>
      <c r="I8800" s="14">
        <f t="shared" si="1385"/>
        <v>42.347888816737274</v>
      </c>
      <c r="J8800" s="15">
        <f t="shared" si="1386"/>
        <v>7.622619987012709E-2</v>
      </c>
      <c r="M8800" s="15">
        <f t="shared" si="1387"/>
        <v>1.4975677774091766E-2</v>
      </c>
      <c r="N8800" s="15"/>
      <c r="O8800" s="15"/>
      <c r="P8800" s="15"/>
    </row>
    <row r="8801" spans="1:16" x14ac:dyDescent="0.25">
      <c r="A8801" s="13">
        <v>41806.3125</v>
      </c>
      <c r="B8801" s="14">
        <v>0.9</v>
      </c>
      <c r="C8801" s="14">
        <f t="shared" si="1375"/>
        <v>25.485161940000001</v>
      </c>
      <c r="D8801" s="48">
        <f t="shared" si="1376"/>
        <v>9.0124344777996086E-3</v>
      </c>
      <c r="E8801" s="12">
        <f t="shared" si="1377"/>
        <v>0.43259685493438116</v>
      </c>
      <c r="F8801" s="14">
        <v>1.39</v>
      </c>
      <c r="G8801" s="14">
        <v>1.39</v>
      </c>
      <c r="H8801" s="12">
        <f t="shared" si="1384"/>
        <v>1.8674957949540807</v>
      </c>
      <c r="I8801" s="14">
        <f t="shared" si="1385"/>
        <v>47.593432756673785</v>
      </c>
      <c r="J8801" s="15">
        <f t="shared" si="1386"/>
        <v>8.56681789620128E-2</v>
      </c>
      <c r="M8801" s="15">
        <f t="shared" si="1387"/>
        <v>1.6830683489589941E-2</v>
      </c>
      <c r="N8801" s="15"/>
      <c r="O8801" s="15"/>
      <c r="P8801" s="15"/>
    </row>
    <row r="8802" spans="1:16" x14ac:dyDescent="0.25">
      <c r="A8802" s="13">
        <v>41806.333333333336</v>
      </c>
      <c r="B8802" s="14">
        <v>0.9</v>
      </c>
      <c r="C8802" s="14">
        <f t="shared" ref="C8802:C8865" si="1388">B8802*28.3168466</f>
        <v>25.485161940000001</v>
      </c>
      <c r="D8802" s="48">
        <f t="shared" ref="D8802:D8865" si="1389">C8802*1800*10^6/(5.09*10^12)</f>
        <v>9.0124344777996086E-3</v>
      </c>
      <c r="E8802" s="12">
        <f t="shared" ref="E8802:E8865" si="1390">C8802*86400*10^6/(5.09*10^12)</f>
        <v>0.43259685493438116</v>
      </c>
      <c r="F8802" s="14">
        <v>1.19</v>
      </c>
      <c r="G8802" s="14">
        <v>1.19</v>
      </c>
      <c r="H8802" s="12">
        <f t="shared" si="1384"/>
        <v>1.5741459989036517</v>
      </c>
      <c r="I8802" s="14">
        <f t="shared" si="1385"/>
        <v>40.117365699262628</v>
      </c>
      <c r="J8802" s="15">
        <f t="shared" si="1386"/>
        <v>7.2211258258672736E-2</v>
      </c>
      <c r="M8802" s="15">
        <f t="shared" si="1387"/>
        <v>1.4186887673609575E-2</v>
      </c>
      <c r="N8802" s="15"/>
      <c r="O8802" s="15"/>
      <c r="P8802" s="15"/>
    </row>
    <row r="8803" spans="1:16" x14ac:dyDescent="0.25">
      <c r="A8803" s="13">
        <v>41806.354166666664</v>
      </c>
      <c r="B8803" s="14">
        <v>0.9</v>
      </c>
      <c r="C8803" s="14">
        <f t="shared" si="1388"/>
        <v>25.485161940000001</v>
      </c>
      <c r="D8803" s="48">
        <f t="shared" si="1389"/>
        <v>9.0124344777996086E-3</v>
      </c>
      <c r="E8803" s="12">
        <f t="shared" si="1390"/>
        <v>0.43259685493438116</v>
      </c>
      <c r="F8803" s="14">
        <v>1.06</v>
      </c>
      <c r="G8803" s="14">
        <v>1.06</v>
      </c>
      <c r="H8803" s="12">
        <f t="shared" si="1384"/>
        <v>1.3860528944229968</v>
      </c>
      <c r="I8803" s="14">
        <f t="shared" si="1385"/>
        <v>35.3237824717758</v>
      </c>
      <c r="J8803" s="15">
        <f t="shared" si="1386"/>
        <v>6.3582808449196435E-2</v>
      </c>
      <c r="M8803" s="15">
        <f t="shared" si="1387"/>
        <v>1.2491710893751756E-2</v>
      </c>
      <c r="N8803" s="15"/>
      <c r="O8803" s="15"/>
      <c r="P8803" s="15"/>
    </row>
    <row r="8804" spans="1:16" x14ac:dyDescent="0.25">
      <c r="A8804" s="13">
        <v>41806.375</v>
      </c>
      <c r="B8804" s="14">
        <v>0.9</v>
      </c>
      <c r="C8804" s="14">
        <f t="shared" si="1388"/>
        <v>25.485161940000001</v>
      </c>
      <c r="D8804" s="48">
        <f t="shared" si="1389"/>
        <v>9.0124344777996086E-3</v>
      </c>
      <c r="E8804" s="12">
        <f t="shared" si="1390"/>
        <v>0.43259685493438116</v>
      </c>
      <c r="F8804" s="14">
        <v>1.39</v>
      </c>
      <c r="G8804" s="14">
        <v>1.39</v>
      </c>
      <c r="H8804" s="12">
        <f t="shared" si="1384"/>
        <v>1.8674957949540807</v>
      </c>
      <c r="I8804" s="14">
        <f t="shared" si="1385"/>
        <v>47.593432756673785</v>
      </c>
      <c r="J8804" s="15">
        <f t="shared" si="1386"/>
        <v>8.56681789620128E-2</v>
      </c>
      <c r="M8804" s="15">
        <f t="shared" si="1387"/>
        <v>1.6830683489589941E-2</v>
      </c>
      <c r="N8804" s="15"/>
      <c r="O8804" s="15"/>
      <c r="P8804" s="15"/>
    </row>
    <row r="8805" spans="1:16" x14ac:dyDescent="0.25">
      <c r="A8805" s="13">
        <v>41806.395833333336</v>
      </c>
      <c r="B8805" s="14">
        <v>0.9</v>
      </c>
      <c r="C8805" s="14">
        <f t="shared" si="1388"/>
        <v>25.485161940000001</v>
      </c>
      <c r="D8805" s="48">
        <f t="shared" si="1389"/>
        <v>9.0124344777996086E-3</v>
      </c>
      <c r="E8805" s="12">
        <f t="shared" si="1390"/>
        <v>0.43259685493438116</v>
      </c>
      <c r="F8805" s="14">
        <v>1.26</v>
      </c>
      <c r="G8805" s="14">
        <v>1.26</v>
      </c>
      <c r="H8805" s="12">
        <f t="shared" si="1384"/>
        <v>1.676296938864632</v>
      </c>
      <c r="I8805" s="14">
        <f t="shared" si="1385"/>
        <v>42.720698946491432</v>
      </c>
      <c r="J8805" s="15">
        <f t="shared" si="1386"/>
        <v>7.6897258103684571E-2</v>
      </c>
      <c r="M8805" s="15">
        <f t="shared" si="1387"/>
        <v>1.5107516326853551E-2</v>
      </c>
      <c r="N8805" s="15"/>
      <c r="O8805" s="15"/>
      <c r="P8805" s="15"/>
    </row>
    <row r="8806" spans="1:16" x14ac:dyDescent="0.25">
      <c r="A8806" s="13">
        <v>41806.416666666664</v>
      </c>
      <c r="B8806" s="14">
        <v>1</v>
      </c>
      <c r="C8806" s="14">
        <f t="shared" si="1388"/>
        <v>28.316846600000002</v>
      </c>
      <c r="D8806" s="48">
        <f t="shared" si="1389"/>
        <v>1.0013816086444008E-2</v>
      </c>
      <c r="E8806" s="12">
        <f t="shared" si="1390"/>
        <v>0.48066317214931237</v>
      </c>
      <c r="F8806" s="14">
        <v>1.24</v>
      </c>
      <c r="G8806" s="14">
        <v>1.24</v>
      </c>
      <c r="H8806" s="12">
        <f t="shared" si="1384"/>
        <v>1.6470516027193582</v>
      </c>
      <c r="I8806" s="14">
        <f t="shared" si="1385"/>
        <v>46.639307576488214</v>
      </c>
      <c r="J8806" s="15">
        <f t="shared" si="1386"/>
        <v>8.3950753637678788E-2</v>
      </c>
      <c r="M8806" s="15">
        <f t="shared" si="1387"/>
        <v>1.6493271834514496E-2</v>
      </c>
      <c r="N8806" s="15"/>
      <c r="O8806" s="15"/>
      <c r="P8806" s="15"/>
    </row>
    <row r="8807" spans="1:16" x14ac:dyDescent="0.25">
      <c r="A8807" s="13">
        <v>41806.4375</v>
      </c>
      <c r="B8807" s="14">
        <v>0.9</v>
      </c>
      <c r="C8807" s="14">
        <f t="shared" si="1388"/>
        <v>25.485161940000001</v>
      </c>
      <c r="D8807" s="48">
        <f t="shared" si="1389"/>
        <v>9.0124344777996086E-3</v>
      </c>
      <c r="E8807" s="12">
        <f t="shared" si="1390"/>
        <v>0.43259685493438116</v>
      </c>
      <c r="F8807" s="14">
        <v>1.2</v>
      </c>
      <c r="G8807" s="14">
        <v>1.2</v>
      </c>
      <c r="H8807" s="12">
        <f t="shared" si="1384"/>
        <v>1.588703026789358</v>
      </c>
      <c r="I8807" s="14">
        <f t="shared" si="1385"/>
        <v>40.488353912294947</v>
      </c>
      <c r="J8807" s="15">
        <f t="shared" si="1386"/>
        <v>7.2879037042130904E-2</v>
      </c>
      <c r="M8807" s="15">
        <f t="shared" si="1387"/>
        <v>1.4318081933621003E-2</v>
      </c>
      <c r="N8807" s="15"/>
      <c r="O8807" s="15"/>
      <c r="P8807" s="15"/>
    </row>
    <row r="8808" spans="1:16" x14ac:dyDescent="0.25">
      <c r="A8808" s="13">
        <v>41806.458333333336</v>
      </c>
      <c r="B8808" s="14">
        <v>1</v>
      </c>
      <c r="C8808" s="14">
        <f t="shared" si="1388"/>
        <v>28.316846600000002</v>
      </c>
      <c r="D8808" s="48">
        <f t="shared" si="1389"/>
        <v>1.0013816086444008E-2</v>
      </c>
      <c r="E8808" s="12">
        <f t="shared" si="1390"/>
        <v>0.48066317214931237</v>
      </c>
      <c r="F8808" s="14">
        <v>1.22</v>
      </c>
      <c r="G8808" s="14">
        <v>1.22</v>
      </c>
      <c r="H8808" s="12">
        <f t="shared" si="1384"/>
        <v>1.617853400391275</v>
      </c>
      <c r="I8808" s="14">
        <f t="shared" si="1385"/>
        <v>45.812506560168117</v>
      </c>
      <c r="J8808" s="15">
        <f t="shared" si="1386"/>
        <v>8.2462511808302608E-2</v>
      </c>
      <c r="M8808" s="15">
        <f t="shared" si="1387"/>
        <v>1.6200886406346288E-2</v>
      </c>
      <c r="N8808" s="15"/>
      <c r="O8808" s="15"/>
      <c r="P8808" s="15"/>
    </row>
    <row r="8809" spans="1:16" x14ac:dyDescent="0.25">
      <c r="A8809" s="13">
        <v>41806.479166666664</v>
      </c>
      <c r="B8809" s="14">
        <v>1</v>
      </c>
      <c r="C8809" s="14">
        <f t="shared" si="1388"/>
        <v>28.316846600000002</v>
      </c>
      <c r="D8809" s="48">
        <f t="shared" si="1389"/>
        <v>1.0013816086444008E-2</v>
      </c>
      <c r="E8809" s="12">
        <f t="shared" si="1390"/>
        <v>0.48066317214931237</v>
      </c>
      <c r="F8809" s="14">
        <v>1.17</v>
      </c>
      <c r="G8809" s="14">
        <v>1.17</v>
      </c>
      <c r="H8809" s="12">
        <f t="shared" si="1384"/>
        <v>1.5450687197422392</v>
      </c>
      <c r="I8809" s="14">
        <f t="shared" si="1385"/>
        <v>43.751473923399381</v>
      </c>
      <c r="J8809" s="15">
        <f t="shared" si="1386"/>
        <v>7.8752653062118885E-2</v>
      </c>
      <c r="M8809" s="15">
        <f t="shared" si="1387"/>
        <v>1.5472034000416284E-2</v>
      </c>
      <c r="N8809" s="15"/>
      <c r="O8809" s="15"/>
      <c r="P8809" s="15"/>
    </row>
    <row r="8810" spans="1:16" x14ac:dyDescent="0.25">
      <c r="A8810" s="13">
        <v>41806.5</v>
      </c>
      <c r="B8810" s="14">
        <v>1</v>
      </c>
      <c r="C8810" s="14">
        <f t="shared" si="1388"/>
        <v>28.316846600000002</v>
      </c>
      <c r="D8810" s="48">
        <f t="shared" si="1389"/>
        <v>1.0013816086444008E-2</v>
      </c>
      <c r="E8810" s="12">
        <f t="shared" si="1390"/>
        <v>0.48066317214931237</v>
      </c>
      <c r="F8810" s="14">
        <v>1.1299999999999999</v>
      </c>
      <c r="G8810" s="14">
        <v>1.1299999999999999</v>
      </c>
      <c r="H8810" s="12">
        <f t="shared" si="1384"/>
        <v>1.4870639319447037</v>
      </c>
      <c r="I8810" s="14">
        <f t="shared" si="1385"/>
        <v>42.108961245271018</v>
      </c>
      <c r="J8810" s="15">
        <f t="shared" si="1386"/>
        <v>7.5796130241487833E-2</v>
      </c>
      <c r="M8810" s="15">
        <f t="shared" si="1387"/>
        <v>1.4891184723278553E-2</v>
      </c>
      <c r="N8810" s="15"/>
      <c r="O8810" s="15"/>
      <c r="P8810" s="15"/>
    </row>
    <row r="8811" spans="1:16" x14ac:dyDescent="0.25">
      <c r="A8811" s="13">
        <v>41806.520833333336</v>
      </c>
      <c r="B8811" s="14">
        <v>0.9</v>
      </c>
      <c r="C8811" s="14">
        <f t="shared" si="1388"/>
        <v>25.485161940000001</v>
      </c>
      <c r="D8811" s="48">
        <f t="shared" si="1389"/>
        <v>9.0124344777996086E-3</v>
      </c>
      <c r="E8811" s="12">
        <f t="shared" si="1390"/>
        <v>0.43259685493438116</v>
      </c>
      <c r="F8811" s="14">
        <v>1.1399999999999999</v>
      </c>
      <c r="G8811" s="14">
        <v>1.1399999999999999</v>
      </c>
      <c r="H8811" s="12">
        <f t="shared" si="1384"/>
        <v>1.5015461638365837</v>
      </c>
      <c r="I8811" s="14">
        <f t="shared" si="1385"/>
        <v>38.267147145761108</v>
      </c>
      <c r="J8811" s="15">
        <f t="shared" si="1386"/>
        <v>6.8880864862369995E-2</v>
      </c>
      <c r="M8811" s="15">
        <f t="shared" si="1387"/>
        <v>1.3532586416968565E-2</v>
      </c>
      <c r="N8811" s="15"/>
      <c r="O8811" s="15"/>
      <c r="P8811" s="15"/>
    </row>
    <row r="8812" spans="1:16" x14ac:dyDescent="0.25">
      <c r="A8812" s="13">
        <v>41806.541666666664</v>
      </c>
      <c r="B8812" s="14">
        <v>0.9</v>
      </c>
      <c r="C8812" s="14">
        <f t="shared" si="1388"/>
        <v>25.485161940000001</v>
      </c>
      <c r="D8812" s="48">
        <f t="shared" si="1389"/>
        <v>9.0124344777996086E-3</v>
      </c>
      <c r="E8812" s="12">
        <f t="shared" si="1390"/>
        <v>0.43259685493438116</v>
      </c>
      <c r="F8812" s="14">
        <v>1.53</v>
      </c>
      <c r="G8812" s="14">
        <v>1.53</v>
      </c>
      <c r="H8812" s="12">
        <f t="shared" si="1384"/>
        <v>2.0754101014596715</v>
      </c>
      <c r="I8812" s="14">
        <f t="shared" si="1385"/>
        <v>52.892162527611561</v>
      </c>
      <c r="J8812" s="15">
        <f t="shared" si="1386"/>
        <v>9.5205892549700799E-2</v>
      </c>
      <c r="M8812" s="15">
        <f t="shared" si="1387"/>
        <v>1.8704497553968722E-2</v>
      </c>
      <c r="N8812" s="15"/>
      <c r="O8812" s="15"/>
      <c r="P8812" s="15"/>
    </row>
    <row r="8813" spans="1:16" x14ac:dyDescent="0.25">
      <c r="A8813" s="13">
        <v>41806.5625</v>
      </c>
      <c r="B8813" s="14">
        <v>0.9</v>
      </c>
      <c r="C8813" s="14">
        <f t="shared" si="1388"/>
        <v>25.485161940000001</v>
      </c>
      <c r="D8813" s="48">
        <f t="shared" si="1389"/>
        <v>9.0124344777996086E-3</v>
      </c>
      <c r="E8813" s="12">
        <f t="shared" si="1390"/>
        <v>0.43259685493438116</v>
      </c>
      <c r="F8813" s="14">
        <v>1.24</v>
      </c>
      <c r="G8813" s="14">
        <v>1.24</v>
      </c>
      <c r="H8813" s="12">
        <f t="shared" si="1384"/>
        <v>1.6470516027193582</v>
      </c>
      <c r="I8813" s="14">
        <f t="shared" si="1385"/>
        <v>41.975376818839393</v>
      </c>
      <c r="J8813" s="15">
        <f t="shared" si="1386"/>
        <v>7.5555678273910895E-2</v>
      </c>
      <c r="M8813" s="15">
        <f t="shared" si="1387"/>
        <v>1.4843944651063045E-2</v>
      </c>
      <c r="N8813" s="15"/>
      <c r="O8813" s="15"/>
      <c r="P8813" s="15"/>
    </row>
    <row r="8814" spans="1:16" x14ac:dyDescent="0.25">
      <c r="A8814" s="13">
        <v>41806.583333333336</v>
      </c>
      <c r="B8814" s="14">
        <v>0.9</v>
      </c>
      <c r="C8814" s="14">
        <f t="shared" si="1388"/>
        <v>25.485161940000001</v>
      </c>
      <c r="D8814" s="48">
        <f t="shared" si="1389"/>
        <v>9.0124344777996086E-3</v>
      </c>
      <c r="E8814" s="12">
        <f t="shared" si="1390"/>
        <v>0.43259685493438116</v>
      </c>
      <c r="F8814" s="14">
        <v>1.26</v>
      </c>
      <c r="G8814" s="14">
        <v>1.26</v>
      </c>
      <c r="H8814" s="12">
        <f t="shared" si="1384"/>
        <v>1.676296938864632</v>
      </c>
      <c r="I8814" s="14">
        <f t="shared" si="1385"/>
        <v>42.720698946491432</v>
      </c>
      <c r="J8814" s="15">
        <f t="shared" si="1386"/>
        <v>7.6897258103684571E-2</v>
      </c>
      <c r="M8814" s="15">
        <f t="shared" si="1387"/>
        <v>1.5107516326853551E-2</v>
      </c>
      <c r="N8814" s="15"/>
      <c r="O8814" s="15"/>
      <c r="P8814" s="15"/>
    </row>
    <row r="8815" spans="1:16" x14ac:dyDescent="0.25">
      <c r="A8815" s="13">
        <v>41806.604166666664</v>
      </c>
      <c r="B8815" s="14">
        <v>0.9</v>
      </c>
      <c r="C8815" s="14">
        <f t="shared" si="1388"/>
        <v>25.485161940000001</v>
      </c>
      <c r="D8815" s="48">
        <f t="shared" si="1389"/>
        <v>9.0124344777996086E-3</v>
      </c>
      <c r="E8815" s="12">
        <f t="shared" si="1390"/>
        <v>0.43259685493438116</v>
      </c>
      <c r="F8815" s="14">
        <v>1.39</v>
      </c>
      <c r="G8815" s="14">
        <v>1.39</v>
      </c>
      <c r="H8815" s="12">
        <f t="shared" si="1384"/>
        <v>1.8674957949540807</v>
      </c>
      <c r="I8815" s="14">
        <f t="shared" si="1385"/>
        <v>47.593432756673785</v>
      </c>
      <c r="J8815" s="15">
        <f t="shared" si="1386"/>
        <v>8.56681789620128E-2</v>
      </c>
      <c r="M8815" s="15">
        <f t="shared" si="1387"/>
        <v>1.6830683489589941E-2</v>
      </c>
      <c r="N8815" s="15"/>
      <c r="O8815" s="15"/>
      <c r="P8815" s="15"/>
    </row>
    <row r="8816" spans="1:16" x14ac:dyDescent="0.25">
      <c r="A8816" s="13">
        <v>41806.625</v>
      </c>
      <c r="B8816" s="14">
        <v>0.9</v>
      </c>
      <c r="C8816" s="14">
        <f t="shared" si="1388"/>
        <v>25.485161940000001</v>
      </c>
      <c r="D8816" s="48">
        <f t="shared" si="1389"/>
        <v>9.0124344777996086E-3</v>
      </c>
      <c r="E8816" s="12">
        <f t="shared" si="1390"/>
        <v>0.43259685493438116</v>
      </c>
      <c r="F8816" s="14">
        <v>1.52</v>
      </c>
      <c r="G8816" s="14">
        <v>1.52</v>
      </c>
      <c r="H8816" s="12">
        <f t="shared" si="1384"/>
        <v>2.0604937381804271</v>
      </c>
      <c r="I8816" s="14">
        <f t="shared" si="1385"/>
        <v>52.512016593884148</v>
      </c>
      <c r="J8816" s="15">
        <f t="shared" si="1386"/>
        <v>9.4521629868991472E-2</v>
      </c>
      <c r="M8816" s="15">
        <f t="shared" si="1387"/>
        <v>1.8570064807267479E-2</v>
      </c>
      <c r="N8816" s="15"/>
      <c r="O8816" s="15"/>
      <c r="P8816" s="15"/>
    </row>
    <row r="8817" spans="1:16" x14ac:dyDescent="0.25">
      <c r="A8817" s="13">
        <v>41806.645833333336</v>
      </c>
      <c r="B8817" s="14">
        <v>0.9</v>
      </c>
      <c r="C8817" s="14">
        <f t="shared" si="1388"/>
        <v>25.485161940000001</v>
      </c>
      <c r="D8817" s="48">
        <f t="shared" si="1389"/>
        <v>9.0124344777996086E-3</v>
      </c>
      <c r="E8817" s="12">
        <f t="shared" si="1390"/>
        <v>0.43259685493438116</v>
      </c>
      <c r="F8817" s="14">
        <v>1.28</v>
      </c>
      <c r="G8817" s="14">
        <v>1.28</v>
      </c>
      <c r="H8817" s="12">
        <f t="shared" si="1384"/>
        <v>1.7055887348950654</v>
      </c>
      <c r="I8817" s="14">
        <f t="shared" si="1385"/>
        <v>43.467205111840471</v>
      </c>
      <c r="J8817" s="15">
        <f t="shared" si="1386"/>
        <v>7.8240969201312849E-2</v>
      </c>
      <c r="M8817" s="15">
        <f t="shared" si="1387"/>
        <v>1.5371506719314901E-2</v>
      </c>
      <c r="N8817" s="15"/>
      <c r="O8817" s="15"/>
      <c r="P8817" s="15"/>
    </row>
    <row r="8818" spans="1:16" x14ac:dyDescent="0.25">
      <c r="A8818" s="13">
        <v>41806.666666666664</v>
      </c>
      <c r="B8818" s="14">
        <v>0.9</v>
      </c>
      <c r="C8818" s="14">
        <f t="shared" si="1388"/>
        <v>25.485161940000001</v>
      </c>
      <c r="D8818" s="48">
        <f t="shared" si="1389"/>
        <v>9.0124344777996086E-3</v>
      </c>
      <c r="E8818" s="12">
        <f t="shared" si="1390"/>
        <v>0.43259685493438116</v>
      </c>
      <c r="F8818" s="14">
        <v>1.36</v>
      </c>
      <c r="G8818" s="14">
        <v>1.36</v>
      </c>
      <c r="H8818" s="12">
        <f t="shared" si="1384"/>
        <v>1.8232077217075795</v>
      </c>
      <c r="I8818" s="14">
        <f t="shared" si="1385"/>
        <v>46.464744037976118</v>
      </c>
      <c r="J8818" s="15">
        <f t="shared" si="1386"/>
        <v>8.3636539268356999E-2</v>
      </c>
      <c r="M8818" s="15">
        <f t="shared" si="1387"/>
        <v>1.6431540131307858E-2</v>
      </c>
      <c r="N8818" s="15"/>
      <c r="O8818" s="15"/>
      <c r="P8818" s="15"/>
    </row>
    <row r="8819" spans="1:16" x14ac:dyDescent="0.25">
      <c r="A8819" s="13">
        <v>41806.6875</v>
      </c>
      <c r="B8819" s="14">
        <v>0.9</v>
      </c>
      <c r="C8819" s="14">
        <f t="shared" si="1388"/>
        <v>25.485161940000001</v>
      </c>
      <c r="D8819" s="48">
        <f t="shared" si="1389"/>
        <v>9.0124344777996086E-3</v>
      </c>
      <c r="E8819" s="12">
        <f t="shared" si="1390"/>
        <v>0.43259685493438116</v>
      </c>
      <c r="F8819" s="14">
        <v>1.18</v>
      </c>
      <c r="G8819" s="14">
        <v>1.18</v>
      </c>
      <c r="H8819" s="12">
        <f t="shared" si="1384"/>
        <v>1.5596011988127598</v>
      </c>
      <c r="I8819" s="14">
        <f t="shared" si="1385"/>
        <v>39.746689113561324</v>
      </c>
      <c r="J8819" s="15">
        <f t="shared" si="1386"/>
        <v>7.1544040404410369E-2</v>
      </c>
      <c r="M8819" s="15">
        <f t="shared" si="1387"/>
        <v>1.4055803615797715E-2</v>
      </c>
      <c r="N8819" s="15"/>
      <c r="O8819" s="15"/>
      <c r="P8819" s="15"/>
    </row>
    <row r="8820" spans="1:16" x14ac:dyDescent="0.25">
      <c r="A8820" s="13">
        <v>41806.708333333336</v>
      </c>
      <c r="B8820" s="14">
        <v>0.9</v>
      </c>
      <c r="C8820" s="14">
        <f t="shared" si="1388"/>
        <v>25.485161940000001</v>
      </c>
      <c r="D8820" s="48">
        <f t="shared" si="1389"/>
        <v>9.0124344777996086E-3</v>
      </c>
      <c r="E8820" s="12">
        <f t="shared" si="1390"/>
        <v>0.43259685493438116</v>
      </c>
      <c r="F8820" s="14">
        <v>1.46</v>
      </c>
      <c r="G8820" s="14">
        <v>1.46</v>
      </c>
      <c r="H8820" s="12">
        <f t="shared" si="1384"/>
        <v>1.9712036455459674</v>
      </c>
      <c r="I8820" s="14">
        <f t="shared" si="1385"/>
        <v>50.236444123457339</v>
      </c>
      <c r="J8820" s="15">
        <f t="shared" si="1386"/>
        <v>9.042559942222321E-2</v>
      </c>
      <c r="M8820" s="15">
        <f t="shared" si="1387"/>
        <v>1.7765343697882754E-2</v>
      </c>
      <c r="N8820" s="15"/>
      <c r="O8820" s="15"/>
      <c r="P8820" s="15"/>
    </row>
    <row r="8821" spans="1:16" x14ac:dyDescent="0.25">
      <c r="A8821" s="13">
        <v>41806.729166666664</v>
      </c>
      <c r="B8821" s="14">
        <v>0.9</v>
      </c>
      <c r="C8821" s="14">
        <f t="shared" si="1388"/>
        <v>25.485161940000001</v>
      </c>
      <c r="D8821" s="48">
        <f t="shared" si="1389"/>
        <v>9.0124344777996086E-3</v>
      </c>
      <c r="E8821" s="12">
        <f t="shared" si="1390"/>
        <v>0.43259685493438116</v>
      </c>
      <c r="F8821" s="14">
        <v>1.35</v>
      </c>
      <c r="G8821" s="14">
        <v>1.35</v>
      </c>
      <c r="H8821" s="12">
        <f t="shared" si="1384"/>
        <v>1.8084666221850401</v>
      </c>
      <c r="I8821" s="14">
        <f t="shared" si="1385"/>
        <v>46.089064729470543</v>
      </c>
      <c r="J8821" s="15">
        <f t="shared" si="1386"/>
        <v>8.2960316513046972E-2</v>
      </c>
      <c r="M8821" s="15">
        <f t="shared" si="1387"/>
        <v>1.6298686937730251E-2</v>
      </c>
      <c r="N8821" s="15"/>
      <c r="O8821" s="15"/>
      <c r="P8821" s="15"/>
    </row>
    <row r="8822" spans="1:16" x14ac:dyDescent="0.25">
      <c r="A8822" s="13">
        <v>41806.75</v>
      </c>
      <c r="B8822" s="14">
        <v>0.9</v>
      </c>
      <c r="C8822" s="14">
        <f t="shared" si="1388"/>
        <v>25.485161940000001</v>
      </c>
      <c r="D8822" s="48">
        <f t="shared" si="1389"/>
        <v>9.0124344777996086E-3</v>
      </c>
      <c r="E8822" s="12">
        <f t="shared" si="1390"/>
        <v>0.43259685493438116</v>
      </c>
      <c r="F8822" s="14">
        <v>1.32</v>
      </c>
      <c r="G8822" s="14">
        <v>1.32</v>
      </c>
      <c r="H8822" s="12">
        <f t="shared" si="1384"/>
        <v>1.7643091101166268</v>
      </c>
      <c r="I8822" s="14">
        <f t="shared" si="1385"/>
        <v>44.963703383539531</v>
      </c>
      <c r="J8822" s="15">
        <f t="shared" si="1386"/>
        <v>8.0934666090371157E-2</v>
      </c>
      <c r="M8822" s="15">
        <f t="shared" si="1387"/>
        <v>1.5900720253511032E-2</v>
      </c>
      <c r="N8822" s="15"/>
      <c r="O8822" s="15"/>
      <c r="P8822" s="15"/>
    </row>
    <row r="8823" spans="1:16" x14ac:dyDescent="0.25">
      <c r="A8823" s="13">
        <v>41806.770833333336</v>
      </c>
      <c r="B8823" s="14">
        <v>0.9</v>
      </c>
      <c r="C8823" s="14">
        <f t="shared" si="1388"/>
        <v>25.485161940000001</v>
      </c>
      <c r="D8823" s="48">
        <f t="shared" si="1389"/>
        <v>9.0124344777996086E-3</v>
      </c>
      <c r="E8823" s="12">
        <f t="shared" si="1390"/>
        <v>0.43259685493438116</v>
      </c>
      <c r="F8823" s="14">
        <v>1.66</v>
      </c>
      <c r="G8823" s="14">
        <v>1.66</v>
      </c>
      <c r="H8823" s="12">
        <f t="shared" si="1384"/>
        <v>2.2701902239352636</v>
      </c>
      <c r="I8823" s="14">
        <f t="shared" si="1385"/>
        <v>57.856165491595057</v>
      </c>
      <c r="J8823" s="15">
        <f t="shared" si="1386"/>
        <v>0.10414109788487111</v>
      </c>
      <c r="M8823" s="15">
        <f t="shared" si="1387"/>
        <v>2.0459940645357784E-2</v>
      </c>
      <c r="N8823" s="15"/>
      <c r="O8823" s="15"/>
      <c r="P8823" s="15"/>
    </row>
    <row r="8824" spans="1:16" x14ac:dyDescent="0.25">
      <c r="A8824" s="13">
        <v>41806.791666666664</v>
      </c>
      <c r="B8824" s="14">
        <v>0.9</v>
      </c>
      <c r="C8824" s="14">
        <f t="shared" si="1388"/>
        <v>25.485161940000001</v>
      </c>
      <c r="D8824" s="48">
        <f t="shared" si="1389"/>
        <v>9.0124344777996086E-3</v>
      </c>
      <c r="E8824" s="12">
        <f t="shared" si="1390"/>
        <v>0.43259685493438116</v>
      </c>
      <c r="F8824" s="14">
        <v>1.66</v>
      </c>
      <c r="G8824" s="14">
        <v>1.66</v>
      </c>
      <c r="H8824" s="12">
        <f t="shared" si="1384"/>
        <v>2.2701902239352636</v>
      </c>
      <c r="I8824" s="14">
        <f t="shared" si="1385"/>
        <v>57.856165491595057</v>
      </c>
      <c r="J8824" s="15">
        <f t="shared" si="1386"/>
        <v>0.10414109788487111</v>
      </c>
      <c r="M8824" s="15">
        <f t="shared" si="1387"/>
        <v>2.0459940645357784E-2</v>
      </c>
      <c r="N8824" s="15"/>
      <c r="O8824" s="15"/>
      <c r="P8824" s="15"/>
    </row>
    <row r="8825" spans="1:16" x14ac:dyDescent="0.25">
      <c r="A8825" s="13">
        <v>41806.8125</v>
      </c>
      <c r="B8825" s="14">
        <v>0.9</v>
      </c>
      <c r="C8825" s="14">
        <f t="shared" si="1388"/>
        <v>25.485161940000001</v>
      </c>
      <c r="D8825" s="48">
        <f t="shared" si="1389"/>
        <v>9.0124344777996086E-3</v>
      </c>
      <c r="E8825" s="12">
        <f t="shared" si="1390"/>
        <v>0.43259685493438116</v>
      </c>
      <c r="F8825" s="14">
        <v>2.09</v>
      </c>
      <c r="G8825" s="14">
        <v>2.09</v>
      </c>
      <c r="H8825" s="12">
        <f t="shared" si="1384"/>
        <v>2.9248545034661277</v>
      </c>
      <c r="I8825" s="14">
        <f t="shared" si="1385"/>
        <v>74.540390671772556</v>
      </c>
      <c r="J8825" s="15">
        <f t="shared" si="1386"/>
        <v>0.13417270320919059</v>
      </c>
      <c r="M8825" s="15">
        <f t="shared" si="1387"/>
        <v>2.6360059569585578E-2</v>
      </c>
      <c r="N8825" s="15"/>
      <c r="O8825" s="15"/>
      <c r="P8825" s="15"/>
    </row>
    <row r="8826" spans="1:16" x14ac:dyDescent="0.25">
      <c r="A8826" s="13">
        <v>41806.833333333336</v>
      </c>
      <c r="B8826" s="14">
        <v>0.9</v>
      </c>
      <c r="C8826" s="14">
        <f t="shared" si="1388"/>
        <v>25.485161940000001</v>
      </c>
      <c r="D8826" s="48">
        <f t="shared" si="1389"/>
        <v>9.0124344777996086E-3</v>
      </c>
      <c r="E8826" s="12">
        <f t="shared" si="1390"/>
        <v>0.43259685493438116</v>
      </c>
      <c r="F8826" s="14">
        <v>2.2200000000000002</v>
      </c>
      <c r="G8826" s="14">
        <v>2.2200000000000002</v>
      </c>
      <c r="H8826" s="12">
        <f t="shared" si="1384"/>
        <v>3.1255872325169802</v>
      </c>
      <c r="I8826" s="14">
        <f t="shared" si="1385"/>
        <v>79.656096778291683</v>
      </c>
      <c r="J8826" s="15">
        <f t="shared" si="1386"/>
        <v>0.14338097420092502</v>
      </c>
      <c r="M8826" s="15">
        <f t="shared" si="1387"/>
        <v>2.8169150137706291E-2</v>
      </c>
      <c r="N8826" s="15"/>
      <c r="O8826" s="15"/>
      <c r="P8826" s="15"/>
    </row>
    <row r="8827" spans="1:16" x14ac:dyDescent="0.25">
      <c r="A8827" s="13">
        <v>41806.854166666664</v>
      </c>
      <c r="B8827" s="14">
        <v>0.9</v>
      </c>
      <c r="C8827" s="14">
        <f t="shared" si="1388"/>
        <v>25.485161940000001</v>
      </c>
      <c r="D8827" s="48">
        <f t="shared" si="1389"/>
        <v>9.0124344777996086E-3</v>
      </c>
      <c r="E8827" s="12">
        <f t="shared" si="1390"/>
        <v>0.43259685493438116</v>
      </c>
      <c r="F8827" s="14">
        <v>2.27</v>
      </c>
      <c r="G8827" s="14">
        <v>2.27</v>
      </c>
      <c r="H8827" s="12">
        <f t="shared" si="1384"/>
        <v>3.2031095716455389</v>
      </c>
      <c r="I8827" s="14">
        <f t="shared" si="1385"/>
        <v>81.631766144950589</v>
      </c>
      <c r="J8827" s="15">
        <f t="shared" si="1386"/>
        <v>0.14693717906091106</v>
      </c>
      <c r="M8827" s="15">
        <f t="shared" si="1387"/>
        <v>2.8867815139668185E-2</v>
      </c>
      <c r="N8827" s="15"/>
      <c r="O8827" s="15"/>
      <c r="P8827" s="15"/>
    </row>
    <row r="8828" spans="1:16" x14ac:dyDescent="0.25">
      <c r="A8828" s="13">
        <v>41806.875</v>
      </c>
      <c r="B8828" s="14">
        <v>0.9</v>
      </c>
      <c r="C8828" s="14">
        <f t="shared" si="1388"/>
        <v>25.485161940000001</v>
      </c>
      <c r="D8828" s="48">
        <f t="shared" si="1389"/>
        <v>9.0124344777996086E-3</v>
      </c>
      <c r="E8828" s="12">
        <f t="shared" si="1390"/>
        <v>0.43259685493438116</v>
      </c>
      <c r="F8828" s="14">
        <v>2.54</v>
      </c>
      <c r="G8828" s="14">
        <v>2.54</v>
      </c>
      <c r="H8828" s="12">
        <f t="shared" si="1384"/>
        <v>3.6246029584373054</v>
      </c>
      <c r="I8828" s="14">
        <f t="shared" si="1385"/>
        <v>92.373593363977818</v>
      </c>
      <c r="J8828" s="15">
        <f t="shared" si="1386"/>
        <v>0.16627246805516008</v>
      </c>
      <c r="M8828" s="15">
        <f t="shared" si="1387"/>
        <v>3.266649667095483E-2</v>
      </c>
      <c r="N8828" s="15"/>
      <c r="O8828" s="15"/>
      <c r="P8828" s="15"/>
    </row>
    <row r="8829" spans="1:16" x14ac:dyDescent="0.25">
      <c r="A8829" s="13">
        <v>41806.895833333336</v>
      </c>
      <c r="B8829" s="14">
        <v>0.9</v>
      </c>
      <c r="C8829" s="14">
        <f t="shared" si="1388"/>
        <v>25.485161940000001</v>
      </c>
      <c r="D8829" s="48">
        <f t="shared" si="1389"/>
        <v>9.0124344777996086E-3</v>
      </c>
      <c r="E8829" s="12">
        <f t="shared" si="1390"/>
        <v>0.43259685493438116</v>
      </c>
      <c r="F8829" s="14">
        <v>2.1</v>
      </c>
      <c r="G8829" s="14">
        <v>2.1</v>
      </c>
      <c r="H8829" s="12">
        <f t="shared" si="1384"/>
        <v>2.9402521520309119</v>
      </c>
      <c r="I8829" s="14">
        <f t="shared" si="1385"/>
        <v>74.932802238941292</v>
      </c>
      <c r="J8829" s="15">
        <f t="shared" si="1386"/>
        <v>0.13487904403009432</v>
      </c>
      <c r="M8829" s="15">
        <f t="shared" si="1387"/>
        <v>2.6498829868387884E-2</v>
      </c>
      <c r="N8829" s="15"/>
      <c r="O8829" s="15"/>
      <c r="P8829" s="15"/>
    </row>
    <row r="8830" spans="1:16" x14ac:dyDescent="0.25">
      <c r="A8830" s="13">
        <v>41806.916666666664</v>
      </c>
      <c r="B8830" s="14">
        <v>0.9</v>
      </c>
      <c r="C8830" s="14">
        <f t="shared" si="1388"/>
        <v>25.485161940000001</v>
      </c>
      <c r="D8830" s="48">
        <f t="shared" si="1389"/>
        <v>9.0124344777996086E-3</v>
      </c>
      <c r="E8830" s="12">
        <f t="shared" si="1390"/>
        <v>0.43259685493438116</v>
      </c>
      <c r="F8830" s="14">
        <v>2.1800000000000002</v>
      </c>
      <c r="G8830" s="14">
        <v>2.1800000000000002</v>
      </c>
      <c r="H8830" s="12">
        <f t="shared" si="1384"/>
        <v>3.0636947705474054</v>
      </c>
      <c r="I8830" s="14">
        <f t="shared" si="1385"/>
        <v>78.078757362131768</v>
      </c>
      <c r="J8830" s="15">
        <f t="shared" si="1386"/>
        <v>0.14054176325183715</v>
      </c>
      <c r="M8830" s="15">
        <f t="shared" si="1387"/>
        <v>2.7611348379535786E-2</v>
      </c>
      <c r="N8830" s="15"/>
      <c r="O8830" s="15"/>
      <c r="P8830" s="15"/>
    </row>
    <row r="8831" spans="1:16" x14ac:dyDescent="0.25">
      <c r="A8831" s="13">
        <v>41806.9375</v>
      </c>
      <c r="B8831" s="14">
        <v>0.9</v>
      </c>
      <c r="C8831" s="14">
        <f t="shared" si="1388"/>
        <v>25.485161940000001</v>
      </c>
      <c r="D8831" s="48">
        <f t="shared" si="1389"/>
        <v>9.0124344777996086E-3</v>
      </c>
      <c r="E8831" s="12">
        <f t="shared" si="1390"/>
        <v>0.43259685493438116</v>
      </c>
      <c r="F8831" s="14">
        <v>2.48</v>
      </c>
      <c r="G8831" s="14">
        <v>2.48</v>
      </c>
      <c r="H8831" s="12">
        <f t="shared" si="1384"/>
        <v>3.5305323984449557</v>
      </c>
      <c r="I8831" s="14">
        <f t="shared" si="1385"/>
        <v>89.97618990878631</v>
      </c>
      <c r="J8831" s="15">
        <f t="shared" si="1386"/>
        <v>0.16195714183581536</v>
      </c>
      <c r="M8831" s="15">
        <f t="shared" si="1387"/>
        <v>3.1818691912733864E-2</v>
      </c>
      <c r="N8831" s="15"/>
      <c r="O8831" s="15"/>
      <c r="P8831" s="15"/>
    </row>
    <row r="8832" spans="1:16" x14ac:dyDescent="0.25">
      <c r="A8832" s="13">
        <v>41806.958333333336</v>
      </c>
      <c r="B8832" s="14">
        <v>0.9</v>
      </c>
      <c r="C8832" s="14">
        <f t="shared" si="1388"/>
        <v>25.485161940000001</v>
      </c>
      <c r="D8832" s="48">
        <f t="shared" si="1389"/>
        <v>9.0124344777996086E-3</v>
      </c>
      <c r="E8832" s="12">
        <f t="shared" si="1390"/>
        <v>0.43259685493438116</v>
      </c>
      <c r="F8832" s="14">
        <v>2.14</v>
      </c>
      <c r="G8832" s="14">
        <v>2.14</v>
      </c>
      <c r="H8832" s="12">
        <f t="shared" si="1384"/>
        <v>3.0019157746480105</v>
      </c>
      <c r="I8832" s="14">
        <f t="shared" si="1385"/>
        <v>76.504309647145092</v>
      </c>
      <c r="J8832" s="15">
        <f t="shared" si="1386"/>
        <v>0.13770775736486116</v>
      </c>
      <c r="M8832" s="15">
        <f t="shared" si="1387"/>
        <v>2.7054569226888245E-2</v>
      </c>
      <c r="N8832" s="15"/>
      <c r="O8832" s="15"/>
      <c r="P8832" s="15"/>
    </row>
    <row r="8833" spans="1:16" x14ac:dyDescent="0.25">
      <c r="A8833" s="13">
        <v>41806.979166666664</v>
      </c>
      <c r="B8833" s="14">
        <v>0.9</v>
      </c>
      <c r="C8833" s="14">
        <f t="shared" si="1388"/>
        <v>25.485161940000001</v>
      </c>
      <c r="D8833" s="48">
        <f t="shared" si="1389"/>
        <v>9.0124344777996086E-3</v>
      </c>
      <c r="E8833" s="12">
        <f t="shared" si="1390"/>
        <v>0.43259685493438116</v>
      </c>
      <c r="F8833" s="14">
        <v>1.91</v>
      </c>
      <c r="G8833" s="14">
        <v>1.91</v>
      </c>
      <c r="H8833" s="12">
        <f t="shared" si="1384"/>
        <v>2.6489883985761318</v>
      </c>
      <c r="I8833" s="14">
        <f t="shared" si="1385"/>
        <v>67.509898314893988</v>
      </c>
      <c r="J8833" s="15">
        <f t="shared" si="1386"/>
        <v>0.12151781696680916</v>
      </c>
      <c r="M8833" s="15">
        <f t="shared" si="1387"/>
        <v>2.3873834374618697E-2</v>
      </c>
      <c r="N8833" s="15"/>
      <c r="O8833" s="15"/>
      <c r="P8833" s="15"/>
    </row>
    <row r="8834" spans="1:16" x14ac:dyDescent="0.25">
      <c r="A8834" s="13">
        <v>41807</v>
      </c>
      <c r="B8834" s="14">
        <v>0.9</v>
      </c>
      <c r="C8834" s="14">
        <f t="shared" si="1388"/>
        <v>25.485161940000001</v>
      </c>
      <c r="D8834" s="48">
        <f t="shared" si="1389"/>
        <v>9.0124344777996086E-3</v>
      </c>
      <c r="E8834" s="12">
        <f t="shared" si="1390"/>
        <v>0.43259685493438116</v>
      </c>
      <c r="F8834" s="14">
        <v>1.91</v>
      </c>
      <c r="G8834" s="14">
        <v>1.91</v>
      </c>
      <c r="H8834" s="12">
        <f t="shared" si="1384"/>
        <v>2.6489883985761318</v>
      </c>
      <c r="I8834" s="14">
        <f t="shared" si="1385"/>
        <v>67.509898314893988</v>
      </c>
      <c r="J8834" s="15">
        <f t="shared" si="1386"/>
        <v>0.12151781696680916</v>
      </c>
      <c r="K8834" s="14">
        <f t="shared" ref="K8834" si="1391">SUM(J8834:J8881)</f>
        <v>5.4454309459897212</v>
      </c>
      <c r="L8834" s="14">
        <f>K8834/5.09</f>
        <v>1.0698292624734227</v>
      </c>
      <c r="M8834" s="15">
        <f t="shared" si="1387"/>
        <v>2.3873834374618697E-2</v>
      </c>
      <c r="N8834" s="15">
        <f t="shared" ref="N8834" si="1392">AVERAGE(H8834:H8881)</f>
        <v>2.4686827235902964</v>
      </c>
      <c r="O8834" s="15">
        <f t="shared" ref="O8834" si="1393">AVERAGE(E8834:E8881)</f>
        <v>0.43359823654302559</v>
      </c>
      <c r="P8834" s="15">
        <f>MAX(E8834:E8881)</f>
        <v>0.48066317214931237</v>
      </c>
    </row>
    <row r="8835" spans="1:16" x14ac:dyDescent="0.25">
      <c r="A8835" s="13">
        <v>41807.020833333336</v>
      </c>
      <c r="B8835" s="14">
        <v>0.9</v>
      </c>
      <c r="C8835" s="14">
        <f t="shared" si="1388"/>
        <v>25.485161940000001</v>
      </c>
      <c r="D8835" s="48">
        <f t="shared" si="1389"/>
        <v>9.0124344777996086E-3</v>
      </c>
      <c r="E8835" s="12">
        <f t="shared" si="1390"/>
        <v>0.43259685493438116</v>
      </c>
      <c r="F8835" s="14">
        <v>1.92</v>
      </c>
      <c r="G8835" s="14">
        <v>1.92</v>
      </c>
      <c r="H8835" s="12">
        <f t="shared" si="1384"/>
        <v>2.664248340152044</v>
      </c>
      <c r="I8835" s="14">
        <f t="shared" si="1385"/>
        <v>67.898800397151049</v>
      </c>
      <c r="J8835" s="15">
        <f t="shared" si="1386"/>
        <v>0.12221784071487188</v>
      </c>
      <c r="M8835" s="15">
        <f t="shared" si="1387"/>
        <v>2.4011363598206655E-2</v>
      </c>
      <c r="N8835" s="15"/>
      <c r="O8835" s="15"/>
      <c r="P8835" s="15"/>
    </row>
    <row r="8836" spans="1:16" x14ac:dyDescent="0.25">
      <c r="A8836" s="13">
        <v>41807.041666666664</v>
      </c>
      <c r="B8836" s="14">
        <v>0.9</v>
      </c>
      <c r="C8836" s="14">
        <f t="shared" si="1388"/>
        <v>25.485161940000001</v>
      </c>
      <c r="D8836" s="48">
        <f t="shared" si="1389"/>
        <v>9.0124344777996086E-3</v>
      </c>
      <c r="E8836" s="12">
        <f t="shared" si="1390"/>
        <v>0.43259685493438116</v>
      </c>
      <c r="F8836" s="14">
        <v>2.14</v>
      </c>
      <c r="G8836" s="14">
        <v>2.14</v>
      </c>
      <c r="H8836" s="12">
        <f t="shared" si="1384"/>
        <v>3.0019157746480105</v>
      </c>
      <c r="I8836" s="14">
        <f t="shared" si="1385"/>
        <v>76.504309647145092</v>
      </c>
      <c r="J8836" s="15">
        <f t="shared" si="1386"/>
        <v>0.13770775736486116</v>
      </c>
      <c r="M8836" s="15">
        <f t="shared" si="1387"/>
        <v>2.7054569226888245E-2</v>
      </c>
      <c r="N8836" s="15"/>
      <c r="O8836" s="15"/>
      <c r="P8836" s="15"/>
    </row>
    <row r="8837" spans="1:16" x14ac:dyDescent="0.25">
      <c r="A8837" s="13">
        <v>41807.0625</v>
      </c>
      <c r="B8837" s="14">
        <v>0.9</v>
      </c>
      <c r="C8837" s="14">
        <f t="shared" si="1388"/>
        <v>25.485161940000001</v>
      </c>
      <c r="D8837" s="48">
        <f t="shared" si="1389"/>
        <v>9.0124344777996086E-3</v>
      </c>
      <c r="E8837" s="12">
        <f t="shared" si="1390"/>
        <v>0.43259685493438116</v>
      </c>
      <c r="F8837" s="14">
        <v>2.09</v>
      </c>
      <c r="G8837" s="14">
        <v>2.09</v>
      </c>
      <c r="H8837" s="12">
        <f t="shared" si="1384"/>
        <v>2.9248545034661277</v>
      </c>
      <c r="I8837" s="14">
        <f t="shared" si="1385"/>
        <v>74.540390671772556</v>
      </c>
      <c r="J8837" s="15">
        <f t="shared" si="1386"/>
        <v>0.13417270320919059</v>
      </c>
      <c r="M8837" s="15">
        <f t="shared" si="1387"/>
        <v>2.6360059569585578E-2</v>
      </c>
      <c r="N8837" s="15"/>
      <c r="O8837" s="15"/>
      <c r="P8837" s="15"/>
    </row>
    <row r="8838" spans="1:16" x14ac:dyDescent="0.25">
      <c r="A8838" s="13">
        <v>41807.083333333336</v>
      </c>
      <c r="B8838" s="14">
        <v>0.9</v>
      </c>
      <c r="C8838" s="14">
        <f t="shared" si="1388"/>
        <v>25.485161940000001</v>
      </c>
      <c r="D8838" s="48">
        <f t="shared" si="1389"/>
        <v>9.0124344777996086E-3</v>
      </c>
      <c r="E8838" s="12">
        <f t="shared" si="1390"/>
        <v>0.43259685493438116</v>
      </c>
      <c r="F8838" s="14">
        <v>1.87</v>
      </c>
      <c r="G8838" s="14">
        <v>1.87</v>
      </c>
      <c r="H8838" s="12">
        <f t="shared" si="1384"/>
        <v>2.5880288868529835</v>
      </c>
      <c r="I8838" s="14">
        <f t="shared" si="1385"/>
        <v>65.956335286846226</v>
      </c>
      <c r="J8838" s="15">
        <f t="shared" si="1386"/>
        <v>0.1187214035163232</v>
      </c>
      <c r="M8838" s="15">
        <f t="shared" si="1387"/>
        <v>2.3324440769415165E-2</v>
      </c>
      <c r="N8838" s="15"/>
      <c r="O8838" s="15"/>
      <c r="P8838" s="15"/>
    </row>
    <row r="8839" spans="1:16" x14ac:dyDescent="0.25">
      <c r="A8839" s="13">
        <v>41807.104166666664</v>
      </c>
      <c r="B8839" s="14">
        <v>0.9</v>
      </c>
      <c r="C8839" s="14">
        <f t="shared" si="1388"/>
        <v>25.485161940000001</v>
      </c>
      <c r="D8839" s="48">
        <f t="shared" si="1389"/>
        <v>9.0124344777996086E-3</v>
      </c>
      <c r="E8839" s="12">
        <f t="shared" si="1390"/>
        <v>0.43259685493438116</v>
      </c>
      <c r="F8839" s="14">
        <v>2.02</v>
      </c>
      <c r="G8839" s="14">
        <v>2.02</v>
      </c>
      <c r="H8839" s="12">
        <f t="shared" si="1384"/>
        <v>2.8172790042214753</v>
      </c>
      <c r="I8839" s="14">
        <f t="shared" si="1385"/>
        <v>71.798811652746238</v>
      </c>
      <c r="J8839" s="15">
        <f t="shared" si="1386"/>
        <v>0.12923786097494322</v>
      </c>
      <c r="M8839" s="15">
        <f t="shared" si="1387"/>
        <v>2.5390542431226567E-2</v>
      </c>
      <c r="N8839" s="15"/>
      <c r="O8839" s="15"/>
      <c r="P8839" s="15"/>
    </row>
    <row r="8840" spans="1:16" x14ac:dyDescent="0.25">
      <c r="A8840" s="13">
        <v>41807.125</v>
      </c>
      <c r="B8840" s="14">
        <v>0.9</v>
      </c>
      <c r="C8840" s="14">
        <f t="shared" si="1388"/>
        <v>25.485161940000001</v>
      </c>
      <c r="D8840" s="48">
        <f t="shared" si="1389"/>
        <v>9.0124344777996086E-3</v>
      </c>
      <c r="E8840" s="12">
        <f t="shared" si="1390"/>
        <v>0.43259685493438116</v>
      </c>
      <c r="F8840" s="14">
        <v>1.98</v>
      </c>
      <c r="G8840" s="14">
        <v>1.98</v>
      </c>
      <c r="H8840" s="12">
        <f t="shared" si="1384"/>
        <v>2.7559736541250959</v>
      </c>
      <c r="I8840" s="14">
        <f t="shared" si="1385"/>
        <v>70.23643487775162</v>
      </c>
      <c r="J8840" s="15">
        <f t="shared" si="1386"/>
        <v>0.12642558277995292</v>
      </c>
      <c r="M8840" s="15">
        <f t="shared" si="1387"/>
        <v>2.4838031980344386E-2</v>
      </c>
      <c r="N8840" s="15"/>
      <c r="O8840" s="15"/>
      <c r="P8840" s="15"/>
    </row>
    <row r="8841" spans="1:16" x14ac:dyDescent="0.25">
      <c r="A8841" s="13">
        <v>41807.145833333336</v>
      </c>
      <c r="B8841" s="14">
        <v>0.9</v>
      </c>
      <c r="C8841" s="14">
        <f t="shared" si="1388"/>
        <v>25.485161940000001</v>
      </c>
      <c r="D8841" s="48">
        <f t="shared" si="1389"/>
        <v>9.0124344777996086E-3</v>
      </c>
      <c r="E8841" s="12">
        <f t="shared" si="1390"/>
        <v>0.43259685493438116</v>
      </c>
      <c r="F8841" s="14">
        <v>1.83</v>
      </c>
      <c r="G8841" s="14">
        <v>1.83</v>
      </c>
      <c r="H8841" s="12">
        <f t="shared" si="1384"/>
        <v>2.5271996398750751</v>
      </c>
      <c r="I8841" s="14">
        <f t="shared" si="1385"/>
        <v>64.406092076925972</v>
      </c>
      <c r="J8841" s="15">
        <f t="shared" si="1386"/>
        <v>0.11593096573846674</v>
      </c>
      <c r="M8841" s="15">
        <f t="shared" si="1387"/>
        <v>2.2776221166692878E-2</v>
      </c>
      <c r="N8841" s="15"/>
      <c r="O8841" s="15"/>
      <c r="P8841" s="15"/>
    </row>
    <row r="8842" spans="1:16" x14ac:dyDescent="0.25">
      <c r="A8842" s="13">
        <v>41807.166666666664</v>
      </c>
      <c r="B8842" s="14">
        <v>0.9</v>
      </c>
      <c r="C8842" s="14">
        <f t="shared" si="1388"/>
        <v>25.485161940000001</v>
      </c>
      <c r="D8842" s="48">
        <f t="shared" si="1389"/>
        <v>9.0124344777996086E-3</v>
      </c>
      <c r="E8842" s="12">
        <f t="shared" si="1390"/>
        <v>0.43259685493438116</v>
      </c>
      <c r="F8842" s="14">
        <v>2.2599999999999998</v>
      </c>
      <c r="G8842" s="14">
        <v>2.2599999999999998</v>
      </c>
      <c r="H8842" s="12">
        <f t="shared" si="1384"/>
        <v>3.1875913187064189</v>
      </c>
      <c r="I8842" s="14">
        <f t="shared" si="1385"/>
        <v>81.236280955771235</v>
      </c>
      <c r="J8842" s="15">
        <f t="shared" si="1386"/>
        <v>0.14622530572038822</v>
      </c>
      <c r="M8842" s="15">
        <f t="shared" si="1387"/>
        <v>2.8727957901844445E-2</v>
      </c>
      <c r="N8842" s="15"/>
      <c r="O8842" s="15"/>
      <c r="P8842" s="15"/>
    </row>
    <row r="8843" spans="1:16" x14ac:dyDescent="0.25">
      <c r="A8843" s="13">
        <v>41807.1875</v>
      </c>
      <c r="B8843" s="14">
        <v>0.9</v>
      </c>
      <c r="C8843" s="14">
        <f t="shared" si="1388"/>
        <v>25.485161940000001</v>
      </c>
      <c r="D8843" s="48">
        <f t="shared" si="1389"/>
        <v>9.0124344777996086E-3</v>
      </c>
      <c r="E8843" s="12">
        <f t="shared" si="1390"/>
        <v>0.43259685493438116</v>
      </c>
      <c r="F8843" s="14">
        <v>3.37</v>
      </c>
      <c r="G8843" s="14">
        <v>3.37</v>
      </c>
      <c r="H8843" s="12">
        <f t="shared" si="1384"/>
        <v>4.9469354471300626</v>
      </c>
      <c r="I8843" s="14">
        <f t="shared" si="1385"/>
        <v>126.07345097683596</v>
      </c>
      <c r="J8843" s="15">
        <f t="shared" si="1386"/>
        <v>0.22693221175830472</v>
      </c>
      <c r="M8843" s="15">
        <f t="shared" si="1387"/>
        <v>4.4583931583163997E-2</v>
      </c>
      <c r="N8843" s="15"/>
      <c r="O8843" s="15"/>
      <c r="P8843" s="15"/>
    </row>
    <row r="8844" spans="1:16" x14ac:dyDescent="0.25">
      <c r="A8844" s="13">
        <v>41807.208333333336</v>
      </c>
      <c r="B8844" s="14">
        <v>0.9</v>
      </c>
      <c r="C8844" s="14">
        <f t="shared" si="1388"/>
        <v>25.485161940000001</v>
      </c>
      <c r="D8844" s="48">
        <f t="shared" si="1389"/>
        <v>9.0124344777996086E-3</v>
      </c>
      <c r="E8844" s="12">
        <f t="shared" si="1390"/>
        <v>0.43259685493438116</v>
      </c>
      <c r="F8844" s="14">
        <v>1.82</v>
      </c>
      <c r="G8844" s="14">
        <v>1.82</v>
      </c>
      <c r="H8844" s="12">
        <f t="shared" si="1384"/>
        <v>2.512012979686026</v>
      </c>
      <c r="I8844" s="14">
        <f t="shared" si="1385"/>
        <v>64.019057582680304</v>
      </c>
      <c r="J8844" s="15">
        <f t="shared" si="1386"/>
        <v>0.11523430364882453</v>
      </c>
      <c r="M8844" s="15">
        <f t="shared" si="1387"/>
        <v>2.2639352386802463E-2</v>
      </c>
      <c r="N8844" s="15"/>
      <c r="O8844" s="15"/>
      <c r="P8844" s="15"/>
    </row>
    <row r="8845" spans="1:16" x14ac:dyDescent="0.25">
      <c r="A8845" s="13">
        <v>41807.229166666664</v>
      </c>
      <c r="B8845" s="14">
        <v>0.9</v>
      </c>
      <c r="C8845" s="14">
        <f t="shared" si="1388"/>
        <v>25.485161940000001</v>
      </c>
      <c r="D8845" s="48">
        <f t="shared" si="1389"/>
        <v>9.0124344777996086E-3</v>
      </c>
      <c r="E8845" s="12">
        <f t="shared" si="1390"/>
        <v>0.43259685493438116</v>
      </c>
      <c r="F8845" s="14">
        <v>1.47</v>
      </c>
      <c r="G8845" s="14">
        <v>1.47</v>
      </c>
      <c r="H8845" s="12">
        <f t="shared" si="1384"/>
        <v>1.9860602555865041</v>
      </c>
      <c r="I8845" s="14">
        <f t="shared" si="1385"/>
        <v>50.615067236219851</v>
      </c>
      <c r="J8845" s="15">
        <f t="shared" si="1386"/>
        <v>9.1107121025195734E-2</v>
      </c>
      <c r="M8845" s="15">
        <f t="shared" si="1387"/>
        <v>1.7899237922435311E-2</v>
      </c>
      <c r="N8845" s="15"/>
      <c r="O8845" s="15"/>
      <c r="P8845" s="15"/>
    </row>
    <row r="8846" spans="1:16" x14ac:dyDescent="0.25">
      <c r="A8846" s="13">
        <v>41807.25</v>
      </c>
      <c r="B8846" s="14">
        <v>0.9</v>
      </c>
      <c r="C8846" s="14">
        <f t="shared" si="1388"/>
        <v>25.485161940000001</v>
      </c>
      <c r="D8846" s="48">
        <f t="shared" si="1389"/>
        <v>9.0124344777996086E-3</v>
      </c>
      <c r="E8846" s="12">
        <f t="shared" si="1390"/>
        <v>0.43259685493438116</v>
      </c>
      <c r="F8846" s="14">
        <v>1.79</v>
      </c>
      <c r="G8846" s="14">
        <v>1.79</v>
      </c>
      <c r="H8846" s="12">
        <f t="shared" si="1384"/>
        <v>2.466503217831951</v>
      </c>
      <c r="I8846" s="14">
        <f t="shared" si="1385"/>
        <v>62.859233931978373</v>
      </c>
      <c r="J8846" s="15">
        <f t="shared" si="1386"/>
        <v>0.11314662107756106</v>
      </c>
      <c r="M8846" s="15">
        <f t="shared" si="1387"/>
        <v>2.2229198639992349E-2</v>
      </c>
      <c r="N8846" s="15"/>
      <c r="O8846" s="15"/>
      <c r="P8846" s="15"/>
    </row>
    <row r="8847" spans="1:16" x14ac:dyDescent="0.25">
      <c r="A8847" s="13">
        <v>41807.270833333336</v>
      </c>
      <c r="B8847" s="14">
        <v>0.9</v>
      </c>
      <c r="C8847" s="14">
        <f t="shared" si="1388"/>
        <v>25.485161940000001</v>
      </c>
      <c r="D8847" s="48">
        <f t="shared" si="1389"/>
        <v>9.0124344777996086E-3</v>
      </c>
      <c r="E8847" s="12">
        <f t="shared" si="1390"/>
        <v>0.43259685493438116</v>
      </c>
      <c r="F8847" s="14">
        <v>1.47</v>
      </c>
      <c r="G8847" s="14">
        <v>1.47</v>
      </c>
      <c r="H8847" s="12">
        <f t="shared" si="1384"/>
        <v>1.9860602555865041</v>
      </c>
      <c r="I8847" s="14">
        <f t="shared" si="1385"/>
        <v>50.615067236219851</v>
      </c>
      <c r="J8847" s="15">
        <f t="shared" si="1386"/>
        <v>9.1107121025195734E-2</v>
      </c>
      <c r="M8847" s="15">
        <f t="shared" si="1387"/>
        <v>1.7899237922435311E-2</v>
      </c>
      <c r="N8847" s="15"/>
      <c r="O8847" s="15"/>
      <c r="P8847" s="15"/>
    </row>
    <row r="8848" spans="1:16" x14ac:dyDescent="0.25">
      <c r="A8848" s="13">
        <v>41807.291666666664</v>
      </c>
      <c r="B8848" s="14">
        <v>0.9</v>
      </c>
      <c r="C8848" s="14">
        <f t="shared" si="1388"/>
        <v>25.485161940000001</v>
      </c>
      <c r="D8848" s="48">
        <f t="shared" si="1389"/>
        <v>9.0124344777996086E-3</v>
      </c>
      <c r="E8848" s="12">
        <f t="shared" si="1390"/>
        <v>0.43259685493438116</v>
      </c>
      <c r="F8848" s="14">
        <v>1.52</v>
      </c>
      <c r="G8848" s="14">
        <v>1.52</v>
      </c>
      <c r="H8848" s="12">
        <f t="shared" si="1384"/>
        <v>2.0604937381804271</v>
      </c>
      <c r="I8848" s="14">
        <f t="shared" si="1385"/>
        <v>52.512016593884148</v>
      </c>
      <c r="J8848" s="15">
        <f t="shared" si="1386"/>
        <v>9.4521629868991472E-2</v>
      </c>
      <c r="M8848" s="15">
        <f t="shared" si="1387"/>
        <v>1.8570064807267479E-2</v>
      </c>
      <c r="N8848" s="15"/>
      <c r="O8848" s="15"/>
      <c r="P8848" s="15"/>
    </row>
    <row r="8849" spans="1:16" x14ac:dyDescent="0.25">
      <c r="A8849" s="13">
        <v>41807.3125</v>
      </c>
      <c r="B8849" s="14">
        <v>0.9</v>
      </c>
      <c r="C8849" s="14">
        <f t="shared" si="1388"/>
        <v>25.485161940000001</v>
      </c>
      <c r="D8849" s="48">
        <f t="shared" si="1389"/>
        <v>9.0124344777996086E-3</v>
      </c>
      <c r="E8849" s="12">
        <f t="shared" si="1390"/>
        <v>0.43259685493438116</v>
      </c>
      <c r="F8849" s="14">
        <v>1.56</v>
      </c>
      <c r="G8849" s="14">
        <v>1.56</v>
      </c>
      <c r="H8849" s="12">
        <f t="shared" si="1384"/>
        <v>2.1202174789970769</v>
      </c>
      <c r="I8849" s="14">
        <f t="shared" si="1385"/>
        <v>54.034085800259056</v>
      </c>
      <c r="J8849" s="15">
        <f t="shared" si="1386"/>
        <v>9.7261354440466297E-2</v>
      </c>
      <c r="M8849" s="15">
        <f t="shared" si="1387"/>
        <v>1.9108321108146621E-2</v>
      </c>
      <c r="N8849" s="15"/>
      <c r="O8849" s="15"/>
      <c r="P8849" s="15"/>
    </row>
    <row r="8850" spans="1:16" x14ac:dyDescent="0.25">
      <c r="A8850" s="13">
        <v>41807.333333333336</v>
      </c>
      <c r="B8850" s="14">
        <v>0.9</v>
      </c>
      <c r="C8850" s="14">
        <f t="shared" si="1388"/>
        <v>25.485161940000001</v>
      </c>
      <c r="D8850" s="48">
        <f t="shared" si="1389"/>
        <v>9.0124344777996086E-3</v>
      </c>
      <c r="E8850" s="12">
        <f t="shared" si="1390"/>
        <v>0.43259685493438116</v>
      </c>
      <c r="F8850" s="14">
        <v>1.33</v>
      </c>
      <c r="G8850" s="14">
        <v>1.33</v>
      </c>
      <c r="H8850" s="12">
        <f t="shared" si="1384"/>
        <v>1.7790172425799813</v>
      </c>
      <c r="I8850" s="14">
        <f t="shared" si="1385"/>
        <v>45.338542521203088</v>
      </c>
      <c r="J8850" s="15">
        <f t="shared" si="1386"/>
        <v>8.1609376538165551E-2</v>
      </c>
      <c r="M8850" s="15">
        <f t="shared" si="1387"/>
        <v>1.6033276333627808E-2</v>
      </c>
      <c r="N8850" s="15"/>
      <c r="O8850" s="15"/>
      <c r="P8850" s="15"/>
    </row>
    <row r="8851" spans="1:16" x14ac:dyDescent="0.25">
      <c r="A8851" s="13">
        <v>41807.354166666664</v>
      </c>
      <c r="B8851" s="14">
        <v>0.9</v>
      </c>
      <c r="C8851" s="14">
        <f t="shared" si="1388"/>
        <v>25.485161940000001</v>
      </c>
      <c r="D8851" s="48">
        <f t="shared" si="1389"/>
        <v>9.0124344777996086E-3</v>
      </c>
      <c r="E8851" s="12">
        <f t="shared" si="1390"/>
        <v>0.43259685493438116</v>
      </c>
      <c r="F8851" s="14">
        <v>1.34</v>
      </c>
      <c r="G8851" s="14">
        <v>1.34</v>
      </c>
      <c r="H8851" s="12">
        <f t="shared" si="1384"/>
        <v>1.7937364380470773</v>
      </c>
      <c r="I8851" s="14">
        <f t="shared" si="1385"/>
        <v>45.713663601308546</v>
      </c>
      <c r="J8851" s="15">
        <f t="shared" si="1386"/>
        <v>8.228459448235538E-2</v>
      </c>
      <c r="M8851" s="15">
        <f t="shared" si="1387"/>
        <v>1.6165932118340939E-2</v>
      </c>
      <c r="N8851" s="15"/>
      <c r="O8851" s="15"/>
      <c r="P8851" s="15"/>
    </row>
    <row r="8852" spans="1:16" x14ac:dyDescent="0.25">
      <c r="A8852" s="13">
        <v>41807.375</v>
      </c>
      <c r="B8852" s="14">
        <v>0.9</v>
      </c>
      <c r="C8852" s="14">
        <f t="shared" si="1388"/>
        <v>25.485161940000001</v>
      </c>
      <c r="D8852" s="48">
        <f t="shared" si="1389"/>
        <v>9.0124344777996086E-3</v>
      </c>
      <c r="E8852" s="12">
        <f t="shared" si="1390"/>
        <v>0.43259685493438116</v>
      </c>
      <c r="F8852" s="14">
        <v>1.52</v>
      </c>
      <c r="G8852" s="14">
        <v>1.52</v>
      </c>
      <c r="H8852" s="12">
        <f t="shared" si="1384"/>
        <v>2.0604937381804271</v>
      </c>
      <c r="I8852" s="14">
        <f t="shared" si="1385"/>
        <v>52.512016593884148</v>
      </c>
      <c r="J8852" s="15">
        <f t="shared" si="1386"/>
        <v>9.4521629868991472E-2</v>
      </c>
      <c r="M8852" s="15">
        <f t="shared" si="1387"/>
        <v>1.8570064807267479E-2</v>
      </c>
      <c r="N8852" s="15"/>
      <c r="O8852" s="15"/>
      <c r="P8852" s="15"/>
    </row>
    <row r="8853" spans="1:16" x14ac:dyDescent="0.25">
      <c r="A8853" s="13">
        <v>41807.395833333336</v>
      </c>
      <c r="B8853" s="14">
        <v>0.9</v>
      </c>
      <c r="C8853" s="14">
        <f t="shared" si="1388"/>
        <v>25.485161940000001</v>
      </c>
      <c r="D8853" s="48">
        <f t="shared" si="1389"/>
        <v>9.0124344777996086E-3</v>
      </c>
      <c r="E8853" s="12">
        <f t="shared" si="1390"/>
        <v>0.43259685493438116</v>
      </c>
      <c r="F8853" s="14">
        <v>1.48</v>
      </c>
      <c r="G8853" s="14">
        <v>1.48</v>
      </c>
      <c r="H8853" s="12">
        <f t="shared" si="1384"/>
        <v>2.0009269756769652</v>
      </c>
      <c r="I8853" s="14">
        <f t="shared" si="1385"/>
        <v>50.993948005241904</v>
      </c>
      <c r="J8853" s="15">
        <f t="shared" si="1386"/>
        <v>9.1789106409435411E-2</v>
      </c>
      <c r="M8853" s="15">
        <f t="shared" si="1387"/>
        <v>1.8033223263150377E-2</v>
      </c>
      <c r="N8853" s="15"/>
      <c r="O8853" s="15"/>
      <c r="P8853" s="15"/>
    </row>
    <row r="8854" spans="1:16" x14ac:dyDescent="0.25">
      <c r="A8854" s="13">
        <v>41807.416666666664</v>
      </c>
      <c r="B8854" s="14">
        <v>1</v>
      </c>
      <c r="C8854" s="14">
        <f t="shared" si="1388"/>
        <v>28.316846600000002</v>
      </c>
      <c r="D8854" s="48">
        <f t="shared" si="1389"/>
        <v>1.0013816086444008E-2</v>
      </c>
      <c r="E8854" s="12">
        <f t="shared" si="1390"/>
        <v>0.48066317214931237</v>
      </c>
      <c r="F8854" s="14">
        <v>1.4</v>
      </c>
      <c r="G8854" s="14">
        <v>1.4</v>
      </c>
      <c r="H8854" s="12">
        <f t="shared" si="1384"/>
        <v>1.8822798433154719</v>
      </c>
      <c r="I8854" s="14">
        <f t="shared" si="1385"/>
        <v>53.300229581436255</v>
      </c>
      <c r="J8854" s="15">
        <f t="shared" si="1386"/>
        <v>9.5940413246585254E-2</v>
      </c>
      <c r="M8854" s="15">
        <f t="shared" si="1387"/>
        <v>1.884880417418178E-2</v>
      </c>
      <c r="N8854" s="15"/>
      <c r="O8854" s="15"/>
      <c r="P8854" s="15"/>
    </row>
    <row r="8855" spans="1:16" x14ac:dyDescent="0.25">
      <c r="A8855" s="13">
        <v>41807.4375</v>
      </c>
      <c r="B8855" s="14">
        <v>0.9</v>
      </c>
      <c r="C8855" s="14">
        <f t="shared" si="1388"/>
        <v>25.485161940000001</v>
      </c>
      <c r="D8855" s="48">
        <f t="shared" si="1389"/>
        <v>9.0124344777996086E-3</v>
      </c>
      <c r="E8855" s="12">
        <f t="shared" si="1390"/>
        <v>0.43259685493438116</v>
      </c>
      <c r="F8855" s="14">
        <v>1.72</v>
      </c>
      <c r="G8855" s="14">
        <v>1.72</v>
      </c>
      <c r="H8855" s="12">
        <f t="shared" si="1384"/>
        <v>2.3606121815832837</v>
      </c>
      <c r="I8855" s="14">
        <f t="shared" si="1385"/>
        <v>60.160583725186676</v>
      </c>
      <c r="J8855" s="15">
        <f t="shared" si="1386"/>
        <v>0.10828905070533601</v>
      </c>
      <c r="M8855" s="15">
        <f t="shared" si="1387"/>
        <v>2.1274862614014935E-2</v>
      </c>
      <c r="N8855" s="15"/>
      <c r="O8855" s="15"/>
      <c r="P8855" s="15"/>
    </row>
    <row r="8856" spans="1:16" x14ac:dyDescent="0.25">
      <c r="A8856" s="13">
        <v>41807.458333333336</v>
      </c>
      <c r="B8856" s="14">
        <v>0.9</v>
      </c>
      <c r="C8856" s="14">
        <f t="shared" si="1388"/>
        <v>25.485161940000001</v>
      </c>
      <c r="D8856" s="48">
        <f t="shared" si="1389"/>
        <v>9.0124344777996086E-3</v>
      </c>
      <c r="E8856" s="12">
        <f t="shared" si="1390"/>
        <v>0.43259685493438116</v>
      </c>
      <c r="F8856" s="14">
        <v>1.59</v>
      </c>
      <c r="G8856" s="14">
        <v>1.59</v>
      </c>
      <c r="H8856" s="12">
        <f t="shared" si="1384"/>
        <v>2.1651111125312408</v>
      </c>
      <c r="I8856" s="14">
        <f t="shared" si="1385"/>
        <v>55.178207320952239</v>
      </c>
      <c r="J8856" s="15">
        <f t="shared" si="1386"/>
        <v>9.9320773177714025E-2</v>
      </c>
      <c r="M8856" s="15">
        <f t="shared" si="1387"/>
        <v>1.9512922038843621E-2</v>
      </c>
      <c r="N8856" s="15"/>
      <c r="O8856" s="15"/>
      <c r="P8856" s="15"/>
    </row>
    <row r="8857" spans="1:16" x14ac:dyDescent="0.25">
      <c r="A8857" s="13">
        <v>41807.479166666664</v>
      </c>
      <c r="B8857" s="14">
        <v>0.9</v>
      </c>
      <c r="C8857" s="14">
        <f t="shared" si="1388"/>
        <v>25.485161940000001</v>
      </c>
      <c r="D8857" s="48">
        <f t="shared" si="1389"/>
        <v>9.0124344777996086E-3</v>
      </c>
      <c r="E8857" s="12">
        <f t="shared" si="1390"/>
        <v>0.43259685493438116</v>
      </c>
      <c r="F8857" s="14">
        <v>1.45</v>
      </c>
      <c r="G8857" s="14">
        <v>1.45</v>
      </c>
      <c r="H8857" s="12">
        <f t="shared" si="1384"/>
        <v>1.9563572078572127</v>
      </c>
      <c r="I8857" s="14">
        <f t="shared" si="1385"/>
        <v>49.858080254727305</v>
      </c>
      <c r="J8857" s="15">
        <f t="shared" si="1386"/>
        <v>8.9744544458509143E-2</v>
      </c>
      <c r="M8857" s="15">
        <f t="shared" si="1387"/>
        <v>1.7631541150984115E-2</v>
      </c>
      <c r="N8857" s="15"/>
      <c r="O8857" s="15"/>
      <c r="P8857" s="15"/>
    </row>
    <row r="8858" spans="1:16" x14ac:dyDescent="0.25">
      <c r="A8858" s="13">
        <v>41807.5</v>
      </c>
      <c r="B8858" s="14">
        <v>0.9</v>
      </c>
      <c r="C8858" s="14">
        <f t="shared" si="1388"/>
        <v>25.485161940000001</v>
      </c>
      <c r="D8858" s="48">
        <f t="shared" si="1389"/>
        <v>9.0124344777996086E-3</v>
      </c>
      <c r="E8858" s="12">
        <f t="shared" si="1390"/>
        <v>0.43259685493438116</v>
      </c>
      <c r="F8858" s="14">
        <v>1.32</v>
      </c>
      <c r="G8858" s="14">
        <v>1.32</v>
      </c>
      <c r="H8858" s="12">
        <f t="shared" si="1384"/>
        <v>1.7643091101166268</v>
      </c>
      <c r="I8858" s="14">
        <f t="shared" si="1385"/>
        <v>44.963703383539531</v>
      </c>
      <c r="J8858" s="15">
        <f t="shared" si="1386"/>
        <v>8.0934666090371157E-2</v>
      </c>
      <c r="M8858" s="15">
        <f t="shared" si="1387"/>
        <v>1.5900720253511032E-2</v>
      </c>
      <c r="N8858" s="15"/>
      <c r="O8858" s="15"/>
      <c r="P8858" s="15"/>
    </row>
    <row r="8859" spans="1:16" x14ac:dyDescent="0.25">
      <c r="A8859" s="13">
        <v>41807.520833333336</v>
      </c>
      <c r="B8859" s="14">
        <v>0.9</v>
      </c>
      <c r="C8859" s="14">
        <f t="shared" si="1388"/>
        <v>25.485161940000001</v>
      </c>
      <c r="D8859" s="48">
        <f t="shared" si="1389"/>
        <v>9.0124344777996086E-3</v>
      </c>
      <c r="E8859" s="12">
        <f t="shared" si="1390"/>
        <v>0.43259685493438116</v>
      </c>
      <c r="F8859" s="14">
        <v>1.43</v>
      </c>
      <c r="G8859" s="14">
        <v>1.43</v>
      </c>
      <c r="H8859" s="12">
        <f t="shared" ref="H8859:H8922" si="1394">1.3*G8859^(1.1)</f>
        <v>1.9266951028394477</v>
      </c>
      <c r="I8859" s="14">
        <f t="shared" ref="I8859:I8922" si="1395">C8859*H8859</f>
        <v>49.102136704868279</v>
      </c>
      <c r="J8859" s="15">
        <f t="shared" ref="J8859:J8922" si="1396">I8859*1800*10^-6</f>
        <v>8.83838460687629E-2</v>
      </c>
      <c r="M8859" s="15">
        <f t="shared" ref="M8859:M8922" si="1397">J8859/5.09</f>
        <v>1.7364213373037899E-2</v>
      </c>
      <c r="N8859" s="15"/>
      <c r="O8859" s="15"/>
      <c r="P8859" s="15"/>
    </row>
    <row r="8860" spans="1:16" x14ac:dyDescent="0.25">
      <c r="A8860" s="13">
        <v>41807.541666666664</v>
      </c>
      <c r="B8860" s="14">
        <v>0.9</v>
      </c>
      <c r="C8860" s="14">
        <f t="shared" si="1388"/>
        <v>25.485161940000001</v>
      </c>
      <c r="D8860" s="48">
        <f t="shared" si="1389"/>
        <v>9.0124344777996086E-3</v>
      </c>
      <c r="E8860" s="12">
        <f t="shared" si="1390"/>
        <v>0.43259685493438116</v>
      </c>
      <c r="F8860" s="14">
        <v>1.4</v>
      </c>
      <c r="G8860" s="14">
        <v>1.4</v>
      </c>
      <c r="H8860" s="12">
        <f t="shared" si="1394"/>
        <v>1.8822798433154719</v>
      </c>
      <c r="I8860" s="14">
        <f t="shared" si="1395"/>
        <v>47.970206623292633</v>
      </c>
      <c r="J8860" s="15">
        <f t="shared" si="1396"/>
        <v>8.6346371921926734E-2</v>
      </c>
      <c r="M8860" s="15">
        <f t="shared" si="1397"/>
        <v>1.6963923756763602E-2</v>
      </c>
      <c r="N8860" s="15"/>
      <c r="O8860" s="15"/>
      <c r="P8860" s="15"/>
    </row>
    <row r="8861" spans="1:16" x14ac:dyDescent="0.25">
      <c r="A8861" s="13">
        <v>41807.5625</v>
      </c>
      <c r="B8861" s="14">
        <v>0.9</v>
      </c>
      <c r="C8861" s="14">
        <f t="shared" si="1388"/>
        <v>25.485161940000001</v>
      </c>
      <c r="D8861" s="48">
        <f t="shared" si="1389"/>
        <v>9.0124344777996086E-3</v>
      </c>
      <c r="E8861" s="12">
        <f t="shared" si="1390"/>
        <v>0.43259685493438116</v>
      </c>
      <c r="F8861" s="14">
        <v>1.31</v>
      </c>
      <c r="G8861" s="14">
        <v>1.31</v>
      </c>
      <c r="H8861" s="12">
        <f t="shared" si="1394"/>
        <v>1.7496121160594567</v>
      </c>
      <c r="I8861" s="14">
        <f t="shared" si="1395"/>
        <v>44.589148109961329</v>
      </c>
      <c r="J8861" s="15">
        <f t="shared" si="1396"/>
        <v>8.0260466597930388E-2</v>
      </c>
      <c r="M8861" s="15">
        <f t="shared" si="1397"/>
        <v>1.5768264557550173E-2</v>
      </c>
      <c r="N8861" s="15"/>
      <c r="O8861" s="15"/>
      <c r="P8861" s="15"/>
    </row>
    <row r="8862" spans="1:16" x14ac:dyDescent="0.25">
      <c r="A8862" s="13">
        <v>41807.583333333336</v>
      </c>
      <c r="B8862" s="14">
        <v>0.9</v>
      </c>
      <c r="C8862" s="14">
        <f t="shared" si="1388"/>
        <v>25.485161940000001</v>
      </c>
      <c r="D8862" s="48">
        <f t="shared" si="1389"/>
        <v>9.0124344777996086E-3</v>
      </c>
      <c r="E8862" s="12">
        <f t="shared" si="1390"/>
        <v>0.43259685493438116</v>
      </c>
      <c r="F8862" s="14">
        <v>1.29</v>
      </c>
      <c r="G8862" s="14">
        <v>1.29</v>
      </c>
      <c r="H8862" s="12">
        <f t="shared" si="1394"/>
        <v>1.7202518502640112</v>
      </c>
      <c r="I8862" s="14">
        <f t="shared" si="1395"/>
        <v>43.840896981562956</v>
      </c>
      <c r="J8862" s="15">
        <f t="shared" si="1396"/>
        <v>7.8913614566813325E-2</v>
      </c>
      <c r="M8862" s="15">
        <f t="shared" si="1397"/>
        <v>1.5503657085817942E-2</v>
      </c>
      <c r="N8862" s="15"/>
      <c r="O8862" s="15"/>
      <c r="P8862" s="15"/>
    </row>
    <row r="8863" spans="1:16" x14ac:dyDescent="0.25">
      <c r="A8863" s="13">
        <v>41807.604166666664</v>
      </c>
      <c r="B8863" s="14">
        <v>0.9</v>
      </c>
      <c r="C8863" s="14">
        <f t="shared" si="1388"/>
        <v>25.485161940000001</v>
      </c>
      <c r="D8863" s="48">
        <f t="shared" si="1389"/>
        <v>9.0124344777996086E-3</v>
      </c>
      <c r="E8863" s="12">
        <f t="shared" si="1390"/>
        <v>0.43259685493438116</v>
      </c>
      <c r="F8863" s="14">
        <v>1.38</v>
      </c>
      <c r="G8863" s="14">
        <v>1.38</v>
      </c>
      <c r="H8863" s="12">
        <f t="shared" si="1394"/>
        <v>1.8527223788608205</v>
      </c>
      <c r="I8863" s="14">
        <f t="shared" si="1395"/>
        <v>47.216929855130047</v>
      </c>
      <c r="J8863" s="15">
        <f t="shared" si="1396"/>
        <v>8.4990473739234088E-2</v>
      </c>
      <c r="M8863" s="15">
        <f t="shared" si="1397"/>
        <v>1.6697539045036167E-2</v>
      </c>
      <c r="N8863" s="15"/>
      <c r="O8863" s="15"/>
      <c r="P8863" s="15"/>
    </row>
    <row r="8864" spans="1:16" x14ac:dyDescent="0.25">
      <c r="A8864" s="13">
        <v>41807.625</v>
      </c>
      <c r="B8864" s="14">
        <v>0.9</v>
      </c>
      <c r="C8864" s="14">
        <f t="shared" si="1388"/>
        <v>25.485161940000001</v>
      </c>
      <c r="D8864" s="48">
        <f t="shared" si="1389"/>
        <v>9.0124344777996086E-3</v>
      </c>
      <c r="E8864" s="12">
        <f t="shared" si="1390"/>
        <v>0.43259685493438116</v>
      </c>
      <c r="F8864" s="14">
        <v>1.33</v>
      </c>
      <c r="G8864" s="14">
        <v>1.33</v>
      </c>
      <c r="H8864" s="12">
        <f t="shared" si="1394"/>
        <v>1.7790172425799813</v>
      </c>
      <c r="I8864" s="14">
        <f t="shared" si="1395"/>
        <v>45.338542521203088</v>
      </c>
      <c r="J8864" s="15">
        <f t="shared" si="1396"/>
        <v>8.1609376538165551E-2</v>
      </c>
      <c r="M8864" s="15">
        <f t="shared" si="1397"/>
        <v>1.6033276333627808E-2</v>
      </c>
      <c r="N8864" s="15"/>
      <c r="O8864" s="15"/>
      <c r="P8864" s="15"/>
    </row>
    <row r="8865" spans="1:16" x14ac:dyDescent="0.25">
      <c r="A8865" s="13">
        <v>41807.645833333336</v>
      </c>
      <c r="B8865" s="14">
        <v>0.9</v>
      </c>
      <c r="C8865" s="14">
        <f t="shared" si="1388"/>
        <v>25.485161940000001</v>
      </c>
      <c r="D8865" s="48">
        <f t="shared" si="1389"/>
        <v>9.0124344777996086E-3</v>
      </c>
      <c r="E8865" s="12">
        <f t="shared" si="1390"/>
        <v>0.43259685493438116</v>
      </c>
      <c r="F8865" s="14">
        <v>1.5</v>
      </c>
      <c r="G8865" s="14">
        <v>1.5</v>
      </c>
      <c r="H8865" s="12">
        <f t="shared" si="1394"/>
        <v>2.0306905007852007</v>
      </c>
      <c r="I8865" s="14">
        <f t="shared" si="1395"/>
        <v>51.752476262530543</v>
      </c>
      <c r="J8865" s="15">
        <f t="shared" si="1396"/>
        <v>9.3154457272554975E-2</v>
      </c>
      <c r="M8865" s="15">
        <f t="shared" si="1397"/>
        <v>1.8301465083016694E-2</v>
      </c>
      <c r="N8865" s="15"/>
      <c r="O8865" s="15"/>
      <c r="P8865" s="15"/>
    </row>
    <row r="8866" spans="1:16" x14ac:dyDescent="0.25">
      <c r="A8866" s="13">
        <v>41807.666666666664</v>
      </c>
      <c r="B8866" s="14">
        <v>0.9</v>
      </c>
      <c r="C8866" s="14">
        <f t="shared" ref="C8866:C8929" si="1398">B8866*28.3168466</f>
        <v>25.485161940000001</v>
      </c>
      <c r="D8866" s="48">
        <f t="shared" ref="D8866:D8929" si="1399">C8866*1800*10^6/(5.09*10^12)</f>
        <v>9.0124344777996086E-3</v>
      </c>
      <c r="E8866" s="12">
        <f t="shared" ref="E8866:E8929" si="1400">C8866*86400*10^6/(5.09*10^12)</f>
        <v>0.43259685493438116</v>
      </c>
      <c r="F8866" s="14">
        <v>1.63</v>
      </c>
      <c r="G8866" s="14">
        <v>1.63</v>
      </c>
      <c r="H8866" s="12">
        <f t="shared" si="1394"/>
        <v>2.225100939747918</v>
      </c>
      <c r="I8866" s="14">
        <f t="shared" si="1395"/>
        <v>56.707057782321876</v>
      </c>
      <c r="J8866" s="15">
        <f t="shared" si="1396"/>
        <v>0.10207270400817937</v>
      </c>
      <c r="M8866" s="15">
        <f t="shared" si="1397"/>
        <v>2.0053576425968445E-2</v>
      </c>
      <c r="N8866" s="15"/>
      <c r="O8866" s="15"/>
      <c r="P8866" s="15"/>
    </row>
    <row r="8867" spans="1:16" x14ac:dyDescent="0.25">
      <c r="A8867" s="13">
        <v>41807.6875</v>
      </c>
      <c r="B8867" s="14">
        <v>0.9</v>
      </c>
      <c r="C8867" s="14">
        <f t="shared" si="1398"/>
        <v>25.485161940000001</v>
      </c>
      <c r="D8867" s="48">
        <f t="shared" si="1399"/>
        <v>9.0124344777996086E-3</v>
      </c>
      <c r="E8867" s="12">
        <f t="shared" si="1400"/>
        <v>0.43259685493438116</v>
      </c>
      <c r="F8867" s="14">
        <v>1.35</v>
      </c>
      <c r="G8867" s="14">
        <v>1.35</v>
      </c>
      <c r="H8867" s="12">
        <f t="shared" si="1394"/>
        <v>1.8084666221850401</v>
      </c>
      <c r="I8867" s="14">
        <f t="shared" si="1395"/>
        <v>46.089064729470543</v>
      </c>
      <c r="J8867" s="15">
        <f t="shared" si="1396"/>
        <v>8.2960316513046972E-2</v>
      </c>
      <c r="M8867" s="15">
        <f t="shared" si="1397"/>
        <v>1.6298686937730251E-2</v>
      </c>
      <c r="N8867" s="15"/>
      <c r="O8867" s="15"/>
      <c r="P8867" s="15"/>
    </row>
    <row r="8868" spans="1:16" x14ac:dyDescent="0.25">
      <c r="A8868" s="13">
        <v>41807.708333333336</v>
      </c>
      <c r="B8868" s="14">
        <v>0.9</v>
      </c>
      <c r="C8868" s="14">
        <f t="shared" si="1398"/>
        <v>25.485161940000001</v>
      </c>
      <c r="D8868" s="48">
        <f t="shared" si="1399"/>
        <v>9.0124344777996086E-3</v>
      </c>
      <c r="E8868" s="12">
        <f t="shared" si="1400"/>
        <v>0.43259685493438116</v>
      </c>
      <c r="F8868" s="14">
        <v>1.57</v>
      </c>
      <c r="G8868" s="14">
        <v>1.57</v>
      </c>
      <c r="H8868" s="12">
        <f t="shared" si="1394"/>
        <v>2.1351725130118604</v>
      </c>
      <c r="I8868" s="14">
        <f t="shared" si="1395"/>
        <v>54.415217263944022</v>
      </c>
      <c r="J8868" s="15">
        <f t="shared" si="1396"/>
        <v>9.7947391075099227E-2</v>
      </c>
      <c r="M8868" s="15">
        <f t="shared" si="1397"/>
        <v>1.9243102372318119E-2</v>
      </c>
      <c r="N8868" s="15"/>
      <c r="O8868" s="15"/>
      <c r="P8868" s="15"/>
    </row>
    <row r="8869" spans="1:16" x14ac:dyDescent="0.25">
      <c r="A8869" s="13">
        <v>41807.729166666664</v>
      </c>
      <c r="B8869" s="14">
        <v>0.9</v>
      </c>
      <c r="C8869" s="14">
        <f t="shared" si="1398"/>
        <v>25.485161940000001</v>
      </c>
      <c r="D8869" s="48">
        <f t="shared" si="1399"/>
        <v>9.0124344777996086E-3</v>
      </c>
      <c r="E8869" s="12">
        <f t="shared" si="1400"/>
        <v>0.43259685493438116</v>
      </c>
      <c r="F8869" s="14">
        <v>2.02</v>
      </c>
      <c r="G8869" s="14">
        <v>2.02</v>
      </c>
      <c r="H8869" s="12">
        <f t="shared" si="1394"/>
        <v>2.8172790042214753</v>
      </c>
      <c r="I8869" s="14">
        <f t="shared" si="1395"/>
        <v>71.798811652746238</v>
      </c>
      <c r="J8869" s="15">
        <f t="shared" si="1396"/>
        <v>0.12923786097494322</v>
      </c>
      <c r="M8869" s="15">
        <f t="shared" si="1397"/>
        <v>2.5390542431226567E-2</v>
      </c>
      <c r="N8869" s="15"/>
      <c r="O8869" s="15"/>
      <c r="P8869" s="15"/>
    </row>
    <row r="8870" spans="1:16" x14ac:dyDescent="0.25">
      <c r="A8870" s="13">
        <v>41807.75</v>
      </c>
      <c r="B8870" s="14">
        <v>0.9</v>
      </c>
      <c r="C8870" s="14">
        <f t="shared" si="1398"/>
        <v>25.485161940000001</v>
      </c>
      <c r="D8870" s="48">
        <f t="shared" si="1399"/>
        <v>9.0124344777996086E-3</v>
      </c>
      <c r="E8870" s="12">
        <f t="shared" si="1400"/>
        <v>0.43259685493438116</v>
      </c>
      <c r="F8870" s="14">
        <v>1.82</v>
      </c>
      <c r="G8870" s="14">
        <v>1.82</v>
      </c>
      <c r="H8870" s="12">
        <f t="shared" si="1394"/>
        <v>2.512012979686026</v>
      </c>
      <c r="I8870" s="14">
        <f t="shared" si="1395"/>
        <v>64.019057582680304</v>
      </c>
      <c r="J8870" s="15">
        <f t="shared" si="1396"/>
        <v>0.11523430364882453</v>
      </c>
      <c r="M8870" s="15">
        <f t="shared" si="1397"/>
        <v>2.2639352386802463E-2</v>
      </c>
      <c r="N8870" s="15"/>
      <c r="O8870" s="15"/>
      <c r="P8870" s="15"/>
    </row>
    <row r="8871" spans="1:16" x14ac:dyDescent="0.25">
      <c r="A8871" s="13">
        <v>41807.770833333336</v>
      </c>
      <c r="B8871" s="14">
        <v>0.9</v>
      </c>
      <c r="C8871" s="14">
        <f t="shared" si="1398"/>
        <v>25.485161940000001</v>
      </c>
      <c r="D8871" s="48">
        <f t="shared" si="1399"/>
        <v>9.0124344777996086E-3</v>
      </c>
      <c r="E8871" s="12">
        <f t="shared" si="1400"/>
        <v>0.43259685493438116</v>
      </c>
      <c r="F8871" s="14">
        <v>1.96</v>
      </c>
      <c r="G8871" s="14">
        <v>1.96</v>
      </c>
      <c r="H8871" s="12">
        <f t="shared" si="1394"/>
        <v>2.7253672373474753</v>
      </c>
      <c r="I8871" s="14">
        <f t="shared" si="1395"/>
        <v>69.456425389770828</v>
      </c>
      <c r="J8871" s="15">
        <f t="shared" si="1396"/>
        <v>0.12502156570158748</v>
      </c>
      <c r="M8871" s="15">
        <f t="shared" si="1397"/>
        <v>2.4562193654535852E-2</v>
      </c>
      <c r="N8871" s="15"/>
      <c r="O8871" s="15"/>
      <c r="P8871" s="15"/>
    </row>
    <row r="8872" spans="1:16" x14ac:dyDescent="0.25">
      <c r="A8872" s="13">
        <v>41807.791666666664</v>
      </c>
      <c r="B8872" s="14">
        <v>0.9</v>
      </c>
      <c r="C8872" s="14">
        <f t="shared" si="1398"/>
        <v>25.485161940000001</v>
      </c>
      <c r="D8872" s="48">
        <f t="shared" si="1399"/>
        <v>9.0124344777996086E-3</v>
      </c>
      <c r="E8872" s="12">
        <f t="shared" si="1400"/>
        <v>0.43259685493438116</v>
      </c>
      <c r="F8872" s="14">
        <v>1.66</v>
      </c>
      <c r="G8872" s="14">
        <v>1.66</v>
      </c>
      <c r="H8872" s="12">
        <f t="shared" si="1394"/>
        <v>2.2701902239352636</v>
      </c>
      <c r="I8872" s="14">
        <f t="shared" si="1395"/>
        <v>57.856165491595057</v>
      </c>
      <c r="J8872" s="15">
        <f t="shared" si="1396"/>
        <v>0.10414109788487111</v>
      </c>
      <c r="M8872" s="15">
        <f t="shared" si="1397"/>
        <v>2.0459940645357784E-2</v>
      </c>
      <c r="N8872" s="15"/>
      <c r="O8872" s="15"/>
      <c r="P8872" s="15"/>
    </row>
    <row r="8873" spans="1:16" x14ac:dyDescent="0.25">
      <c r="A8873" s="13">
        <v>41807.8125</v>
      </c>
      <c r="B8873" s="14">
        <v>0.9</v>
      </c>
      <c r="C8873" s="14">
        <f t="shared" si="1398"/>
        <v>25.485161940000001</v>
      </c>
      <c r="D8873" s="48">
        <f t="shared" si="1399"/>
        <v>9.0124344777996086E-3</v>
      </c>
      <c r="E8873" s="12">
        <f t="shared" si="1400"/>
        <v>0.43259685493438116</v>
      </c>
      <c r="F8873" s="14">
        <v>1.86</v>
      </c>
      <c r="G8873" s="14">
        <v>1.86</v>
      </c>
      <c r="H8873" s="12">
        <f t="shared" si="1394"/>
        <v>2.5728092645732632</v>
      </c>
      <c r="I8873" s="14">
        <f t="shared" si="1395"/>
        <v>65.568460748381924</v>
      </c>
      <c r="J8873" s="15">
        <f t="shared" si="1396"/>
        <v>0.11802322934708745</v>
      </c>
      <c r="M8873" s="15">
        <f t="shared" si="1397"/>
        <v>2.318727492084233E-2</v>
      </c>
      <c r="N8873" s="15"/>
      <c r="O8873" s="15"/>
      <c r="P8873" s="15"/>
    </row>
    <row r="8874" spans="1:16" x14ac:dyDescent="0.25">
      <c r="A8874" s="13">
        <v>41807.833333333336</v>
      </c>
      <c r="B8874" s="14">
        <v>0.9</v>
      </c>
      <c r="C8874" s="14">
        <f t="shared" si="1398"/>
        <v>25.485161940000001</v>
      </c>
      <c r="D8874" s="48">
        <f t="shared" si="1399"/>
        <v>9.0124344777996086E-3</v>
      </c>
      <c r="E8874" s="12">
        <f t="shared" si="1400"/>
        <v>0.43259685493438116</v>
      </c>
      <c r="F8874" s="14">
        <v>1.56</v>
      </c>
      <c r="G8874" s="14">
        <v>1.56</v>
      </c>
      <c r="H8874" s="12">
        <f t="shared" si="1394"/>
        <v>2.1202174789970769</v>
      </c>
      <c r="I8874" s="14">
        <f t="shared" si="1395"/>
        <v>54.034085800259056</v>
      </c>
      <c r="J8874" s="15">
        <f t="shared" si="1396"/>
        <v>9.7261354440466297E-2</v>
      </c>
      <c r="M8874" s="15">
        <f t="shared" si="1397"/>
        <v>1.9108321108146621E-2</v>
      </c>
      <c r="N8874" s="15"/>
      <c r="O8874" s="15"/>
      <c r="P8874" s="15"/>
    </row>
    <row r="8875" spans="1:16" x14ac:dyDescent="0.25">
      <c r="A8875" s="13">
        <v>41807.854166666664</v>
      </c>
      <c r="B8875" s="14">
        <v>0.9</v>
      </c>
      <c r="C8875" s="14">
        <f t="shared" si="1398"/>
        <v>25.485161940000001</v>
      </c>
      <c r="D8875" s="48">
        <f t="shared" si="1399"/>
        <v>9.0124344777996086E-3</v>
      </c>
      <c r="E8875" s="12">
        <f t="shared" si="1400"/>
        <v>0.43259685493438116</v>
      </c>
      <c r="F8875" s="14">
        <v>2.44</v>
      </c>
      <c r="G8875" s="14">
        <v>2.44</v>
      </c>
      <c r="H8875" s="12">
        <f t="shared" si="1394"/>
        <v>3.4679446816269448</v>
      </c>
      <c r="I8875" s="14">
        <f t="shared" si="1395"/>
        <v>88.381131810224431</v>
      </c>
      <c r="J8875" s="15">
        <f t="shared" si="1396"/>
        <v>0.15908603725840398</v>
      </c>
      <c r="M8875" s="15">
        <f t="shared" si="1397"/>
        <v>3.1254624215796459E-2</v>
      </c>
      <c r="N8875" s="15"/>
      <c r="O8875" s="15"/>
      <c r="P8875" s="15"/>
    </row>
    <row r="8876" spans="1:16" x14ac:dyDescent="0.25">
      <c r="A8876" s="13">
        <v>41807.875</v>
      </c>
      <c r="B8876" s="14">
        <v>0.9</v>
      </c>
      <c r="C8876" s="14">
        <f t="shared" si="1398"/>
        <v>25.485161940000001</v>
      </c>
      <c r="D8876" s="48">
        <f t="shared" si="1399"/>
        <v>9.0124344777996086E-3</v>
      </c>
      <c r="E8876" s="12">
        <f t="shared" si="1400"/>
        <v>0.43259685493438116</v>
      </c>
      <c r="F8876" s="14">
        <v>2.2799999999999998</v>
      </c>
      <c r="G8876" s="14">
        <v>2.2799999999999998</v>
      </c>
      <c r="H8876" s="12">
        <f t="shared" si="1394"/>
        <v>3.2186346623464477</v>
      </c>
      <c r="I8876" s="14">
        <f t="shared" si="1395"/>
        <v>82.027425595596441</v>
      </c>
      <c r="J8876" s="15">
        <f t="shared" si="1396"/>
        <v>0.14764936607207357</v>
      </c>
      <c r="M8876" s="15">
        <f t="shared" si="1397"/>
        <v>2.900773400237202E-2</v>
      </c>
      <c r="N8876" s="15"/>
      <c r="O8876" s="15"/>
      <c r="P8876" s="15"/>
    </row>
    <row r="8877" spans="1:16" x14ac:dyDescent="0.25">
      <c r="A8877" s="13">
        <v>41807.895833333336</v>
      </c>
      <c r="B8877" s="14">
        <v>0.9</v>
      </c>
      <c r="C8877" s="14">
        <f t="shared" si="1398"/>
        <v>25.485161940000001</v>
      </c>
      <c r="D8877" s="48">
        <f t="shared" si="1399"/>
        <v>9.0124344777996086E-3</v>
      </c>
      <c r="E8877" s="12">
        <f t="shared" si="1400"/>
        <v>0.43259685493438116</v>
      </c>
      <c r="F8877" s="14">
        <v>2.21</v>
      </c>
      <c r="G8877" s="14">
        <v>2.21</v>
      </c>
      <c r="H8877" s="12">
        <f t="shared" si="1394"/>
        <v>3.1101035813913134</v>
      </c>
      <c r="I8877" s="14">
        <f t="shared" si="1395"/>
        <v>79.26149342193159</v>
      </c>
      <c r="J8877" s="15">
        <f t="shared" si="1396"/>
        <v>0.14267068815947684</v>
      </c>
      <c r="M8877" s="15">
        <f t="shared" si="1397"/>
        <v>2.8029604746459106E-2</v>
      </c>
      <c r="N8877" s="15"/>
      <c r="O8877" s="15"/>
      <c r="P8877" s="15"/>
    </row>
    <row r="8878" spans="1:16" x14ac:dyDescent="0.25">
      <c r="A8878" s="13">
        <v>41807.916666666664</v>
      </c>
      <c r="B8878" s="14">
        <v>0.9</v>
      </c>
      <c r="C8878" s="14">
        <f t="shared" si="1398"/>
        <v>25.485161940000001</v>
      </c>
      <c r="D8878" s="48">
        <f t="shared" si="1399"/>
        <v>9.0124344777996086E-3</v>
      </c>
      <c r="E8878" s="12">
        <f t="shared" si="1400"/>
        <v>0.43259685493438116</v>
      </c>
      <c r="F8878" s="14">
        <v>3.34</v>
      </c>
      <c r="G8878" s="14">
        <v>3.34</v>
      </c>
      <c r="H8878" s="12">
        <f t="shared" si="1394"/>
        <v>4.8985152654760231</v>
      </c>
      <c r="I8878" s="14">
        <f t="shared" si="1395"/>
        <v>124.83945480621854</v>
      </c>
      <c r="J8878" s="15">
        <f t="shared" si="1396"/>
        <v>0.22471101865119339</v>
      </c>
      <c r="M8878" s="15">
        <f t="shared" si="1397"/>
        <v>4.4147547868603809E-2</v>
      </c>
      <c r="N8878" s="15"/>
      <c r="O8878" s="15"/>
      <c r="P8878" s="15"/>
    </row>
    <row r="8879" spans="1:16" x14ac:dyDescent="0.25">
      <c r="A8879" s="13">
        <v>41807.9375</v>
      </c>
      <c r="B8879" s="14">
        <v>0.9</v>
      </c>
      <c r="C8879" s="14">
        <f t="shared" si="1398"/>
        <v>25.485161940000001</v>
      </c>
      <c r="D8879" s="48">
        <f t="shared" si="1399"/>
        <v>9.0124344777996086E-3</v>
      </c>
      <c r="E8879" s="12">
        <f t="shared" si="1400"/>
        <v>0.43259685493438116</v>
      </c>
      <c r="F8879" s="14">
        <v>1.9</v>
      </c>
      <c r="G8879" s="14">
        <v>1.9</v>
      </c>
      <c r="H8879" s="12">
        <f t="shared" si="1394"/>
        <v>2.6337364444419591</v>
      </c>
      <c r="I8879" s="14">
        <f t="shared" si="1395"/>
        <v>67.12119979388315</v>
      </c>
      <c r="J8879" s="15">
        <f t="shared" si="1396"/>
        <v>0.12081815962898966</v>
      </c>
      <c r="M8879" s="15">
        <f t="shared" si="1397"/>
        <v>2.3736377137326063E-2</v>
      </c>
      <c r="N8879" s="15"/>
      <c r="O8879" s="15"/>
      <c r="P8879" s="15"/>
    </row>
    <row r="8880" spans="1:16" x14ac:dyDescent="0.25">
      <c r="A8880" s="13">
        <v>41807.958333333336</v>
      </c>
      <c r="B8880" s="14">
        <v>0.9</v>
      </c>
      <c r="C8880" s="14">
        <f t="shared" si="1398"/>
        <v>25.485161940000001</v>
      </c>
      <c r="D8880" s="48">
        <f t="shared" si="1399"/>
        <v>9.0124344777996086E-3</v>
      </c>
      <c r="E8880" s="12">
        <f t="shared" si="1400"/>
        <v>0.43259685493438116</v>
      </c>
      <c r="F8880" s="14">
        <v>2.3199999999999998</v>
      </c>
      <c r="G8880" s="14">
        <v>2.3199999999999998</v>
      </c>
      <c r="H8880" s="12">
        <f t="shared" si="1394"/>
        <v>3.2808028661665931</v>
      </c>
      <c r="I8880" s="14">
        <f t="shared" si="1395"/>
        <v>83.611792337471769</v>
      </c>
      <c r="J8880" s="15">
        <f t="shared" si="1396"/>
        <v>0.15050122620744918</v>
      </c>
      <c r="M8880" s="15">
        <f t="shared" si="1397"/>
        <v>2.9568020865903575E-2</v>
      </c>
      <c r="N8880" s="15"/>
      <c r="O8880" s="15"/>
      <c r="P8880" s="15"/>
    </row>
    <row r="8881" spans="1:16" x14ac:dyDescent="0.25">
      <c r="A8881" s="13">
        <v>41807.979166666664</v>
      </c>
      <c r="B8881" s="14">
        <v>0.9</v>
      </c>
      <c r="C8881" s="14">
        <f t="shared" si="1398"/>
        <v>25.485161940000001</v>
      </c>
      <c r="D8881" s="48">
        <f t="shared" si="1399"/>
        <v>9.0124344777996086E-3</v>
      </c>
      <c r="E8881" s="12">
        <f t="shared" si="1400"/>
        <v>0.43259685493438116</v>
      </c>
      <c r="F8881" s="14">
        <v>2.0099999999999998</v>
      </c>
      <c r="G8881" s="14">
        <v>2.0099999999999998</v>
      </c>
      <c r="H8881" s="12">
        <f t="shared" si="1394"/>
        <v>2.8019411889649852</v>
      </c>
      <c r="I8881" s="14">
        <f t="shared" si="1395"/>
        <v>71.407924947128791</v>
      </c>
      <c r="J8881" s="15">
        <f t="shared" si="1396"/>
        <v>0.12853426490483183</v>
      </c>
      <c r="M8881" s="15">
        <f t="shared" si="1397"/>
        <v>2.5252311376194859E-2</v>
      </c>
      <c r="N8881" s="15"/>
      <c r="O8881" s="15"/>
      <c r="P8881" s="15"/>
    </row>
    <row r="8882" spans="1:16" x14ac:dyDescent="0.25">
      <c r="A8882" s="13">
        <v>41808</v>
      </c>
      <c r="B8882" s="14">
        <v>0.9</v>
      </c>
      <c r="C8882" s="14">
        <f t="shared" si="1398"/>
        <v>25.485161940000001</v>
      </c>
      <c r="D8882" s="48">
        <f t="shared" si="1399"/>
        <v>9.0124344777996086E-3</v>
      </c>
      <c r="E8882" s="12">
        <f t="shared" si="1400"/>
        <v>0.43259685493438116</v>
      </c>
      <c r="F8882" s="14">
        <v>1.64</v>
      </c>
      <c r="G8882" s="14">
        <v>1.64</v>
      </c>
      <c r="H8882" s="12">
        <f t="shared" si="1394"/>
        <v>2.2401215560474497</v>
      </c>
      <c r="I8882" s="14">
        <f t="shared" si="1395"/>
        <v>57.089860621154045</v>
      </c>
      <c r="J8882" s="15">
        <f t="shared" si="1396"/>
        <v>0.10276174911807727</v>
      </c>
      <c r="K8882" s="14">
        <f t="shared" ref="K8882" si="1401">SUM(J8882:J8929)</f>
        <v>23.267668469240121</v>
      </c>
      <c r="L8882" s="14">
        <f>K8882/5.09</f>
        <v>4.5712511727387275</v>
      </c>
      <c r="M8882" s="15">
        <f t="shared" si="1397"/>
        <v>2.018894874618414E-2</v>
      </c>
      <c r="N8882" s="15">
        <f t="shared" ref="N8882" si="1402">AVERAGE(H8882:H8929)</f>
        <v>3.5725272546126559</v>
      </c>
      <c r="O8882" s="15">
        <f t="shared" ref="O8882" si="1403">AVERAGE(E8882:E8929)</f>
        <v>0.49167836984440089</v>
      </c>
      <c r="P8882" s="15">
        <f>MAX(E8882:E8929)</f>
        <v>3.2685095706153247</v>
      </c>
    </row>
    <row r="8883" spans="1:16" x14ac:dyDescent="0.25">
      <c r="A8883" s="13">
        <v>41808.020833333336</v>
      </c>
      <c r="B8883" s="14">
        <v>0.9</v>
      </c>
      <c r="C8883" s="14">
        <f t="shared" si="1398"/>
        <v>25.485161940000001</v>
      </c>
      <c r="D8883" s="48">
        <f t="shared" si="1399"/>
        <v>9.0124344777996086E-3</v>
      </c>
      <c r="E8883" s="12">
        <f t="shared" si="1400"/>
        <v>0.43259685493438116</v>
      </c>
      <c r="F8883" s="14">
        <v>1.82</v>
      </c>
      <c r="G8883" s="14">
        <v>1.82</v>
      </c>
      <c r="H8883" s="12">
        <f t="shared" si="1394"/>
        <v>2.512012979686026</v>
      </c>
      <c r="I8883" s="14">
        <f t="shared" si="1395"/>
        <v>64.019057582680304</v>
      </c>
      <c r="J8883" s="15">
        <f t="shared" si="1396"/>
        <v>0.11523430364882453</v>
      </c>
      <c r="M8883" s="15">
        <f t="shared" si="1397"/>
        <v>2.2639352386802463E-2</v>
      </c>
      <c r="N8883" s="15"/>
      <c r="O8883" s="15"/>
      <c r="P8883" s="15"/>
    </row>
    <row r="8884" spans="1:16" x14ac:dyDescent="0.25">
      <c r="A8884" s="13">
        <v>41808.041666666664</v>
      </c>
      <c r="B8884" s="14">
        <v>0.9</v>
      </c>
      <c r="C8884" s="14">
        <f t="shared" si="1398"/>
        <v>25.485161940000001</v>
      </c>
      <c r="D8884" s="48">
        <f t="shared" si="1399"/>
        <v>9.0124344777996086E-3</v>
      </c>
      <c r="E8884" s="12">
        <f t="shared" si="1400"/>
        <v>0.43259685493438116</v>
      </c>
      <c r="F8884" s="14">
        <v>2.13</v>
      </c>
      <c r="G8884" s="14">
        <v>2.13</v>
      </c>
      <c r="H8884" s="12">
        <f t="shared" si="1394"/>
        <v>2.9864889767614424</v>
      </c>
      <c r="I8884" s="14">
        <f t="shared" si="1395"/>
        <v>76.111155204790265</v>
      </c>
      <c r="J8884" s="15">
        <f t="shared" si="1396"/>
        <v>0.13700007936862246</v>
      </c>
      <c r="M8884" s="15">
        <f t="shared" si="1397"/>
        <v>2.6915536221733295E-2</v>
      </c>
      <c r="N8884" s="15"/>
      <c r="O8884" s="15"/>
      <c r="P8884" s="15"/>
    </row>
    <row r="8885" spans="1:16" x14ac:dyDescent="0.25">
      <c r="A8885" s="13">
        <v>41808.0625</v>
      </c>
      <c r="B8885" s="14">
        <v>0.9</v>
      </c>
      <c r="C8885" s="14">
        <f t="shared" si="1398"/>
        <v>25.485161940000001</v>
      </c>
      <c r="D8885" s="48">
        <f t="shared" si="1399"/>
        <v>9.0124344777996086E-3</v>
      </c>
      <c r="E8885" s="12">
        <f t="shared" si="1400"/>
        <v>0.43259685493438116</v>
      </c>
      <c r="F8885" s="14">
        <v>2.33</v>
      </c>
      <c r="G8885" s="14">
        <v>2.33</v>
      </c>
      <c r="H8885" s="12">
        <f t="shared" si="1394"/>
        <v>3.2963617451563922</v>
      </c>
      <c r="I8885" s="14">
        <f t="shared" si="1395"/>
        <v>84.00831288813167</v>
      </c>
      <c r="J8885" s="15">
        <f t="shared" si="1396"/>
        <v>0.151214963198637</v>
      </c>
      <c r="M8885" s="15">
        <f t="shared" si="1397"/>
        <v>2.9708244243347153E-2</v>
      </c>
      <c r="N8885" s="15"/>
      <c r="O8885" s="15"/>
      <c r="P8885" s="15"/>
    </row>
    <row r="8886" spans="1:16" x14ac:dyDescent="0.25">
      <c r="A8886" s="13">
        <v>41808.083333333336</v>
      </c>
      <c r="B8886" s="14">
        <v>0.9</v>
      </c>
      <c r="C8886" s="14">
        <f t="shared" si="1398"/>
        <v>25.485161940000001</v>
      </c>
      <c r="D8886" s="48">
        <f t="shared" si="1399"/>
        <v>9.0124344777996086E-3</v>
      </c>
      <c r="E8886" s="12">
        <f t="shared" si="1400"/>
        <v>0.43259685493438116</v>
      </c>
      <c r="F8886" s="14">
        <v>2.2000000000000002</v>
      </c>
      <c r="G8886" s="14">
        <v>2.2000000000000002</v>
      </c>
      <c r="H8886" s="12">
        <f t="shared" si="1394"/>
        <v>3.0946269348804609</v>
      </c>
      <c r="I8886" s="14">
        <f t="shared" si="1395"/>
        <v>78.867068579314378</v>
      </c>
      <c r="J8886" s="15">
        <f t="shared" si="1396"/>
        <v>0.14196072344276589</v>
      </c>
      <c r="M8886" s="15">
        <f t="shared" si="1397"/>
        <v>2.7890122483843986E-2</v>
      </c>
      <c r="N8886" s="15"/>
      <c r="O8886" s="15"/>
      <c r="P8886" s="15"/>
    </row>
    <row r="8887" spans="1:16" x14ac:dyDescent="0.25">
      <c r="A8887" s="13">
        <v>41808.104166666664</v>
      </c>
      <c r="B8887" s="14">
        <v>0.9</v>
      </c>
      <c r="C8887" s="14">
        <f t="shared" si="1398"/>
        <v>25.485161940000001</v>
      </c>
      <c r="D8887" s="48">
        <f t="shared" si="1399"/>
        <v>9.0124344777996086E-3</v>
      </c>
      <c r="E8887" s="12">
        <f t="shared" si="1400"/>
        <v>0.43259685493438116</v>
      </c>
      <c r="F8887" s="14">
        <v>2.13</v>
      </c>
      <c r="G8887" s="14">
        <v>2.13</v>
      </c>
      <c r="H8887" s="12">
        <f t="shared" si="1394"/>
        <v>2.9864889767614424</v>
      </c>
      <c r="I8887" s="14">
        <f t="shared" si="1395"/>
        <v>76.111155204790265</v>
      </c>
      <c r="J8887" s="15">
        <f t="shared" si="1396"/>
        <v>0.13700007936862246</v>
      </c>
      <c r="M8887" s="15">
        <f t="shared" si="1397"/>
        <v>2.6915536221733295E-2</v>
      </c>
      <c r="N8887" s="15"/>
      <c r="O8887" s="15"/>
      <c r="P8887" s="15"/>
    </row>
    <row r="8888" spans="1:16" x14ac:dyDescent="0.25">
      <c r="A8888" s="13">
        <v>41808.125</v>
      </c>
      <c r="B8888" s="14">
        <v>0.9</v>
      </c>
      <c r="C8888" s="14">
        <f t="shared" si="1398"/>
        <v>25.485161940000001</v>
      </c>
      <c r="D8888" s="48">
        <f t="shared" si="1399"/>
        <v>9.0124344777996086E-3</v>
      </c>
      <c r="E8888" s="12">
        <f t="shared" si="1400"/>
        <v>0.43259685493438116</v>
      </c>
      <c r="F8888" s="14">
        <v>2.0099999999999998</v>
      </c>
      <c r="G8888" s="14">
        <v>2.0099999999999998</v>
      </c>
      <c r="H8888" s="12">
        <f t="shared" si="1394"/>
        <v>2.8019411889649852</v>
      </c>
      <c r="I8888" s="14">
        <f t="shared" si="1395"/>
        <v>71.407924947128791</v>
      </c>
      <c r="J8888" s="15">
        <f t="shared" si="1396"/>
        <v>0.12853426490483183</v>
      </c>
      <c r="M8888" s="15">
        <f t="shared" si="1397"/>
        <v>2.5252311376194859E-2</v>
      </c>
      <c r="N8888" s="15"/>
      <c r="O8888" s="15"/>
      <c r="P8888" s="15"/>
    </row>
    <row r="8889" spans="1:16" x14ac:dyDescent="0.25">
      <c r="A8889" s="13">
        <v>41808.145833333336</v>
      </c>
      <c r="B8889" s="14">
        <v>0.9</v>
      </c>
      <c r="C8889" s="14">
        <f t="shared" si="1398"/>
        <v>25.485161940000001</v>
      </c>
      <c r="D8889" s="48">
        <f t="shared" si="1399"/>
        <v>9.0124344777996086E-3</v>
      </c>
      <c r="E8889" s="12">
        <f t="shared" si="1400"/>
        <v>0.43259685493438116</v>
      </c>
      <c r="F8889" s="14">
        <v>1.9</v>
      </c>
      <c r="G8889" s="14">
        <v>1.9</v>
      </c>
      <c r="H8889" s="12">
        <f t="shared" si="1394"/>
        <v>2.6337364444419591</v>
      </c>
      <c r="I8889" s="14">
        <f t="shared" si="1395"/>
        <v>67.12119979388315</v>
      </c>
      <c r="J8889" s="15">
        <f t="shared" si="1396"/>
        <v>0.12081815962898966</v>
      </c>
      <c r="M8889" s="15">
        <f t="shared" si="1397"/>
        <v>2.3736377137326063E-2</v>
      </c>
      <c r="N8889" s="15"/>
      <c r="O8889" s="15"/>
      <c r="P8889" s="15"/>
    </row>
    <row r="8890" spans="1:16" x14ac:dyDescent="0.25">
      <c r="A8890" s="13">
        <v>41808.166666666664</v>
      </c>
      <c r="B8890" s="14">
        <v>0.9</v>
      </c>
      <c r="C8890" s="14">
        <f t="shared" si="1398"/>
        <v>25.485161940000001</v>
      </c>
      <c r="D8890" s="48">
        <f t="shared" si="1399"/>
        <v>9.0124344777996086E-3</v>
      </c>
      <c r="E8890" s="12">
        <f t="shared" si="1400"/>
        <v>0.43259685493438116</v>
      </c>
      <c r="F8890" s="14">
        <v>2.2400000000000002</v>
      </c>
      <c r="G8890" s="14">
        <v>2.2400000000000002</v>
      </c>
      <c r="H8890" s="12">
        <f t="shared" si="1394"/>
        <v>3.1565754352401094</v>
      </c>
      <c r="I8890" s="14">
        <f t="shared" si="1395"/>
        <v>80.445836142920172</v>
      </c>
      <c r="J8890" s="15">
        <f t="shared" si="1396"/>
        <v>0.14480250505725631</v>
      </c>
      <c r="M8890" s="15">
        <f t="shared" si="1397"/>
        <v>2.8448429284333263E-2</v>
      </c>
      <c r="N8890" s="15"/>
      <c r="O8890" s="15"/>
      <c r="P8890" s="15"/>
    </row>
    <row r="8891" spans="1:16" x14ac:dyDescent="0.25">
      <c r="A8891" s="13">
        <v>41808.1875</v>
      </c>
      <c r="B8891" s="14">
        <v>0.9</v>
      </c>
      <c r="C8891" s="14">
        <f t="shared" si="1398"/>
        <v>25.485161940000001</v>
      </c>
      <c r="D8891" s="48">
        <f t="shared" si="1399"/>
        <v>9.0124344777996086E-3</v>
      </c>
      <c r="E8891" s="12">
        <f t="shared" si="1400"/>
        <v>0.43259685493438116</v>
      </c>
      <c r="F8891" s="14">
        <v>1.98</v>
      </c>
      <c r="G8891" s="14">
        <v>1.98</v>
      </c>
      <c r="H8891" s="12">
        <f t="shared" si="1394"/>
        <v>2.7559736541250959</v>
      </c>
      <c r="I8891" s="14">
        <f t="shared" si="1395"/>
        <v>70.23643487775162</v>
      </c>
      <c r="J8891" s="15">
        <f t="shared" si="1396"/>
        <v>0.12642558277995292</v>
      </c>
      <c r="M8891" s="15">
        <f t="shared" si="1397"/>
        <v>2.4838031980344386E-2</v>
      </c>
      <c r="N8891" s="15"/>
      <c r="O8891" s="15"/>
      <c r="P8891" s="15"/>
    </row>
    <row r="8892" spans="1:16" x14ac:dyDescent="0.25">
      <c r="A8892" s="13">
        <v>41808.208333333336</v>
      </c>
      <c r="B8892" s="14">
        <v>0.9</v>
      </c>
      <c r="C8892" s="14">
        <f t="shared" si="1398"/>
        <v>25.485161940000001</v>
      </c>
      <c r="D8892" s="48">
        <f t="shared" si="1399"/>
        <v>9.0124344777996086E-3</v>
      </c>
      <c r="E8892" s="12">
        <f t="shared" si="1400"/>
        <v>0.43259685493438116</v>
      </c>
      <c r="F8892" s="14">
        <v>2.14</v>
      </c>
      <c r="G8892" s="14">
        <v>2.14</v>
      </c>
      <c r="H8892" s="12">
        <f t="shared" si="1394"/>
        <v>3.0019157746480105</v>
      </c>
      <c r="I8892" s="14">
        <f t="shared" si="1395"/>
        <v>76.504309647145092</v>
      </c>
      <c r="J8892" s="15">
        <f t="shared" si="1396"/>
        <v>0.13770775736486116</v>
      </c>
      <c r="M8892" s="15">
        <f t="shared" si="1397"/>
        <v>2.7054569226888245E-2</v>
      </c>
      <c r="N8892" s="15"/>
      <c r="O8892" s="15"/>
      <c r="P8892" s="15"/>
    </row>
    <row r="8893" spans="1:16" x14ac:dyDescent="0.25">
      <c r="A8893" s="13">
        <v>41808.229166666664</v>
      </c>
      <c r="B8893" s="14">
        <v>0.9</v>
      </c>
      <c r="C8893" s="14">
        <f t="shared" si="1398"/>
        <v>25.485161940000001</v>
      </c>
      <c r="D8893" s="48">
        <f t="shared" si="1399"/>
        <v>9.0124344777996086E-3</v>
      </c>
      <c r="E8893" s="12">
        <f t="shared" si="1400"/>
        <v>0.43259685493438116</v>
      </c>
      <c r="F8893" s="14">
        <v>1.83</v>
      </c>
      <c r="G8893" s="14">
        <v>1.83</v>
      </c>
      <c r="H8893" s="12">
        <f t="shared" si="1394"/>
        <v>2.5271996398750751</v>
      </c>
      <c r="I8893" s="14">
        <f t="shared" si="1395"/>
        <v>64.406092076925972</v>
      </c>
      <c r="J8893" s="15">
        <f t="shared" si="1396"/>
        <v>0.11593096573846674</v>
      </c>
      <c r="M8893" s="15">
        <f t="shared" si="1397"/>
        <v>2.2776221166692878E-2</v>
      </c>
      <c r="N8893" s="15"/>
      <c r="O8893" s="15"/>
      <c r="P8893" s="15"/>
    </row>
    <row r="8894" spans="1:16" x14ac:dyDescent="0.25">
      <c r="A8894" s="13">
        <v>41808.25</v>
      </c>
      <c r="B8894" s="14">
        <v>0.9</v>
      </c>
      <c r="C8894" s="14">
        <f t="shared" si="1398"/>
        <v>25.485161940000001</v>
      </c>
      <c r="D8894" s="48">
        <f t="shared" si="1399"/>
        <v>9.0124344777996086E-3</v>
      </c>
      <c r="E8894" s="12">
        <f t="shared" si="1400"/>
        <v>0.43259685493438116</v>
      </c>
      <c r="F8894" s="14">
        <v>1.75</v>
      </c>
      <c r="G8894" s="14">
        <v>1.75</v>
      </c>
      <c r="H8894" s="12">
        <f t="shared" si="1394"/>
        <v>2.4059422895195244</v>
      </c>
      <c r="I8894" s="14">
        <f t="shared" si="1395"/>
        <v>61.315828866699448</v>
      </c>
      <c r="J8894" s="15">
        <f t="shared" si="1396"/>
        <v>0.110368491960059</v>
      </c>
      <c r="M8894" s="15">
        <f t="shared" si="1397"/>
        <v>2.1683397241661889E-2</v>
      </c>
      <c r="N8894" s="15"/>
      <c r="O8894" s="15"/>
      <c r="P8894" s="15"/>
    </row>
    <row r="8895" spans="1:16" x14ac:dyDescent="0.25">
      <c r="A8895" s="13">
        <v>41808.270833333336</v>
      </c>
      <c r="B8895" s="14">
        <v>0.9</v>
      </c>
      <c r="C8895" s="14">
        <f t="shared" si="1398"/>
        <v>25.485161940000001</v>
      </c>
      <c r="D8895" s="48">
        <f t="shared" si="1399"/>
        <v>9.0124344777996086E-3</v>
      </c>
      <c r="E8895" s="12">
        <f t="shared" si="1400"/>
        <v>0.43259685493438116</v>
      </c>
      <c r="F8895" s="14">
        <v>1.85</v>
      </c>
      <c r="G8895" s="14">
        <v>1.85</v>
      </c>
      <c r="H8895" s="12">
        <f t="shared" si="1394"/>
        <v>2.5575978227243676</v>
      </c>
      <c r="I8895" s="14">
        <f t="shared" si="1395"/>
        <v>65.180794689521917</v>
      </c>
      <c r="J8895" s="15">
        <f t="shared" si="1396"/>
        <v>0.11732543044113945</v>
      </c>
      <c r="M8895" s="15">
        <f t="shared" si="1397"/>
        <v>2.3050182797866296E-2</v>
      </c>
      <c r="N8895" s="15"/>
      <c r="O8895" s="15"/>
      <c r="P8895" s="15"/>
    </row>
    <row r="8896" spans="1:16" x14ac:dyDescent="0.25">
      <c r="A8896" s="13">
        <v>41808.291666666664</v>
      </c>
      <c r="B8896" s="14">
        <v>0.9</v>
      </c>
      <c r="C8896" s="14">
        <f t="shared" si="1398"/>
        <v>25.485161940000001</v>
      </c>
      <c r="D8896" s="48">
        <f t="shared" si="1399"/>
        <v>9.0124344777996086E-3</v>
      </c>
      <c r="E8896" s="12">
        <f t="shared" si="1400"/>
        <v>0.43259685493438116</v>
      </c>
      <c r="F8896" s="14">
        <v>1.48</v>
      </c>
      <c r="G8896" s="14">
        <v>1.48</v>
      </c>
      <c r="H8896" s="12">
        <f t="shared" si="1394"/>
        <v>2.0009269756769652</v>
      </c>
      <c r="I8896" s="14">
        <f t="shared" si="1395"/>
        <v>50.993948005241904</v>
      </c>
      <c r="J8896" s="15">
        <f t="shared" si="1396"/>
        <v>9.1789106409435411E-2</v>
      </c>
      <c r="M8896" s="15">
        <f t="shared" si="1397"/>
        <v>1.8033223263150377E-2</v>
      </c>
      <c r="N8896" s="15"/>
      <c r="O8896" s="15"/>
      <c r="P8896" s="15"/>
    </row>
    <row r="8897" spans="1:16" x14ac:dyDescent="0.25">
      <c r="A8897" s="13">
        <v>41808.3125</v>
      </c>
      <c r="B8897" s="14">
        <v>0.9</v>
      </c>
      <c r="C8897" s="14">
        <f t="shared" si="1398"/>
        <v>25.485161940000001</v>
      </c>
      <c r="D8897" s="48">
        <f t="shared" si="1399"/>
        <v>9.0124344777996086E-3</v>
      </c>
      <c r="E8897" s="12">
        <f t="shared" si="1400"/>
        <v>0.43259685493438116</v>
      </c>
      <c r="F8897" s="14">
        <v>1.45</v>
      </c>
      <c r="G8897" s="14">
        <v>1.45</v>
      </c>
      <c r="H8897" s="12">
        <f t="shared" si="1394"/>
        <v>1.9563572078572127</v>
      </c>
      <c r="I8897" s="14">
        <f t="shared" si="1395"/>
        <v>49.858080254727305</v>
      </c>
      <c r="J8897" s="15">
        <f t="shared" si="1396"/>
        <v>8.9744544458509143E-2</v>
      </c>
      <c r="M8897" s="15">
        <f t="shared" si="1397"/>
        <v>1.7631541150984115E-2</v>
      </c>
      <c r="N8897" s="15"/>
      <c r="O8897" s="15"/>
      <c r="P8897" s="15"/>
    </row>
    <row r="8898" spans="1:16" x14ac:dyDescent="0.25">
      <c r="A8898" s="13">
        <v>41808.333333333336</v>
      </c>
      <c r="B8898" s="14">
        <v>0.9</v>
      </c>
      <c r="C8898" s="14">
        <f t="shared" si="1398"/>
        <v>25.485161940000001</v>
      </c>
      <c r="D8898" s="48">
        <f t="shared" si="1399"/>
        <v>9.0124344777996086E-3</v>
      </c>
      <c r="E8898" s="12">
        <f t="shared" si="1400"/>
        <v>0.43259685493438116</v>
      </c>
      <c r="F8898" s="14">
        <v>1.7</v>
      </c>
      <c r="G8898" s="14">
        <v>1.7</v>
      </c>
      <c r="H8898" s="12">
        <f t="shared" si="1394"/>
        <v>2.3304359209990335</v>
      </c>
      <c r="I8898" s="14">
        <f t="shared" si="1395"/>
        <v>59.391536837453415</v>
      </c>
      <c r="J8898" s="15">
        <f t="shared" si="1396"/>
        <v>0.10690476630741615</v>
      </c>
      <c r="M8898" s="15">
        <f t="shared" si="1397"/>
        <v>2.1002901042714371E-2</v>
      </c>
      <c r="N8898" s="15"/>
      <c r="O8898" s="15"/>
      <c r="P8898" s="15"/>
    </row>
    <row r="8899" spans="1:16" x14ac:dyDescent="0.25">
      <c r="A8899" s="13">
        <v>41808.354166666664</v>
      </c>
      <c r="B8899" s="14">
        <v>0.9</v>
      </c>
      <c r="C8899" s="14">
        <f t="shared" si="1398"/>
        <v>25.485161940000001</v>
      </c>
      <c r="D8899" s="48">
        <f t="shared" si="1399"/>
        <v>9.0124344777996086E-3</v>
      </c>
      <c r="E8899" s="12">
        <f t="shared" si="1400"/>
        <v>0.43259685493438116</v>
      </c>
      <c r="F8899" s="14">
        <v>1.41</v>
      </c>
      <c r="G8899" s="14">
        <v>1.41</v>
      </c>
      <c r="H8899" s="12">
        <f t="shared" si="1394"/>
        <v>1.8970744555691152</v>
      </c>
      <c r="I8899" s="14">
        <f t="shared" si="1395"/>
        <v>48.347249712416236</v>
      </c>
      <c r="J8899" s="15">
        <f t="shared" si="1396"/>
        <v>8.7025049482349209E-2</v>
      </c>
      <c r="M8899" s="15">
        <f t="shared" si="1397"/>
        <v>1.709725923032401E-2</v>
      </c>
      <c r="N8899" s="15"/>
      <c r="O8899" s="15"/>
      <c r="P8899" s="15"/>
    </row>
    <row r="8900" spans="1:16" x14ac:dyDescent="0.25">
      <c r="A8900" s="13">
        <v>41808.375</v>
      </c>
      <c r="B8900" s="14">
        <v>0.9</v>
      </c>
      <c r="C8900" s="14">
        <f t="shared" si="1398"/>
        <v>25.485161940000001</v>
      </c>
      <c r="D8900" s="48">
        <f t="shared" si="1399"/>
        <v>9.0124344777996086E-3</v>
      </c>
      <c r="E8900" s="12">
        <f t="shared" si="1400"/>
        <v>0.43259685493438116</v>
      </c>
      <c r="F8900" s="14">
        <v>1.81</v>
      </c>
      <c r="G8900" s="14">
        <v>1.81</v>
      </c>
      <c r="H8900" s="12">
        <f t="shared" si="1394"/>
        <v>2.4968346615636512</v>
      </c>
      <c r="I8900" s="14">
        <f t="shared" si="1395"/>
        <v>63.632235687354751</v>
      </c>
      <c r="J8900" s="15">
        <f t="shared" si="1396"/>
        <v>0.11453802423723855</v>
      </c>
      <c r="M8900" s="15">
        <f t="shared" si="1397"/>
        <v>2.2502558789241366E-2</v>
      </c>
      <c r="N8900" s="15"/>
      <c r="O8900" s="15"/>
      <c r="P8900" s="15"/>
    </row>
    <row r="8901" spans="1:16" x14ac:dyDescent="0.25">
      <c r="A8901" s="13">
        <v>41808.395833333336</v>
      </c>
      <c r="B8901" s="14">
        <v>0.9</v>
      </c>
      <c r="C8901" s="14">
        <f t="shared" si="1398"/>
        <v>25.485161940000001</v>
      </c>
      <c r="D8901" s="48">
        <f t="shared" si="1399"/>
        <v>9.0124344777996086E-3</v>
      </c>
      <c r="E8901" s="12">
        <f t="shared" si="1400"/>
        <v>0.43259685493438116</v>
      </c>
      <c r="F8901" s="14">
        <v>1.74</v>
      </c>
      <c r="G8901" s="14">
        <v>1.74</v>
      </c>
      <c r="H8901" s="12">
        <f t="shared" si="1394"/>
        <v>2.3908235520030234</v>
      </c>
      <c r="I8901" s="14">
        <f t="shared" si="1395"/>
        <v>60.930525392763066</v>
      </c>
      <c r="J8901" s="15">
        <f t="shared" si="1396"/>
        <v>0.10967494570697352</v>
      </c>
      <c r="M8901" s="15">
        <f t="shared" si="1397"/>
        <v>2.154714061040737E-2</v>
      </c>
      <c r="N8901" s="15"/>
      <c r="O8901" s="15"/>
      <c r="P8901" s="15"/>
    </row>
    <row r="8902" spans="1:16" x14ac:dyDescent="0.25">
      <c r="A8902" s="13">
        <v>41808.416666666664</v>
      </c>
      <c r="B8902" s="14">
        <v>0.9</v>
      </c>
      <c r="C8902" s="14">
        <f t="shared" si="1398"/>
        <v>25.485161940000001</v>
      </c>
      <c r="D8902" s="48">
        <f t="shared" si="1399"/>
        <v>9.0124344777996086E-3</v>
      </c>
      <c r="E8902" s="12">
        <f t="shared" si="1400"/>
        <v>0.43259685493438116</v>
      </c>
      <c r="F8902" s="14">
        <v>1.45</v>
      </c>
      <c r="G8902" s="14">
        <v>1.45</v>
      </c>
      <c r="H8902" s="12">
        <f t="shared" si="1394"/>
        <v>1.9563572078572127</v>
      </c>
      <c r="I8902" s="14">
        <f t="shared" si="1395"/>
        <v>49.858080254727305</v>
      </c>
      <c r="J8902" s="15">
        <f t="shared" si="1396"/>
        <v>8.9744544458509143E-2</v>
      </c>
      <c r="M8902" s="15">
        <f t="shared" si="1397"/>
        <v>1.7631541150984115E-2</v>
      </c>
      <c r="N8902" s="15"/>
      <c r="O8902" s="15"/>
      <c r="P8902" s="15"/>
    </row>
    <row r="8903" spans="1:16" x14ac:dyDescent="0.25">
      <c r="A8903" s="13">
        <v>41808.4375</v>
      </c>
      <c r="B8903" s="14">
        <v>0.9</v>
      </c>
      <c r="C8903" s="14">
        <f t="shared" si="1398"/>
        <v>25.485161940000001</v>
      </c>
      <c r="D8903" s="48">
        <f t="shared" si="1399"/>
        <v>9.0124344777996086E-3</v>
      </c>
      <c r="E8903" s="12">
        <f t="shared" si="1400"/>
        <v>0.43259685493438116</v>
      </c>
      <c r="F8903" s="14">
        <v>1.61</v>
      </c>
      <c r="G8903" s="14">
        <v>1.61</v>
      </c>
      <c r="H8903" s="12">
        <f t="shared" si="1394"/>
        <v>2.1950873953056251</v>
      </c>
      <c r="I8903" s="14">
        <f t="shared" si="1395"/>
        <v>55.942157741816658</v>
      </c>
      <c r="J8903" s="15">
        <f t="shared" si="1396"/>
        <v>0.10069588393526999</v>
      </c>
      <c r="M8903" s="15">
        <f t="shared" si="1397"/>
        <v>1.9783081323235755E-2</v>
      </c>
      <c r="N8903" s="15"/>
      <c r="O8903" s="15"/>
      <c r="P8903" s="15"/>
    </row>
    <row r="8904" spans="1:16" x14ac:dyDescent="0.25">
      <c r="A8904" s="13">
        <v>41808.458333333336</v>
      </c>
      <c r="B8904" s="14">
        <v>0.9</v>
      </c>
      <c r="C8904" s="14">
        <f t="shared" si="1398"/>
        <v>25.485161940000001</v>
      </c>
      <c r="D8904" s="48">
        <f t="shared" si="1399"/>
        <v>9.0124344777996086E-3</v>
      </c>
      <c r="E8904" s="12">
        <f t="shared" si="1400"/>
        <v>0.43259685493438116</v>
      </c>
      <c r="F8904" s="14">
        <v>1.33</v>
      </c>
      <c r="G8904" s="14">
        <v>1.33</v>
      </c>
      <c r="H8904" s="12">
        <f t="shared" si="1394"/>
        <v>1.7790172425799813</v>
      </c>
      <c r="I8904" s="14">
        <f t="shared" si="1395"/>
        <v>45.338542521203088</v>
      </c>
      <c r="J8904" s="15">
        <f t="shared" si="1396"/>
        <v>8.1609376538165551E-2</v>
      </c>
      <c r="M8904" s="15">
        <f t="shared" si="1397"/>
        <v>1.6033276333627808E-2</v>
      </c>
      <c r="N8904" s="15"/>
      <c r="O8904" s="15"/>
      <c r="P8904" s="15"/>
    </row>
    <row r="8905" spans="1:16" x14ac:dyDescent="0.25">
      <c r="A8905" s="13">
        <v>41808.479166666664</v>
      </c>
      <c r="B8905" s="14">
        <v>0.9</v>
      </c>
      <c r="C8905" s="14">
        <f t="shared" si="1398"/>
        <v>25.485161940000001</v>
      </c>
      <c r="D8905" s="48">
        <f t="shared" si="1399"/>
        <v>9.0124344777996086E-3</v>
      </c>
      <c r="E8905" s="12">
        <f t="shared" si="1400"/>
        <v>0.43259685493438116</v>
      </c>
      <c r="F8905" s="14">
        <v>1.92</v>
      </c>
      <c r="G8905" s="14">
        <v>1.92</v>
      </c>
      <c r="H8905" s="12">
        <f t="shared" si="1394"/>
        <v>2.664248340152044</v>
      </c>
      <c r="I8905" s="14">
        <f t="shared" si="1395"/>
        <v>67.898800397151049</v>
      </c>
      <c r="J8905" s="15">
        <f t="shared" si="1396"/>
        <v>0.12221784071487188</v>
      </c>
      <c r="M8905" s="15">
        <f t="shared" si="1397"/>
        <v>2.4011363598206655E-2</v>
      </c>
      <c r="N8905" s="15"/>
      <c r="O8905" s="15"/>
      <c r="P8905" s="15"/>
    </row>
    <row r="8906" spans="1:16" x14ac:dyDescent="0.25">
      <c r="A8906" s="13">
        <v>41808.5</v>
      </c>
      <c r="B8906" s="14">
        <v>0.9</v>
      </c>
      <c r="C8906" s="14">
        <f t="shared" si="1398"/>
        <v>25.485161940000001</v>
      </c>
      <c r="D8906" s="48">
        <f t="shared" si="1399"/>
        <v>9.0124344777996086E-3</v>
      </c>
      <c r="E8906" s="12">
        <f t="shared" si="1400"/>
        <v>0.43259685493438116</v>
      </c>
      <c r="F8906" s="14">
        <v>2.14</v>
      </c>
      <c r="G8906" s="14">
        <v>2.14</v>
      </c>
      <c r="H8906" s="12">
        <f t="shared" si="1394"/>
        <v>3.0019157746480105</v>
      </c>
      <c r="I8906" s="14">
        <f t="shared" si="1395"/>
        <v>76.504309647145092</v>
      </c>
      <c r="J8906" s="15">
        <f t="shared" si="1396"/>
        <v>0.13770775736486116</v>
      </c>
      <c r="M8906" s="15">
        <f t="shared" si="1397"/>
        <v>2.7054569226888245E-2</v>
      </c>
      <c r="N8906" s="15"/>
      <c r="O8906" s="15"/>
      <c r="P8906" s="15"/>
    </row>
    <row r="8907" spans="1:16" x14ac:dyDescent="0.25">
      <c r="A8907" s="13">
        <v>41808.520833333336</v>
      </c>
      <c r="B8907" s="14">
        <v>0.9</v>
      </c>
      <c r="C8907" s="14">
        <f t="shared" si="1398"/>
        <v>25.485161940000001</v>
      </c>
      <c r="D8907" s="48">
        <f t="shared" si="1399"/>
        <v>9.0124344777996086E-3</v>
      </c>
      <c r="E8907" s="12">
        <f t="shared" si="1400"/>
        <v>0.43259685493438116</v>
      </c>
      <c r="F8907" s="14">
        <v>1.62</v>
      </c>
      <c r="G8907" s="14">
        <v>1.62</v>
      </c>
      <c r="H8907" s="12">
        <f t="shared" si="1394"/>
        <v>2.2100895357791535</v>
      </c>
      <c r="I8907" s="14">
        <f t="shared" si="1395"/>
        <v>56.324489721231153</v>
      </c>
      <c r="J8907" s="15">
        <f t="shared" si="1396"/>
        <v>0.10138408149821608</v>
      </c>
      <c r="M8907" s="15">
        <f t="shared" si="1397"/>
        <v>1.9918287131280174E-2</v>
      </c>
      <c r="N8907" s="15"/>
      <c r="O8907" s="15"/>
      <c r="P8907" s="15"/>
    </row>
    <row r="8908" spans="1:16" x14ac:dyDescent="0.25">
      <c r="A8908" s="13">
        <v>41808.541666666664</v>
      </c>
      <c r="B8908" s="14">
        <v>0.9</v>
      </c>
      <c r="C8908" s="14">
        <f t="shared" si="1398"/>
        <v>25.485161940000001</v>
      </c>
      <c r="D8908" s="48">
        <f t="shared" si="1399"/>
        <v>9.0124344777996086E-3</v>
      </c>
      <c r="E8908" s="12">
        <f t="shared" si="1400"/>
        <v>0.43259685493438116</v>
      </c>
      <c r="F8908" s="14">
        <v>1.38</v>
      </c>
      <c r="G8908" s="14">
        <v>1.38</v>
      </c>
      <c r="H8908" s="12">
        <f t="shared" si="1394"/>
        <v>1.8527223788608205</v>
      </c>
      <c r="I8908" s="14">
        <f t="shared" si="1395"/>
        <v>47.216929855130047</v>
      </c>
      <c r="J8908" s="15">
        <f t="shared" si="1396"/>
        <v>8.4990473739234088E-2</v>
      </c>
      <c r="M8908" s="15">
        <f t="shared" si="1397"/>
        <v>1.6697539045036167E-2</v>
      </c>
      <c r="N8908" s="15"/>
      <c r="O8908" s="15"/>
      <c r="P8908" s="15"/>
    </row>
    <row r="8909" spans="1:16" x14ac:dyDescent="0.25">
      <c r="A8909" s="13">
        <v>41808.5625</v>
      </c>
      <c r="B8909" s="14">
        <v>0.9</v>
      </c>
      <c r="C8909" s="14">
        <f t="shared" si="1398"/>
        <v>25.485161940000001</v>
      </c>
      <c r="D8909" s="48">
        <f t="shared" si="1399"/>
        <v>9.0124344777996086E-3</v>
      </c>
      <c r="E8909" s="12">
        <f t="shared" si="1400"/>
        <v>0.43259685493438116</v>
      </c>
      <c r="F8909" s="14">
        <v>1.48</v>
      </c>
      <c r="G8909" s="14">
        <v>1.48</v>
      </c>
      <c r="H8909" s="12">
        <f t="shared" si="1394"/>
        <v>2.0009269756769652</v>
      </c>
      <c r="I8909" s="14">
        <f t="shared" si="1395"/>
        <v>50.993948005241904</v>
      </c>
      <c r="J8909" s="15">
        <f t="shared" si="1396"/>
        <v>9.1789106409435411E-2</v>
      </c>
      <c r="M8909" s="15">
        <f t="shared" si="1397"/>
        <v>1.8033223263150377E-2</v>
      </c>
      <c r="N8909" s="15"/>
      <c r="O8909" s="15"/>
      <c r="P8909" s="15"/>
    </row>
    <row r="8910" spans="1:16" x14ac:dyDescent="0.25">
      <c r="A8910" s="13">
        <v>41808.583333333336</v>
      </c>
      <c r="B8910" s="14">
        <v>0.9</v>
      </c>
      <c r="C8910" s="14">
        <f t="shared" si="1398"/>
        <v>25.485161940000001</v>
      </c>
      <c r="D8910" s="48">
        <f t="shared" si="1399"/>
        <v>9.0124344777996086E-3</v>
      </c>
      <c r="E8910" s="12">
        <f t="shared" si="1400"/>
        <v>0.43259685493438116</v>
      </c>
      <c r="F8910" s="14">
        <v>2.13</v>
      </c>
      <c r="G8910" s="14">
        <v>2.13</v>
      </c>
      <c r="H8910" s="12">
        <f t="shared" si="1394"/>
        <v>2.9864889767614424</v>
      </c>
      <c r="I8910" s="14">
        <f t="shared" si="1395"/>
        <v>76.111155204790265</v>
      </c>
      <c r="J8910" s="15">
        <f t="shared" si="1396"/>
        <v>0.13700007936862246</v>
      </c>
      <c r="M8910" s="15">
        <f t="shared" si="1397"/>
        <v>2.6915536221733295E-2</v>
      </c>
      <c r="N8910" s="15"/>
      <c r="O8910" s="15"/>
      <c r="P8910" s="15"/>
    </row>
    <row r="8911" spans="1:16" x14ac:dyDescent="0.25">
      <c r="A8911" s="13">
        <v>41808.604166666664</v>
      </c>
      <c r="B8911" s="14">
        <v>0.9</v>
      </c>
      <c r="C8911" s="14">
        <f t="shared" si="1398"/>
        <v>25.485161940000001</v>
      </c>
      <c r="D8911" s="48">
        <f t="shared" si="1399"/>
        <v>9.0124344777996086E-3</v>
      </c>
      <c r="E8911" s="12">
        <f t="shared" si="1400"/>
        <v>0.43259685493438116</v>
      </c>
      <c r="F8911" s="14">
        <v>1.62</v>
      </c>
      <c r="G8911" s="14">
        <v>1.62</v>
      </c>
      <c r="H8911" s="12">
        <f t="shared" si="1394"/>
        <v>2.2100895357791535</v>
      </c>
      <c r="I8911" s="14">
        <f t="shared" si="1395"/>
        <v>56.324489721231153</v>
      </c>
      <c r="J8911" s="15">
        <f t="shared" si="1396"/>
        <v>0.10138408149821608</v>
      </c>
      <c r="M8911" s="15">
        <f t="shared" si="1397"/>
        <v>1.9918287131280174E-2</v>
      </c>
      <c r="N8911" s="15"/>
      <c r="O8911" s="15"/>
      <c r="P8911" s="15"/>
    </row>
    <row r="8912" spans="1:16" x14ac:dyDescent="0.25">
      <c r="A8912" s="13">
        <v>41808.625</v>
      </c>
      <c r="B8912" s="14">
        <v>0.9</v>
      </c>
      <c r="C8912" s="14">
        <f t="shared" si="1398"/>
        <v>25.485161940000001</v>
      </c>
      <c r="D8912" s="48">
        <f t="shared" si="1399"/>
        <v>9.0124344777996086E-3</v>
      </c>
      <c r="E8912" s="12">
        <f t="shared" si="1400"/>
        <v>0.43259685493438116</v>
      </c>
      <c r="F8912" s="14">
        <v>1.93</v>
      </c>
      <c r="G8912" s="14">
        <v>1.93</v>
      </c>
      <c r="H8912" s="12">
        <f t="shared" si="1394"/>
        <v>2.6795162317184693</v>
      </c>
      <c r="I8912" s="14">
        <f t="shared" si="1395"/>
        <v>68.287905086203764</v>
      </c>
      <c r="J8912" s="15">
        <f t="shared" si="1396"/>
        <v>0.12291822915516677</v>
      </c>
      <c r="M8912" s="15">
        <f t="shared" si="1397"/>
        <v>2.4148964470563219E-2</v>
      </c>
      <c r="N8912" s="15"/>
      <c r="O8912" s="15"/>
      <c r="P8912" s="15"/>
    </row>
    <row r="8913" spans="1:16" x14ac:dyDescent="0.25">
      <c r="A8913" s="13">
        <v>41808.645833333336</v>
      </c>
      <c r="B8913" s="14">
        <v>0.9</v>
      </c>
      <c r="C8913" s="14">
        <f t="shared" si="1398"/>
        <v>25.485161940000001</v>
      </c>
      <c r="D8913" s="48">
        <f t="shared" si="1399"/>
        <v>9.0124344777996086E-3</v>
      </c>
      <c r="E8913" s="12">
        <f t="shared" si="1400"/>
        <v>0.43259685493438116</v>
      </c>
      <c r="F8913" s="14">
        <v>1.54</v>
      </c>
      <c r="G8913" s="14">
        <v>1.54</v>
      </c>
      <c r="H8913" s="12">
        <f t="shared" si="1394"/>
        <v>2.0903362172486739</v>
      </c>
      <c r="I8913" s="14">
        <f t="shared" si="1395"/>
        <v>53.27255700562948</v>
      </c>
      <c r="J8913" s="15">
        <f t="shared" si="1396"/>
        <v>9.5890602610133061E-2</v>
      </c>
      <c r="M8913" s="15">
        <f t="shared" si="1397"/>
        <v>1.8839018194525159E-2</v>
      </c>
      <c r="N8913" s="15"/>
      <c r="O8913" s="15"/>
      <c r="P8913" s="15"/>
    </row>
    <row r="8914" spans="1:16" x14ac:dyDescent="0.25">
      <c r="A8914" s="13">
        <v>41808.666666666664</v>
      </c>
      <c r="B8914" s="14">
        <v>0.9</v>
      </c>
      <c r="C8914" s="14">
        <f t="shared" si="1398"/>
        <v>25.485161940000001</v>
      </c>
      <c r="D8914" s="48">
        <f t="shared" si="1399"/>
        <v>9.0124344777996086E-3</v>
      </c>
      <c r="E8914" s="12">
        <f t="shared" si="1400"/>
        <v>0.43259685493438116</v>
      </c>
      <c r="F8914" s="14">
        <v>1.4</v>
      </c>
      <c r="G8914" s="14">
        <v>1.4</v>
      </c>
      <c r="H8914" s="12">
        <f t="shared" si="1394"/>
        <v>1.8822798433154719</v>
      </c>
      <c r="I8914" s="14">
        <f t="shared" si="1395"/>
        <v>47.970206623292633</v>
      </c>
      <c r="J8914" s="15">
        <f t="shared" si="1396"/>
        <v>8.6346371921926734E-2</v>
      </c>
      <c r="M8914" s="15">
        <f t="shared" si="1397"/>
        <v>1.6963923756763602E-2</v>
      </c>
      <c r="N8914" s="15"/>
      <c r="O8914" s="15"/>
      <c r="P8914" s="15"/>
    </row>
    <row r="8915" spans="1:16" x14ac:dyDescent="0.25">
      <c r="A8915" s="13">
        <v>41808.6875</v>
      </c>
      <c r="B8915" s="14">
        <v>0.9</v>
      </c>
      <c r="C8915" s="14">
        <f t="shared" si="1398"/>
        <v>25.485161940000001</v>
      </c>
      <c r="D8915" s="48">
        <f t="shared" si="1399"/>
        <v>9.0124344777996086E-3</v>
      </c>
      <c r="E8915" s="12">
        <f t="shared" si="1400"/>
        <v>0.43259685493438116</v>
      </c>
      <c r="F8915" s="14">
        <v>1.62</v>
      </c>
      <c r="G8915" s="14">
        <v>1.62</v>
      </c>
      <c r="H8915" s="12">
        <f t="shared" si="1394"/>
        <v>2.2100895357791535</v>
      </c>
      <c r="I8915" s="14">
        <f t="shared" si="1395"/>
        <v>56.324489721231153</v>
      </c>
      <c r="J8915" s="15">
        <f t="shared" si="1396"/>
        <v>0.10138408149821608</v>
      </c>
      <c r="M8915" s="15">
        <f t="shared" si="1397"/>
        <v>1.9918287131280174E-2</v>
      </c>
      <c r="N8915" s="15"/>
      <c r="O8915" s="15"/>
      <c r="P8915" s="15"/>
    </row>
    <row r="8916" spans="1:16" x14ac:dyDescent="0.25">
      <c r="A8916" s="13">
        <v>41808.708333333336</v>
      </c>
      <c r="B8916" s="14">
        <v>0.9</v>
      </c>
      <c r="C8916" s="14">
        <f t="shared" si="1398"/>
        <v>25.485161940000001</v>
      </c>
      <c r="D8916" s="48">
        <f t="shared" si="1399"/>
        <v>9.0124344777996086E-3</v>
      </c>
      <c r="E8916" s="12">
        <f t="shared" si="1400"/>
        <v>0.43259685493438116</v>
      </c>
      <c r="F8916" s="14">
        <v>2.99</v>
      </c>
      <c r="G8916" s="14">
        <v>2.99</v>
      </c>
      <c r="H8916" s="12">
        <f t="shared" si="1394"/>
        <v>4.3369224801014212</v>
      </c>
      <c r="I8916" s="14">
        <f t="shared" si="1395"/>
        <v>110.52717172661116</v>
      </c>
      <c r="J8916" s="15">
        <f t="shared" si="1396"/>
        <v>0.19894890910790006</v>
      </c>
      <c r="M8916" s="15">
        <f t="shared" si="1397"/>
        <v>3.9086229687210226E-2</v>
      </c>
      <c r="N8916" s="15"/>
      <c r="O8916" s="15"/>
      <c r="P8916" s="15"/>
    </row>
    <row r="8917" spans="1:16" x14ac:dyDescent="0.25">
      <c r="A8917" s="13">
        <v>41808.729166666664</v>
      </c>
      <c r="B8917" s="14">
        <v>0.9</v>
      </c>
      <c r="C8917" s="14">
        <f t="shared" si="1398"/>
        <v>25.485161940000001</v>
      </c>
      <c r="D8917" s="48">
        <f t="shared" si="1399"/>
        <v>9.0124344777996086E-3</v>
      </c>
      <c r="E8917" s="12">
        <f t="shared" si="1400"/>
        <v>0.43259685493438116</v>
      </c>
      <c r="F8917" s="14">
        <v>1.55</v>
      </c>
      <c r="G8917" s="14">
        <v>1.55</v>
      </c>
      <c r="H8917" s="12">
        <f t="shared" si="1394"/>
        <v>2.1052720285329327</v>
      </c>
      <c r="I8917" s="14">
        <f t="shared" si="1395"/>
        <v>53.653198574914093</v>
      </c>
      <c r="J8917" s="15">
        <f t="shared" si="1396"/>
        <v>9.6575757434845352E-2</v>
      </c>
      <c r="M8917" s="15">
        <f t="shared" si="1397"/>
        <v>1.8973626215097319E-2</v>
      </c>
      <c r="N8917" s="15"/>
      <c r="O8917" s="15"/>
      <c r="P8917" s="15"/>
    </row>
    <row r="8918" spans="1:16" x14ac:dyDescent="0.25">
      <c r="A8918" s="13">
        <v>41808.75</v>
      </c>
      <c r="B8918" s="14">
        <v>0.9</v>
      </c>
      <c r="C8918" s="14">
        <f t="shared" si="1398"/>
        <v>25.485161940000001</v>
      </c>
      <c r="D8918" s="48">
        <f t="shared" si="1399"/>
        <v>9.0124344777996086E-3</v>
      </c>
      <c r="E8918" s="12">
        <f t="shared" si="1400"/>
        <v>0.43259685493438116</v>
      </c>
      <c r="F8918" s="14">
        <v>1.55</v>
      </c>
      <c r="G8918" s="14">
        <v>1.55</v>
      </c>
      <c r="H8918" s="12">
        <f t="shared" si="1394"/>
        <v>2.1052720285329327</v>
      </c>
      <c r="I8918" s="14">
        <f t="shared" si="1395"/>
        <v>53.653198574914093</v>
      </c>
      <c r="J8918" s="15">
        <f t="shared" si="1396"/>
        <v>9.6575757434845352E-2</v>
      </c>
      <c r="M8918" s="15">
        <f t="shared" si="1397"/>
        <v>1.8973626215097319E-2</v>
      </c>
      <c r="N8918" s="15"/>
      <c r="O8918" s="15"/>
      <c r="P8918" s="15"/>
    </row>
    <row r="8919" spans="1:16" x14ac:dyDescent="0.25">
      <c r="A8919" s="13">
        <v>41808.770833333336</v>
      </c>
      <c r="B8919" s="14">
        <v>0.9</v>
      </c>
      <c r="C8919" s="14">
        <f t="shared" si="1398"/>
        <v>25.485161940000001</v>
      </c>
      <c r="D8919" s="48">
        <f t="shared" si="1399"/>
        <v>9.0124344777996086E-3</v>
      </c>
      <c r="E8919" s="12">
        <f t="shared" si="1400"/>
        <v>0.43259685493438116</v>
      </c>
      <c r="F8919" s="14">
        <v>1.85</v>
      </c>
      <c r="G8919" s="14">
        <v>1.85</v>
      </c>
      <c r="H8919" s="12">
        <f t="shared" si="1394"/>
        <v>2.5575978227243676</v>
      </c>
      <c r="I8919" s="14">
        <f t="shared" si="1395"/>
        <v>65.180794689521917</v>
      </c>
      <c r="J8919" s="15">
        <f t="shared" si="1396"/>
        <v>0.11732543044113945</v>
      </c>
      <c r="M8919" s="15">
        <f t="shared" si="1397"/>
        <v>2.3050182797866296E-2</v>
      </c>
      <c r="N8919" s="15"/>
      <c r="O8919" s="15"/>
      <c r="P8919" s="15"/>
    </row>
    <row r="8920" spans="1:16" x14ac:dyDescent="0.25">
      <c r="A8920" s="13">
        <v>41808.791666666664</v>
      </c>
      <c r="B8920" s="14">
        <v>0.9</v>
      </c>
      <c r="C8920" s="14">
        <f t="shared" si="1398"/>
        <v>25.485161940000001</v>
      </c>
      <c r="D8920" s="48">
        <f t="shared" si="1399"/>
        <v>9.0124344777996086E-3</v>
      </c>
      <c r="E8920" s="12">
        <f t="shared" si="1400"/>
        <v>0.43259685493438116</v>
      </c>
      <c r="F8920" s="14">
        <v>1.68</v>
      </c>
      <c r="G8920" s="14">
        <v>1.68</v>
      </c>
      <c r="H8920" s="12">
        <f t="shared" si="1394"/>
        <v>2.3002951417999142</v>
      </c>
      <c r="I8920" s="14">
        <f t="shared" si="1395"/>
        <v>58.623394198566082</v>
      </c>
      <c r="J8920" s="15">
        <f t="shared" si="1396"/>
        <v>0.10552210955741895</v>
      </c>
      <c r="M8920" s="15">
        <f t="shared" si="1397"/>
        <v>2.0731259245072485E-2</v>
      </c>
      <c r="N8920" s="15"/>
      <c r="O8920" s="15"/>
      <c r="P8920" s="15"/>
    </row>
    <row r="8921" spans="1:16" x14ac:dyDescent="0.25">
      <c r="A8921" s="13">
        <v>41808.8125</v>
      </c>
      <c r="B8921" s="14">
        <v>0.9</v>
      </c>
      <c r="C8921" s="14">
        <f t="shared" si="1398"/>
        <v>25.485161940000001</v>
      </c>
      <c r="D8921" s="48">
        <f t="shared" si="1399"/>
        <v>9.0124344777996086E-3</v>
      </c>
      <c r="E8921" s="12">
        <f t="shared" si="1400"/>
        <v>0.43259685493438116</v>
      </c>
      <c r="F8921" s="14">
        <v>1.99</v>
      </c>
      <c r="G8921" s="14">
        <v>1.99</v>
      </c>
      <c r="H8921" s="12">
        <f t="shared" si="1394"/>
        <v>2.7712884794312975</v>
      </c>
      <c r="I8921" s="14">
        <f t="shared" si="1395"/>
        <v>70.626735680762977</v>
      </c>
      <c r="J8921" s="15">
        <f t="shared" si="1396"/>
        <v>0.12712812422537334</v>
      </c>
      <c r="M8921" s="15">
        <f t="shared" si="1397"/>
        <v>2.497605583995547E-2</v>
      </c>
      <c r="N8921" s="15"/>
      <c r="O8921" s="15"/>
      <c r="P8921" s="15"/>
    </row>
    <row r="8922" spans="1:16" x14ac:dyDescent="0.25">
      <c r="A8922" s="13">
        <v>41808.833333333336</v>
      </c>
      <c r="B8922" s="14">
        <v>0.9</v>
      </c>
      <c r="C8922" s="14">
        <f t="shared" si="1398"/>
        <v>25.485161940000001</v>
      </c>
      <c r="D8922" s="48">
        <f t="shared" si="1399"/>
        <v>9.0124344777996086E-3</v>
      </c>
      <c r="E8922" s="12">
        <f t="shared" si="1400"/>
        <v>0.43259685493438116</v>
      </c>
      <c r="F8922" s="14">
        <v>2.0499999999999998</v>
      </c>
      <c r="G8922" s="14">
        <v>2.0499999999999998</v>
      </c>
      <c r="H8922" s="12">
        <f t="shared" si="1394"/>
        <v>2.8633378849053197</v>
      </c>
      <c r="I8922" s="14">
        <f t="shared" si="1395"/>
        <v>72.972629685749155</v>
      </c>
      <c r="J8922" s="15">
        <f t="shared" si="1396"/>
        <v>0.13135073343434847</v>
      </c>
      <c r="M8922" s="15">
        <f t="shared" si="1397"/>
        <v>2.5805645075510506E-2</v>
      </c>
      <c r="N8922" s="15"/>
      <c r="O8922" s="15"/>
      <c r="P8922" s="15"/>
    </row>
    <row r="8923" spans="1:16" x14ac:dyDescent="0.25">
      <c r="A8923" s="13">
        <v>41808.854166666664</v>
      </c>
      <c r="B8923" s="14">
        <v>0.9</v>
      </c>
      <c r="C8923" s="14">
        <f t="shared" si="1398"/>
        <v>25.485161940000001</v>
      </c>
      <c r="D8923" s="48">
        <f t="shared" si="1399"/>
        <v>9.0124344777996086E-3</v>
      </c>
      <c r="E8923" s="12">
        <f t="shared" si="1400"/>
        <v>0.43259685493438116</v>
      </c>
      <c r="F8923" s="14">
        <v>1.95</v>
      </c>
      <c r="G8923" s="14">
        <v>1.95</v>
      </c>
      <c r="H8923" s="12">
        <f t="shared" ref="H8923:H8967" si="1404">1.3*G8923^(1.1)</f>
        <v>2.7100757168564051</v>
      </c>
      <c r="I8923" s="14">
        <f t="shared" ref="I8923:I8967" si="1405">C8923*H8923</f>
        <v>69.066718513747077</v>
      </c>
      <c r="J8923" s="15">
        <f t="shared" ref="J8923:J8967" si="1406">I8923*1800*10^-6</f>
        <v>0.12432009332474474</v>
      </c>
      <c r="M8923" s="15">
        <f t="shared" ref="M8923:M8986" si="1407">J8923/5.09</f>
        <v>2.4424379828044154E-2</v>
      </c>
      <c r="N8923" s="15"/>
      <c r="O8923" s="15"/>
      <c r="P8923" s="15"/>
    </row>
    <row r="8924" spans="1:16" x14ac:dyDescent="0.25">
      <c r="A8924" s="13">
        <v>41808.875</v>
      </c>
      <c r="B8924" s="14">
        <v>0.9</v>
      </c>
      <c r="C8924" s="14">
        <f t="shared" si="1398"/>
        <v>25.485161940000001</v>
      </c>
      <c r="D8924" s="48">
        <f t="shared" si="1399"/>
        <v>9.0124344777996086E-3</v>
      </c>
      <c r="E8924" s="12">
        <f t="shared" si="1400"/>
        <v>0.43259685493438116</v>
      </c>
      <c r="F8924" s="14">
        <v>1.83</v>
      </c>
      <c r="G8924" s="14">
        <v>1.83</v>
      </c>
      <c r="H8924" s="12">
        <f t="shared" si="1404"/>
        <v>2.5271996398750751</v>
      </c>
      <c r="I8924" s="14">
        <f t="shared" si="1405"/>
        <v>64.406092076925972</v>
      </c>
      <c r="J8924" s="15">
        <f t="shared" si="1406"/>
        <v>0.11593096573846674</v>
      </c>
      <c r="M8924" s="15">
        <f t="shared" si="1407"/>
        <v>2.2776221166692878E-2</v>
      </c>
      <c r="N8924" s="15"/>
      <c r="O8924" s="15"/>
      <c r="P8924" s="15"/>
    </row>
    <row r="8925" spans="1:16" x14ac:dyDescent="0.25">
      <c r="A8925" s="13">
        <v>41808.895833333336</v>
      </c>
      <c r="B8925" s="14">
        <v>0.9</v>
      </c>
      <c r="C8925" s="14">
        <f t="shared" si="1398"/>
        <v>25.485161940000001</v>
      </c>
      <c r="D8925" s="48">
        <f t="shared" si="1399"/>
        <v>9.0124344777996086E-3</v>
      </c>
      <c r="E8925" s="12">
        <f t="shared" si="1400"/>
        <v>0.43259685493438116</v>
      </c>
      <c r="F8925" s="14">
        <v>2.02</v>
      </c>
      <c r="G8925" s="14">
        <v>2.02</v>
      </c>
      <c r="H8925" s="12">
        <f t="shared" si="1404"/>
        <v>2.8172790042214753</v>
      </c>
      <c r="I8925" s="14">
        <f t="shared" si="1405"/>
        <v>71.798811652746238</v>
      </c>
      <c r="J8925" s="15">
        <f t="shared" si="1406"/>
        <v>0.12923786097494322</v>
      </c>
      <c r="M8925" s="15">
        <f t="shared" si="1407"/>
        <v>2.5390542431226567E-2</v>
      </c>
      <c r="N8925" s="15"/>
      <c r="O8925" s="15"/>
      <c r="P8925" s="15"/>
    </row>
    <row r="8926" spans="1:16" x14ac:dyDescent="0.25">
      <c r="A8926" s="13">
        <v>41808.916666666664</v>
      </c>
      <c r="B8926" s="14">
        <v>0.9</v>
      </c>
      <c r="C8926" s="14">
        <f t="shared" si="1398"/>
        <v>25.485161940000001</v>
      </c>
      <c r="D8926" s="48">
        <f t="shared" si="1399"/>
        <v>9.0124344777996086E-3</v>
      </c>
      <c r="E8926" s="12">
        <f t="shared" si="1400"/>
        <v>0.43259685493438116</v>
      </c>
      <c r="F8926" s="14">
        <v>2.38</v>
      </c>
      <c r="G8926" s="14">
        <v>2.38</v>
      </c>
      <c r="H8926" s="12">
        <f t="shared" si="1404"/>
        <v>3.3742558155652378</v>
      </c>
      <c r="I8926" s="14">
        <f t="shared" si="1405"/>
        <v>85.993455886666865</v>
      </c>
      <c r="J8926" s="15">
        <f t="shared" si="1406"/>
        <v>0.15478822059600034</v>
      </c>
      <c r="M8926" s="15">
        <f t="shared" si="1407"/>
        <v>3.0410259449115979E-2</v>
      </c>
      <c r="N8926" s="15"/>
      <c r="O8926" s="15"/>
      <c r="P8926" s="15"/>
    </row>
    <row r="8927" spans="1:16" x14ac:dyDescent="0.25">
      <c r="A8927" s="13">
        <v>41808.9375</v>
      </c>
      <c r="B8927" s="14">
        <v>0.9</v>
      </c>
      <c r="C8927" s="14">
        <f t="shared" si="1398"/>
        <v>25.485161940000001</v>
      </c>
      <c r="D8927" s="48">
        <f t="shared" si="1399"/>
        <v>9.0124344777996086E-3</v>
      </c>
      <c r="E8927" s="12">
        <f t="shared" si="1400"/>
        <v>0.43259685493438116</v>
      </c>
      <c r="F8927" s="14">
        <v>2.15</v>
      </c>
      <c r="G8927" s="14">
        <v>2.15</v>
      </c>
      <c r="H8927" s="12">
        <f t="shared" si="1404"/>
        <v>3.0173497830281311</v>
      </c>
      <c r="I8927" s="14">
        <f t="shared" si="1405"/>
        <v>76.897647850095794</v>
      </c>
      <c r="J8927" s="15">
        <f t="shared" si="1406"/>
        <v>0.1384157661301724</v>
      </c>
      <c r="M8927" s="15">
        <f t="shared" si="1407"/>
        <v>2.7193667216143889E-2</v>
      </c>
      <c r="N8927" s="15"/>
      <c r="O8927" s="15"/>
      <c r="P8927" s="15"/>
    </row>
    <row r="8928" spans="1:16" x14ac:dyDescent="0.25">
      <c r="A8928" s="13">
        <v>41808.958333333336</v>
      </c>
      <c r="B8928" s="14">
        <v>0.9</v>
      </c>
      <c r="C8928" s="14">
        <f t="shared" si="1398"/>
        <v>25.485161940000001</v>
      </c>
      <c r="D8928" s="48">
        <f t="shared" si="1399"/>
        <v>9.0124344777996086E-3</v>
      </c>
      <c r="E8928" s="12">
        <f t="shared" si="1400"/>
        <v>0.43259685493438116</v>
      </c>
      <c r="F8928" s="14">
        <v>2.16</v>
      </c>
      <c r="G8928" s="14">
        <v>2.16</v>
      </c>
      <c r="H8928" s="12">
        <f t="shared" si="1404"/>
        <v>3.032790971711103</v>
      </c>
      <c r="I8928" s="14">
        <f t="shared" si="1405"/>
        <v>77.291169044227416</v>
      </c>
      <c r="J8928" s="15">
        <f t="shared" si="1406"/>
        <v>0.13912410427960933</v>
      </c>
      <c r="M8928" s="15">
        <f t="shared" si="1407"/>
        <v>2.7332829917408513E-2</v>
      </c>
      <c r="N8928" s="15"/>
      <c r="O8928" s="15"/>
      <c r="P8928" s="15"/>
    </row>
    <row r="8929" spans="1:16" x14ac:dyDescent="0.25">
      <c r="A8929" s="13">
        <v>41808.979166666664</v>
      </c>
      <c r="B8929" s="14">
        <v>6.8</v>
      </c>
      <c r="C8929" s="14">
        <f t="shared" si="1398"/>
        <v>192.55455688000001</v>
      </c>
      <c r="D8929" s="48">
        <f t="shared" si="1399"/>
        <v>6.809394938781925E-2</v>
      </c>
      <c r="E8929" s="12">
        <f t="shared" si="1400"/>
        <v>3.2685095706153247</v>
      </c>
      <c r="F8929" s="14">
        <v>28.21</v>
      </c>
      <c r="G8929" s="14">
        <v>28.21</v>
      </c>
      <c r="H8929" s="12">
        <f t="shared" si="1404"/>
        <v>51.213770040158359</v>
      </c>
      <c r="I8929" s="14">
        <f t="shared" si="1405"/>
        <v>9861.4447962369122</v>
      </c>
      <c r="J8929" s="15">
        <f t="shared" si="1406"/>
        <v>17.750600633226441</v>
      </c>
      <c r="M8929" s="15">
        <f t="shared" si="1407"/>
        <v>3.4873478650739571</v>
      </c>
      <c r="N8929" s="15"/>
      <c r="O8929" s="15"/>
      <c r="P8929" s="15"/>
    </row>
    <row r="8930" spans="1:16" x14ac:dyDescent="0.25">
      <c r="A8930" s="13">
        <v>41809</v>
      </c>
      <c r="B8930" s="14">
        <v>521</v>
      </c>
      <c r="C8930" s="14">
        <f t="shared" ref="C8930:C8993" si="1408">B8930*28.3168466</f>
        <v>14753.077078600001</v>
      </c>
      <c r="D8930" s="48">
        <f t="shared" ref="D8930:D8993" si="1409">C8930*1800*10^6/(5.09*10^12)</f>
        <v>5.217198181037328</v>
      </c>
      <c r="E8930" s="12">
        <f t="shared" ref="E8930:E8993" si="1410">C8930*86400*10^6/(5.09*10^12)</f>
        <v>250.42551268979179</v>
      </c>
      <c r="F8930" s="14">
        <v>138.06</v>
      </c>
      <c r="G8930" s="14">
        <v>138.06</v>
      </c>
      <c r="H8930" s="12">
        <f t="shared" si="1404"/>
        <v>293.77714657780376</v>
      </c>
      <c r="I8930" s="14">
        <f t="shared" si="1405"/>
        <v>4334116.887393509</v>
      </c>
      <c r="J8930" s="15">
        <f t="shared" si="1406"/>
        <v>7801.4103973083156</v>
      </c>
      <c r="K8930" s="14">
        <f t="shared" ref="K8930" si="1411">SUM(J8930:J8977)</f>
        <v>49334.962388227927</v>
      </c>
      <c r="L8930" s="14">
        <f>K8930/5.09</f>
        <v>9692.5269917933056</v>
      </c>
      <c r="M8930" s="15">
        <f t="shared" si="1407"/>
        <v>1532.6935947560542</v>
      </c>
      <c r="N8930" s="15">
        <f t="shared" ref="N8930" si="1412">AVERAGE(H8930:H8977)</f>
        <v>36.858559136492644</v>
      </c>
      <c r="O8930" s="15">
        <f t="shared" ref="O8930" si="1413">AVERAGE(E8930:E8977)</f>
        <v>26.263235449916706</v>
      </c>
      <c r="P8930" s="15">
        <f>MAX(E8930:E8977)</f>
        <v>476.81786677211795</v>
      </c>
    </row>
    <row r="8931" spans="1:16" x14ac:dyDescent="0.25">
      <c r="A8931" s="13">
        <v>41809.020833333336</v>
      </c>
      <c r="B8931" s="14">
        <v>992</v>
      </c>
      <c r="C8931" s="14">
        <f t="shared" si="1408"/>
        <v>28090.311827200003</v>
      </c>
      <c r="D8931" s="48">
        <f t="shared" si="1409"/>
        <v>9.9337055577524556</v>
      </c>
      <c r="E8931" s="12">
        <f t="shared" si="1410"/>
        <v>476.81786677211795</v>
      </c>
      <c r="F8931" s="14">
        <v>300.75</v>
      </c>
      <c r="G8931" s="14">
        <v>300.75</v>
      </c>
      <c r="H8931" s="12">
        <f t="shared" si="1404"/>
        <v>691.78246883732061</v>
      </c>
      <c r="I8931" s="14">
        <f t="shared" si="1405"/>
        <v>19432385.266230606</v>
      </c>
      <c r="J8931" s="15">
        <f t="shared" si="1406"/>
        <v>34978.293479215085</v>
      </c>
      <c r="M8931" s="15">
        <f t="shared" si="1407"/>
        <v>6871.9633554450065</v>
      </c>
      <c r="N8931" s="15"/>
      <c r="O8931" s="15"/>
      <c r="P8931" s="15"/>
    </row>
    <row r="8932" spans="1:16" x14ac:dyDescent="0.25">
      <c r="A8932" s="13">
        <v>41809.041666666664</v>
      </c>
      <c r="B8932" s="14">
        <v>528</v>
      </c>
      <c r="C8932" s="14">
        <f t="shared" si="1408"/>
        <v>14951.2950048</v>
      </c>
      <c r="D8932" s="48">
        <f t="shared" si="1409"/>
        <v>5.2872948936424358</v>
      </c>
      <c r="E8932" s="12">
        <f t="shared" si="1410"/>
        <v>253.79015489483695</v>
      </c>
      <c r="F8932" s="14">
        <v>97.1</v>
      </c>
      <c r="G8932" s="14">
        <v>97.1</v>
      </c>
      <c r="H8932" s="12">
        <f t="shared" si="1404"/>
        <v>199.47317722575636</v>
      </c>
      <c r="I8932" s="14">
        <f t="shared" si="1405"/>
        <v>2982382.3182470361</v>
      </c>
      <c r="J8932" s="15">
        <f t="shared" si="1406"/>
        <v>5368.2881728446646</v>
      </c>
      <c r="M8932" s="15">
        <f t="shared" si="1407"/>
        <v>1054.6735113643742</v>
      </c>
      <c r="N8932" s="15"/>
      <c r="O8932" s="15"/>
      <c r="P8932" s="15"/>
    </row>
    <row r="8933" spans="1:16" ht="15.75" x14ac:dyDescent="0.25">
      <c r="A8933" s="13">
        <v>41809.0625</v>
      </c>
      <c r="B8933" s="14">
        <v>129</v>
      </c>
      <c r="C8933" s="14">
        <f t="shared" si="1408"/>
        <v>3652.8732114000004</v>
      </c>
      <c r="D8933" s="48">
        <f t="shared" si="1409"/>
        <v>1.2917822751512773</v>
      </c>
      <c r="E8933" s="12">
        <f t="shared" si="1410"/>
        <v>62.005549207261311</v>
      </c>
      <c r="F8933" s="14">
        <v>104.59</v>
      </c>
      <c r="G8933" s="84">
        <f t="shared" ref="G8933:G8996" si="1414">2.072*$E8933^0.785</f>
        <v>52.899033778342584</v>
      </c>
      <c r="H8933" s="12">
        <f t="shared" si="1404"/>
        <v>102.26708234510809</v>
      </c>
      <c r="I8933" s="14">
        <f t="shared" si="1405"/>
        <v>373568.68550648331</v>
      </c>
      <c r="J8933" s="15">
        <f t="shared" si="1406"/>
        <v>672.42363391166998</v>
      </c>
      <c r="M8933" s="15">
        <f t="shared" si="1407"/>
        <v>132.10680430484675</v>
      </c>
      <c r="N8933" s="15"/>
      <c r="O8933" s="15"/>
      <c r="P8933" s="15"/>
    </row>
    <row r="8934" spans="1:16" ht="15.75" x14ac:dyDescent="0.25">
      <c r="A8934" s="13">
        <v>41809.083333333336</v>
      </c>
      <c r="B8934" s="14">
        <v>62</v>
      </c>
      <c r="C8934" s="14">
        <f t="shared" si="1408"/>
        <v>1755.6444892000002</v>
      </c>
      <c r="D8934" s="48">
        <f t="shared" si="1409"/>
        <v>0.62085659735952847</v>
      </c>
      <c r="E8934" s="12">
        <f t="shared" si="1410"/>
        <v>29.801116673257372</v>
      </c>
      <c r="F8934" s="14">
        <v>107.28</v>
      </c>
      <c r="G8934" s="84">
        <f t="shared" si="1414"/>
        <v>29.762012394875121</v>
      </c>
      <c r="H8934" s="12">
        <f t="shared" si="1404"/>
        <v>54.321515143833665</v>
      </c>
      <c r="I8934" s="14">
        <f t="shared" si="1405"/>
        <v>95369.268707265932</v>
      </c>
      <c r="J8934" s="15">
        <f t="shared" si="1406"/>
        <v>171.66468367307868</v>
      </c>
      <c r="M8934" s="15">
        <f t="shared" si="1407"/>
        <v>33.725871055614675</v>
      </c>
      <c r="N8934" s="15"/>
      <c r="O8934" s="15"/>
      <c r="P8934" s="15"/>
    </row>
    <row r="8935" spans="1:16" ht="15.75" x14ac:dyDescent="0.25">
      <c r="A8935" s="13">
        <v>41809.104166666664</v>
      </c>
      <c r="B8935" s="14">
        <v>41</v>
      </c>
      <c r="C8935" s="14">
        <f t="shared" si="1408"/>
        <v>1160.9907106000001</v>
      </c>
      <c r="D8935" s="48">
        <f t="shared" si="1409"/>
        <v>0.41056645954420434</v>
      </c>
      <c r="E8935" s="12">
        <f t="shared" si="1410"/>
        <v>19.707190058121807</v>
      </c>
      <c r="F8935" s="14">
        <v>104.6</v>
      </c>
      <c r="G8935" s="84">
        <f t="shared" si="1414"/>
        <v>21.511472738955558</v>
      </c>
      <c r="H8935" s="12">
        <f t="shared" si="1404"/>
        <v>38.008480804897545</v>
      </c>
      <c r="I8935" s="14">
        <f t="shared" si="1405"/>
        <v>44127.493138504462</v>
      </c>
      <c r="J8935" s="15">
        <f t="shared" si="1406"/>
        <v>79.429487649308015</v>
      </c>
      <c r="M8935" s="15">
        <f t="shared" si="1407"/>
        <v>15.605007396720632</v>
      </c>
      <c r="N8935" s="15"/>
      <c r="O8935" s="15"/>
      <c r="P8935" s="15"/>
    </row>
    <row r="8936" spans="1:16" ht="15.75" x14ac:dyDescent="0.25">
      <c r="A8936" s="13">
        <v>41809.125</v>
      </c>
      <c r="B8936" s="14">
        <v>32</v>
      </c>
      <c r="C8936" s="14">
        <f t="shared" si="1408"/>
        <v>906.13909120000005</v>
      </c>
      <c r="D8936" s="48">
        <f t="shared" si="1409"/>
        <v>0.32044211476620826</v>
      </c>
      <c r="E8936" s="12">
        <f t="shared" si="1410"/>
        <v>15.381221508777996</v>
      </c>
      <c r="F8936" s="14">
        <v>101.52</v>
      </c>
      <c r="G8936" s="84">
        <f t="shared" si="1414"/>
        <v>17.70832769031103</v>
      </c>
      <c r="H8936" s="12">
        <f t="shared" si="1404"/>
        <v>30.685885291259797</v>
      </c>
      <c r="I8936" s="14">
        <f t="shared" si="1405"/>
        <v>27805.680210489601</v>
      </c>
      <c r="J8936" s="15">
        <f t="shared" si="1406"/>
        <v>50.050224378881282</v>
      </c>
      <c r="M8936" s="15">
        <f t="shared" si="1407"/>
        <v>9.833049976204574</v>
      </c>
      <c r="N8936" s="15"/>
      <c r="O8936" s="15"/>
      <c r="P8936" s="15"/>
    </row>
    <row r="8937" spans="1:16" ht="15.75" x14ac:dyDescent="0.25">
      <c r="A8937" s="13">
        <v>41809.145833333336</v>
      </c>
      <c r="B8937" s="14">
        <v>26</v>
      </c>
      <c r="C8937" s="14">
        <f t="shared" si="1408"/>
        <v>736.23801160000005</v>
      </c>
      <c r="D8937" s="48">
        <f t="shared" si="1409"/>
        <v>0.26035921824754421</v>
      </c>
      <c r="E8937" s="12">
        <f t="shared" si="1410"/>
        <v>12.497242475882123</v>
      </c>
      <c r="F8937" s="14">
        <v>99.93</v>
      </c>
      <c r="G8937" s="84">
        <f t="shared" si="1414"/>
        <v>15.044885785995588</v>
      </c>
      <c r="H8937" s="12">
        <f t="shared" si="1404"/>
        <v>25.649041304727767</v>
      </c>
      <c r="I8937" s="14">
        <f t="shared" si="1405"/>
        <v>18883.799169639042</v>
      </c>
      <c r="J8937" s="15">
        <f t="shared" si="1406"/>
        <v>33.990838505350276</v>
      </c>
      <c r="M8937" s="15">
        <f t="shared" si="1407"/>
        <v>6.6779643428978934</v>
      </c>
      <c r="N8937" s="15"/>
      <c r="O8937" s="15"/>
      <c r="P8937" s="15"/>
    </row>
    <row r="8938" spans="1:16" ht="15.75" x14ac:dyDescent="0.25">
      <c r="A8938" s="13">
        <v>41809.166666666664</v>
      </c>
      <c r="B8938" s="14">
        <v>20</v>
      </c>
      <c r="C8938" s="14">
        <f t="shared" si="1408"/>
        <v>566.33693200000005</v>
      </c>
      <c r="D8938" s="48">
        <f t="shared" si="1409"/>
        <v>0.20027632172888019</v>
      </c>
      <c r="E8938" s="12">
        <f t="shared" si="1410"/>
        <v>9.6132634429862467</v>
      </c>
      <c r="F8938" s="14">
        <v>100.61</v>
      </c>
      <c r="G8938" s="84">
        <f t="shared" si="1414"/>
        <v>12.244565072054073</v>
      </c>
      <c r="H8938" s="12">
        <f t="shared" si="1404"/>
        <v>20.449422705216694</v>
      </c>
      <c r="I8938" s="14">
        <f t="shared" si="1405"/>
        <v>11581.263316043563</v>
      </c>
      <c r="J8938" s="15">
        <f t="shared" si="1406"/>
        <v>20.846273968878414</v>
      </c>
      <c r="M8938" s="15">
        <f t="shared" si="1407"/>
        <v>4.0955351608798454</v>
      </c>
      <c r="N8938" s="15"/>
      <c r="O8938" s="15"/>
      <c r="P8938" s="15"/>
    </row>
    <row r="8939" spans="1:16" ht="15.75" x14ac:dyDescent="0.25">
      <c r="A8939" s="13">
        <v>41809.1875</v>
      </c>
      <c r="B8939" s="14">
        <v>18</v>
      </c>
      <c r="C8939" s="14">
        <f t="shared" si="1408"/>
        <v>509.70323880000001</v>
      </c>
      <c r="D8939" s="48">
        <f t="shared" si="1409"/>
        <v>0.18024868955599213</v>
      </c>
      <c r="E8939" s="12">
        <f t="shared" si="1410"/>
        <v>8.6519370986876236</v>
      </c>
      <c r="F8939" s="14">
        <v>102.72</v>
      </c>
      <c r="G8939" s="84">
        <f t="shared" si="1414"/>
        <v>11.27259057320185</v>
      </c>
      <c r="H8939" s="12">
        <f t="shared" si="1404"/>
        <v>18.671080831841852</v>
      </c>
      <c r="I8939" s="14">
        <f t="shared" si="1405"/>
        <v>9516.7103718863909</v>
      </c>
      <c r="J8939" s="15">
        <f t="shared" si="1406"/>
        <v>17.130078669395502</v>
      </c>
      <c r="M8939" s="15">
        <f t="shared" si="1407"/>
        <v>3.3654378525334976</v>
      </c>
      <c r="N8939" s="15"/>
      <c r="O8939" s="15"/>
      <c r="P8939" s="15"/>
    </row>
    <row r="8940" spans="1:16" ht="15.75" x14ac:dyDescent="0.25">
      <c r="A8940" s="13">
        <v>41809.208333333336</v>
      </c>
      <c r="B8940" s="14">
        <v>16</v>
      </c>
      <c r="C8940" s="14">
        <f t="shared" si="1408"/>
        <v>453.06954560000003</v>
      </c>
      <c r="D8940" s="48">
        <f t="shared" si="1409"/>
        <v>0.16022105738310413</v>
      </c>
      <c r="E8940" s="12">
        <f t="shared" si="1410"/>
        <v>7.6906107543889979</v>
      </c>
      <c r="F8940" s="14">
        <v>104.29</v>
      </c>
      <c r="G8940" s="84">
        <f t="shared" si="1414"/>
        <v>10.277062633666816</v>
      </c>
      <c r="H8940" s="12">
        <f t="shared" si="1404"/>
        <v>16.865501360780936</v>
      </c>
      <c r="I8940" s="14">
        <f t="shared" si="1405"/>
        <v>7641.2450378452004</v>
      </c>
      <c r="J8940" s="15">
        <f t="shared" si="1406"/>
        <v>13.75424106812136</v>
      </c>
      <c r="M8940" s="15">
        <f t="shared" si="1407"/>
        <v>2.7022084613205029</v>
      </c>
      <c r="N8940" s="15"/>
      <c r="O8940" s="15"/>
      <c r="P8940" s="15"/>
    </row>
    <row r="8941" spans="1:16" ht="15.75" x14ac:dyDescent="0.25">
      <c r="A8941" s="13">
        <v>41809.229166666664</v>
      </c>
      <c r="B8941" s="14">
        <v>13</v>
      </c>
      <c r="C8941" s="14">
        <f t="shared" si="1408"/>
        <v>368.11900580000002</v>
      </c>
      <c r="D8941" s="48">
        <f t="shared" si="1409"/>
        <v>0.13017960912377211</v>
      </c>
      <c r="E8941" s="12">
        <f t="shared" si="1410"/>
        <v>6.2486212379410615</v>
      </c>
      <c r="F8941" s="14">
        <v>99.49</v>
      </c>
      <c r="G8941" s="84">
        <f t="shared" si="1414"/>
        <v>8.7313289116305342</v>
      </c>
      <c r="H8941" s="12">
        <f t="shared" si="1404"/>
        <v>14.097163465276479</v>
      </c>
      <c r="I8941" s="14">
        <f t="shared" si="1405"/>
        <v>5189.4337994376601</v>
      </c>
      <c r="J8941" s="15">
        <f t="shared" si="1406"/>
        <v>9.3409808389877877</v>
      </c>
      <c r="M8941" s="15">
        <f t="shared" si="1407"/>
        <v>1.8351632296636127</v>
      </c>
      <c r="N8941" s="15"/>
      <c r="O8941" s="15"/>
      <c r="P8941" s="15"/>
    </row>
    <row r="8942" spans="1:16" ht="15.75" x14ac:dyDescent="0.25">
      <c r="A8942" s="13">
        <v>41809.25</v>
      </c>
      <c r="B8942" s="14">
        <v>11</v>
      </c>
      <c r="C8942" s="14">
        <f t="shared" si="1408"/>
        <v>311.48531260000004</v>
      </c>
      <c r="D8942" s="48">
        <f t="shared" si="1409"/>
        <v>0.11015197695088411</v>
      </c>
      <c r="E8942" s="12">
        <f t="shared" si="1410"/>
        <v>5.2872948936424367</v>
      </c>
      <c r="F8942" s="14">
        <v>96.07</v>
      </c>
      <c r="G8942" s="84">
        <f t="shared" si="1414"/>
        <v>7.6582241705962248</v>
      </c>
      <c r="H8942" s="12">
        <f t="shared" si="1404"/>
        <v>12.203495198200786</v>
      </c>
      <c r="I8942" s="14">
        <f t="shared" si="1405"/>
        <v>3801.2095166241711</v>
      </c>
      <c r="J8942" s="15">
        <f t="shared" si="1406"/>
        <v>6.842177129923507</v>
      </c>
      <c r="M8942" s="15">
        <f t="shared" si="1407"/>
        <v>1.3442391217924377</v>
      </c>
      <c r="N8942" s="15"/>
      <c r="O8942" s="15"/>
      <c r="P8942" s="15"/>
    </row>
    <row r="8943" spans="1:16" ht="15.75" x14ac:dyDescent="0.25">
      <c r="A8943" s="13">
        <v>41809.270833333336</v>
      </c>
      <c r="B8943" s="14">
        <v>11</v>
      </c>
      <c r="C8943" s="14">
        <f t="shared" si="1408"/>
        <v>311.48531260000004</v>
      </c>
      <c r="D8943" s="48">
        <f t="shared" si="1409"/>
        <v>0.11015197695088411</v>
      </c>
      <c r="E8943" s="12">
        <f t="shared" si="1410"/>
        <v>5.2872948936424367</v>
      </c>
      <c r="F8943" s="14">
        <v>95.24</v>
      </c>
      <c r="G8943" s="84">
        <f t="shared" si="1414"/>
        <v>7.6582241705962248</v>
      </c>
      <c r="H8943" s="12">
        <f t="shared" si="1404"/>
        <v>12.203495198200786</v>
      </c>
      <c r="I8943" s="14">
        <f t="shared" si="1405"/>
        <v>3801.2095166241711</v>
      </c>
      <c r="J8943" s="15">
        <f t="shared" si="1406"/>
        <v>6.842177129923507</v>
      </c>
      <c r="M8943" s="15">
        <f t="shared" si="1407"/>
        <v>1.3442391217924377</v>
      </c>
      <c r="N8943" s="15"/>
      <c r="O8943" s="15"/>
      <c r="P8943" s="15"/>
    </row>
    <row r="8944" spans="1:16" ht="15.75" x14ac:dyDescent="0.25">
      <c r="A8944" s="13">
        <v>41809.291666666664</v>
      </c>
      <c r="B8944" s="14">
        <v>9.1999999999999993</v>
      </c>
      <c r="C8944" s="14">
        <f t="shared" si="1408"/>
        <v>260.51498872000002</v>
      </c>
      <c r="D8944" s="48">
        <f t="shared" si="1409"/>
        <v>9.2127107995284882E-2</v>
      </c>
      <c r="E8944" s="12">
        <f t="shared" si="1410"/>
        <v>4.422101183773675</v>
      </c>
      <c r="F8944" s="14">
        <v>94.04</v>
      </c>
      <c r="G8944" s="84">
        <f t="shared" si="1414"/>
        <v>6.6559225757158096</v>
      </c>
      <c r="H8944" s="12">
        <f t="shared" si="1404"/>
        <v>10.458573187504285</v>
      </c>
      <c r="I8944" s="14">
        <f t="shared" si="1405"/>
        <v>2724.6150759699735</v>
      </c>
      <c r="J8944" s="15">
        <f t="shared" si="1406"/>
        <v>4.9043071367459516</v>
      </c>
      <c r="M8944" s="15">
        <f t="shared" si="1407"/>
        <v>0.96351810152179795</v>
      </c>
      <c r="N8944" s="15"/>
      <c r="O8944" s="15"/>
      <c r="P8944" s="15"/>
    </row>
    <row r="8945" spans="1:16" ht="15.75" x14ac:dyDescent="0.25">
      <c r="A8945" s="13">
        <v>41809.3125</v>
      </c>
      <c r="B8945" s="14">
        <v>8.4</v>
      </c>
      <c r="C8945" s="14">
        <f t="shared" si="1408"/>
        <v>237.86151144000002</v>
      </c>
      <c r="D8945" s="48">
        <f t="shared" si="1409"/>
        <v>8.4116055126129671E-2</v>
      </c>
      <c r="E8945" s="12">
        <f t="shared" si="1410"/>
        <v>4.0375706460542249</v>
      </c>
      <c r="F8945" s="14">
        <v>94.56</v>
      </c>
      <c r="G8945" s="84">
        <f t="shared" si="1414"/>
        <v>6.1971792280461839</v>
      </c>
      <c r="H8945" s="12">
        <f t="shared" si="1404"/>
        <v>9.6684490838315575</v>
      </c>
      <c r="I8945" s="14">
        <f t="shared" si="1405"/>
        <v>2299.7519123608577</v>
      </c>
      <c r="J8945" s="15">
        <f t="shared" si="1406"/>
        <v>4.1395534422495439</v>
      </c>
      <c r="M8945" s="15">
        <f t="shared" si="1407"/>
        <v>0.8132717961197532</v>
      </c>
      <c r="N8945" s="15"/>
      <c r="O8945" s="15"/>
      <c r="P8945" s="15"/>
    </row>
    <row r="8946" spans="1:16" ht="15.75" x14ac:dyDescent="0.25">
      <c r="A8946" s="13">
        <v>41809.333333333336</v>
      </c>
      <c r="B8946" s="14">
        <v>7.9</v>
      </c>
      <c r="C8946" s="14">
        <f t="shared" si="1408"/>
        <v>223.70308814000003</v>
      </c>
      <c r="D8946" s="48">
        <f t="shared" si="1409"/>
        <v>7.9109147082907671E-2</v>
      </c>
      <c r="E8946" s="12">
        <f t="shared" si="1410"/>
        <v>3.7972390599795678</v>
      </c>
      <c r="F8946" s="14">
        <v>93.5</v>
      </c>
      <c r="G8946" s="84">
        <f t="shared" si="1414"/>
        <v>5.905709544619528</v>
      </c>
      <c r="H8946" s="12">
        <f t="shared" si="1404"/>
        <v>9.1694364368142818</v>
      </c>
      <c r="I8946" s="14">
        <f t="shared" si="1405"/>
        <v>2051.2312474187929</v>
      </c>
      <c r="J8946" s="15">
        <f t="shared" si="1406"/>
        <v>3.6922162453538272</v>
      </c>
      <c r="M8946" s="15">
        <f t="shared" si="1407"/>
        <v>0.72538629574731384</v>
      </c>
      <c r="N8946" s="15"/>
      <c r="O8946" s="15"/>
      <c r="P8946" s="15"/>
    </row>
    <row r="8947" spans="1:16" ht="15.75" x14ac:dyDescent="0.25">
      <c r="A8947" s="13">
        <v>41809.354166666664</v>
      </c>
      <c r="B8947" s="14">
        <v>7.1</v>
      </c>
      <c r="C8947" s="14">
        <f t="shared" si="1408"/>
        <v>201.04961086</v>
      </c>
      <c r="D8947" s="48">
        <f t="shared" si="1409"/>
        <v>7.1098094213752461E-2</v>
      </c>
      <c r="E8947" s="12">
        <f t="shared" si="1410"/>
        <v>3.4127085222601177</v>
      </c>
      <c r="F8947" s="14">
        <v>89.35</v>
      </c>
      <c r="G8947" s="84">
        <f t="shared" si="1414"/>
        <v>5.4309101863309488</v>
      </c>
      <c r="H8947" s="12">
        <f t="shared" si="1404"/>
        <v>8.3618666053656536</v>
      </c>
      <c r="I8947" s="14">
        <f t="shared" si="1405"/>
        <v>1681.1500270719939</v>
      </c>
      <c r="J8947" s="15">
        <f t="shared" si="1406"/>
        <v>3.0260700487295891</v>
      </c>
      <c r="M8947" s="15">
        <f t="shared" si="1407"/>
        <v>0.59451277971111771</v>
      </c>
      <c r="N8947" s="15"/>
      <c r="O8947" s="15"/>
      <c r="P8947" s="15"/>
    </row>
    <row r="8948" spans="1:16" ht="15.75" x14ac:dyDescent="0.25">
      <c r="A8948" s="13">
        <v>41809.375</v>
      </c>
      <c r="B8948" s="14">
        <v>6.8</v>
      </c>
      <c r="C8948" s="14">
        <f t="shared" si="1408"/>
        <v>192.55455688000001</v>
      </c>
      <c r="D8948" s="48">
        <f t="shared" si="1409"/>
        <v>6.809394938781925E-2</v>
      </c>
      <c r="E8948" s="12">
        <f t="shared" si="1410"/>
        <v>3.2685095706153247</v>
      </c>
      <c r="F8948" s="14">
        <v>88.26</v>
      </c>
      <c r="G8948" s="84">
        <f t="shared" si="1414"/>
        <v>5.2499396787560073</v>
      </c>
      <c r="H8948" s="12">
        <f t="shared" si="1404"/>
        <v>8.0558820167616449</v>
      </c>
      <c r="I8948" s="14">
        <f t="shared" si="1405"/>
        <v>1551.1967920150994</v>
      </c>
      <c r="J8948" s="15">
        <f t="shared" si="1406"/>
        <v>2.7921542256271787</v>
      </c>
      <c r="M8948" s="15">
        <f t="shared" si="1407"/>
        <v>0.5485568223236108</v>
      </c>
      <c r="N8948" s="15"/>
      <c r="O8948" s="15"/>
      <c r="P8948" s="15"/>
    </row>
    <row r="8949" spans="1:16" ht="15.75" x14ac:dyDescent="0.25">
      <c r="A8949" s="13">
        <v>41809.395833333336</v>
      </c>
      <c r="B8949" s="14">
        <v>6.4</v>
      </c>
      <c r="C8949" s="14">
        <f t="shared" si="1408"/>
        <v>181.22781824000003</v>
      </c>
      <c r="D8949" s="48">
        <f t="shared" si="1409"/>
        <v>6.4088422953241658E-2</v>
      </c>
      <c r="E8949" s="12">
        <f t="shared" si="1410"/>
        <v>3.0762443017555996</v>
      </c>
      <c r="F8949" s="14">
        <v>79.959999999999994</v>
      </c>
      <c r="G8949" s="84">
        <f t="shared" si="1414"/>
        <v>5.0059452628995071</v>
      </c>
      <c r="H8949" s="12">
        <f t="shared" si="1404"/>
        <v>7.6450100119170168</v>
      </c>
      <c r="I8949" s="14">
        <f t="shared" si="1405"/>
        <v>1385.4884848826775</v>
      </c>
      <c r="J8949" s="15">
        <f t="shared" si="1406"/>
        <v>2.4938792727888193</v>
      </c>
      <c r="M8949" s="15">
        <f t="shared" si="1407"/>
        <v>0.4899566351255048</v>
      </c>
      <c r="N8949" s="15"/>
      <c r="O8949" s="15"/>
      <c r="P8949" s="15"/>
    </row>
    <row r="8950" spans="1:16" ht="15.75" x14ac:dyDescent="0.25">
      <c r="A8950" s="13">
        <v>41809.416666666664</v>
      </c>
      <c r="B8950" s="14">
        <v>6</v>
      </c>
      <c r="C8950" s="14">
        <f t="shared" si="1408"/>
        <v>169.9010796</v>
      </c>
      <c r="D8950" s="48">
        <f t="shared" si="1409"/>
        <v>6.0082896518664046E-2</v>
      </c>
      <c r="E8950" s="12">
        <f t="shared" si="1410"/>
        <v>2.8839790328958741</v>
      </c>
      <c r="F8950" s="14">
        <v>74.319999999999993</v>
      </c>
      <c r="G8950" s="84">
        <f t="shared" si="1414"/>
        <v>4.7586476444013455</v>
      </c>
      <c r="H8950" s="12">
        <f t="shared" si="1404"/>
        <v>7.2306152978102203</v>
      </c>
      <c r="I8950" s="14">
        <f t="shared" si="1405"/>
        <v>1228.489345270232</v>
      </c>
      <c r="J8950" s="15">
        <f t="shared" si="1406"/>
        <v>2.2112808214864175</v>
      </c>
      <c r="M8950" s="15">
        <f t="shared" si="1407"/>
        <v>0.4344363107046007</v>
      </c>
      <c r="N8950" s="15"/>
      <c r="O8950" s="15"/>
      <c r="P8950" s="15"/>
    </row>
    <row r="8951" spans="1:16" ht="15.75" x14ac:dyDescent="0.25">
      <c r="A8951" s="13">
        <v>41809.4375</v>
      </c>
      <c r="B8951" s="14">
        <v>5.7</v>
      </c>
      <c r="C8951" s="14">
        <f t="shared" si="1408"/>
        <v>161.40602562000001</v>
      </c>
      <c r="D8951" s="48">
        <f t="shared" si="1409"/>
        <v>5.7078751692730842E-2</v>
      </c>
      <c r="E8951" s="12">
        <f t="shared" si="1410"/>
        <v>2.7397800812510806</v>
      </c>
      <c r="F8951" s="14">
        <v>66.040000000000006</v>
      </c>
      <c r="G8951" s="84">
        <f t="shared" si="1414"/>
        <v>4.5708458872832907</v>
      </c>
      <c r="H8951" s="12">
        <f t="shared" si="1404"/>
        <v>6.9173474265256125</v>
      </c>
      <c r="I8951" s="14">
        <f t="shared" si="1405"/>
        <v>1116.5015559482342</v>
      </c>
      <c r="J8951" s="15">
        <f t="shared" si="1406"/>
        <v>2.0097028007068216</v>
      </c>
      <c r="M8951" s="15">
        <f t="shared" si="1407"/>
        <v>0.39483355613100624</v>
      </c>
      <c r="N8951" s="15"/>
      <c r="O8951" s="15"/>
      <c r="P8951" s="15"/>
    </row>
    <row r="8952" spans="1:16" ht="15.75" x14ac:dyDescent="0.25">
      <c r="A8952" s="13">
        <v>41809.458333333336</v>
      </c>
      <c r="B8952" s="14">
        <v>5.3</v>
      </c>
      <c r="C8952" s="14">
        <f t="shared" si="1408"/>
        <v>150.07928698000001</v>
      </c>
      <c r="D8952" s="48">
        <f t="shared" si="1409"/>
        <v>5.3073225258153243E-2</v>
      </c>
      <c r="E8952" s="12">
        <f t="shared" si="1410"/>
        <v>2.5475148123913556</v>
      </c>
      <c r="F8952" s="14">
        <v>67.05</v>
      </c>
      <c r="G8952" s="84">
        <f t="shared" si="1414"/>
        <v>4.3170927032975372</v>
      </c>
      <c r="H8952" s="12">
        <f t="shared" si="1404"/>
        <v>6.4961173902457796</v>
      </c>
      <c r="I8952" s="14">
        <f t="shared" si="1405"/>
        <v>974.932666066465</v>
      </c>
      <c r="J8952" s="15">
        <f t="shared" si="1406"/>
        <v>1.7548787989196368</v>
      </c>
      <c r="M8952" s="15">
        <f t="shared" si="1407"/>
        <v>0.3447699015559208</v>
      </c>
      <c r="N8952" s="15"/>
      <c r="O8952" s="15"/>
      <c r="P8952" s="15"/>
    </row>
    <row r="8953" spans="1:16" ht="15.75" x14ac:dyDescent="0.25">
      <c r="A8953" s="13">
        <v>41809.479166666664</v>
      </c>
      <c r="B8953" s="14">
        <v>5</v>
      </c>
      <c r="C8953" s="14">
        <f t="shared" si="1408"/>
        <v>141.58423300000001</v>
      </c>
      <c r="D8953" s="48">
        <f t="shared" si="1409"/>
        <v>5.0069080432220046E-2</v>
      </c>
      <c r="E8953" s="12">
        <f t="shared" si="1410"/>
        <v>2.4033158607465617</v>
      </c>
      <c r="F8953" s="14">
        <v>62.47</v>
      </c>
      <c r="G8953" s="84">
        <f t="shared" si="1414"/>
        <v>4.1240722997970263</v>
      </c>
      <c r="H8953" s="12">
        <f t="shared" si="1404"/>
        <v>6.1773505854341879</v>
      </c>
      <c r="I8953" s="14">
        <f t="shared" si="1405"/>
        <v>874.61544461080052</v>
      </c>
      <c r="J8953" s="15">
        <f t="shared" si="1406"/>
        <v>1.5743078002994408</v>
      </c>
      <c r="M8953" s="15">
        <f t="shared" si="1407"/>
        <v>0.30929426332012588</v>
      </c>
      <c r="N8953" s="15"/>
      <c r="O8953" s="15"/>
      <c r="P8953" s="15"/>
    </row>
    <row r="8954" spans="1:16" ht="15.75" x14ac:dyDescent="0.25">
      <c r="A8954" s="13">
        <v>41809.5</v>
      </c>
      <c r="B8954" s="14">
        <v>4.5999999999999996</v>
      </c>
      <c r="C8954" s="14">
        <f t="shared" si="1408"/>
        <v>130.25749436000001</v>
      </c>
      <c r="D8954" s="48">
        <f t="shared" si="1409"/>
        <v>4.6063553997642441E-2</v>
      </c>
      <c r="E8954" s="12">
        <f t="shared" si="1410"/>
        <v>2.2110505918868375</v>
      </c>
      <c r="F8954" s="14">
        <v>63.52</v>
      </c>
      <c r="G8954" s="84">
        <f t="shared" si="1414"/>
        <v>3.8627776937341567</v>
      </c>
      <c r="H8954" s="12">
        <f t="shared" si="1404"/>
        <v>5.7482154629549234</v>
      </c>
      <c r="I8954" s="14">
        <f t="shared" si="1405"/>
        <v>748.7481432459158</v>
      </c>
      <c r="J8954" s="15">
        <f t="shared" si="1406"/>
        <v>1.3477466578426485</v>
      </c>
      <c r="M8954" s="15">
        <f t="shared" si="1407"/>
        <v>0.26478323336790738</v>
      </c>
      <c r="N8954" s="15"/>
      <c r="O8954" s="15"/>
      <c r="P8954" s="15"/>
    </row>
    <row r="8955" spans="1:16" ht="15.75" x14ac:dyDescent="0.25">
      <c r="A8955" s="13">
        <v>41809.520833333336</v>
      </c>
      <c r="B8955" s="14">
        <v>4.3</v>
      </c>
      <c r="C8955" s="14">
        <f t="shared" si="1408"/>
        <v>121.76244038</v>
      </c>
      <c r="D8955" s="48">
        <f t="shared" si="1409"/>
        <v>4.3059409171709237E-2</v>
      </c>
      <c r="E8955" s="12">
        <f t="shared" si="1410"/>
        <v>2.0668516402420432</v>
      </c>
      <c r="F8955" s="14">
        <v>77.62</v>
      </c>
      <c r="G8955" s="84">
        <f t="shared" si="1414"/>
        <v>3.66359581795269</v>
      </c>
      <c r="H8955" s="12">
        <f t="shared" si="1404"/>
        <v>5.4230256971895008</v>
      </c>
      <c r="I8955" s="14">
        <f t="shared" si="1405"/>
        <v>660.32084313324458</v>
      </c>
      <c r="J8955" s="15">
        <f t="shared" si="1406"/>
        <v>1.1885775176398401</v>
      </c>
      <c r="M8955" s="15">
        <f t="shared" si="1407"/>
        <v>0.23351228244397645</v>
      </c>
      <c r="N8955" s="15"/>
      <c r="O8955" s="15"/>
      <c r="P8955" s="15"/>
    </row>
    <row r="8956" spans="1:16" ht="15.75" x14ac:dyDescent="0.25">
      <c r="A8956" s="13">
        <v>41809.541666666664</v>
      </c>
      <c r="B8956" s="14">
        <v>4</v>
      </c>
      <c r="C8956" s="14">
        <f t="shared" si="1408"/>
        <v>113.26738640000001</v>
      </c>
      <c r="D8956" s="48">
        <f t="shared" si="1409"/>
        <v>4.0055264345776033E-2</v>
      </c>
      <c r="E8956" s="12">
        <f t="shared" si="1410"/>
        <v>1.9226526885972495</v>
      </c>
      <c r="F8956" s="14">
        <v>67.84</v>
      </c>
      <c r="G8956" s="84">
        <f t="shared" si="1414"/>
        <v>3.4614009629069185</v>
      </c>
      <c r="H8956" s="12">
        <f t="shared" si="1404"/>
        <v>5.0947215579872394</v>
      </c>
      <c r="I8956" s="14">
        <f t="shared" si="1405"/>
        <v>577.06579530895067</v>
      </c>
      <c r="J8956" s="15">
        <f t="shared" si="1406"/>
        <v>1.0387184315561111</v>
      </c>
      <c r="M8956" s="15">
        <f t="shared" si="1407"/>
        <v>0.20407041877330279</v>
      </c>
      <c r="N8956" s="15"/>
      <c r="O8956" s="15"/>
      <c r="P8956" s="15"/>
    </row>
    <row r="8957" spans="1:16" ht="15.75" x14ac:dyDescent="0.25">
      <c r="A8957" s="13">
        <v>41809.5625</v>
      </c>
      <c r="B8957" s="14">
        <v>4</v>
      </c>
      <c r="C8957" s="14">
        <f t="shared" si="1408"/>
        <v>113.26738640000001</v>
      </c>
      <c r="D8957" s="48">
        <f t="shared" si="1409"/>
        <v>4.0055264345776033E-2</v>
      </c>
      <c r="E8957" s="12">
        <f t="shared" si="1410"/>
        <v>1.9226526885972495</v>
      </c>
      <c r="F8957" s="14">
        <v>64.92</v>
      </c>
      <c r="G8957" s="84">
        <f t="shared" si="1414"/>
        <v>3.4614009629069185</v>
      </c>
      <c r="H8957" s="12">
        <f t="shared" si="1404"/>
        <v>5.0947215579872394</v>
      </c>
      <c r="I8957" s="14">
        <f t="shared" si="1405"/>
        <v>577.06579530895067</v>
      </c>
      <c r="J8957" s="15">
        <f t="shared" si="1406"/>
        <v>1.0387184315561111</v>
      </c>
      <c r="M8957" s="15">
        <f t="shared" si="1407"/>
        <v>0.20407041877330279</v>
      </c>
      <c r="N8957" s="15"/>
      <c r="O8957" s="15"/>
      <c r="P8957" s="15"/>
    </row>
    <row r="8958" spans="1:16" ht="15.75" x14ac:dyDescent="0.25">
      <c r="A8958" s="13">
        <v>41809.583333333336</v>
      </c>
      <c r="B8958" s="14">
        <v>3.7</v>
      </c>
      <c r="C8958" s="14">
        <f t="shared" si="1408"/>
        <v>104.77233242000001</v>
      </c>
      <c r="D8958" s="48">
        <f t="shared" si="1409"/>
        <v>3.7051119519842829E-2</v>
      </c>
      <c r="E8958" s="12">
        <f t="shared" si="1410"/>
        <v>1.7784537369524558</v>
      </c>
      <c r="F8958" s="14">
        <v>50.48</v>
      </c>
      <c r="G8958" s="84">
        <f t="shared" si="1414"/>
        <v>3.2559158383682876</v>
      </c>
      <c r="H8958" s="12">
        <f t="shared" si="1404"/>
        <v>4.7630357333599731</v>
      </c>
      <c r="I8958" s="14">
        <f t="shared" si="1405"/>
        <v>499.03436318392966</v>
      </c>
      <c r="J8958" s="15">
        <f t="shared" si="1406"/>
        <v>0.89826185373107337</v>
      </c>
      <c r="M8958" s="15">
        <f t="shared" si="1407"/>
        <v>0.17647580623400264</v>
      </c>
      <c r="N8958" s="15"/>
      <c r="O8958" s="15"/>
      <c r="P8958" s="15"/>
    </row>
    <row r="8959" spans="1:16" ht="15.75" x14ac:dyDescent="0.25">
      <c r="A8959" s="13">
        <v>41809.604166666664</v>
      </c>
      <c r="B8959" s="14">
        <v>3.4</v>
      </c>
      <c r="C8959" s="14">
        <f t="shared" si="1408"/>
        <v>96.277278440000003</v>
      </c>
      <c r="D8959" s="48">
        <f t="shared" si="1409"/>
        <v>3.4046974693909625E-2</v>
      </c>
      <c r="E8959" s="12">
        <f t="shared" si="1410"/>
        <v>1.6342547853076623</v>
      </c>
      <c r="F8959" s="14">
        <v>334.76</v>
      </c>
      <c r="G8959" s="84">
        <f t="shared" si="1414"/>
        <v>3.0468127677052537</v>
      </c>
      <c r="H8959" s="12">
        <f t="shared" si="1404"/>
        <v>4.4276542073460341</v>
      </c>
      <c r="I8959" s="14">
        <f t="shared" si="1405"/>
        <v>426.28249695669166</v>
      </c>
      <c r="J8959" s="15">
        <f t="shared" si="1406"/>
        <v>0.76730849452204497</v>
      </c>
      <c r="M8959" s="15">
        <f t="shared" si="1407"/>
        <v>0.15074823075089291</v>
      </c>
      <c r="N8959" s="15"/>
      <c r="O8959" s="15"/>
      <c r="P8959" s="15"/>
    </row>
    <row r="8960" spans="1:16" ht="15.75" x14ac:dyDescent="0.25">
      <c r="A8960" s="13">
        <v>41809.625</v>
      </c>
      <c r="B8960" s="14">
        <v>3.4</v>
      </c>
      <c r="C8960" s="14">
        <f t="shared" si="1408"/>
        <v>96.277278440000003</v>
      </c>
      <c r="D8960" s="48">
        <f t="shared" si="1409"/>
        <v>3.4046974693909625E-2</v>
      </c>
      <c r="E8960" s="12">
        <f t="shared" si="1410"/>
        <v>1.6342547853076623</v>
      </c>
      <c r="F8960" s="14">
        <v>266.70999999999998</v>
      </c>
      <c r="G8960" s="84">
        <f t="shared" si="1414"/>
        <v>3.0468127677052537</v>
      </c>
      <c r="H8960" s="12">
        <f t="shared" si="1404"/>
        <v>4.4276542073460341</v>
      </c>
      <c r="I8960" s="14">
        <f t="shared" si="1405"/>
        <v>426.28249695669166</v>
      </c>
      <c r="J8960" s="15">
        <f t="shared" si="1406"/>
        <v>0.76730849452204497</v>
      </c>
      <c r="M8960" s="15">
        <f t="shared" si="1407"/>
        <v>0.15074823075089291</v>
      </c>
      <c r="N8960" s="15"/>
      <c r="O8960" s="15"/>
      <c r="P8960" s="15"/>
    </row>
    <row r="8961" spans="1:16" ht="15.75" x14ac:dyDescent="0.25">
      <c r="A8961" s="13">
        <v>41809.645833333336</v>
      </c>
      <c r="B8961" s="14">
        <v>4</v>
      </c>
      <c r="C8961" s="14">
        <f t="shared" si="1408"/>
        <v>113.26738640000001</v>
      </c>
      <c r="D8961" s="48">
        <f t="shared" si="1409"/>
        <v>4.0055264345776033E-2</v>
      </c>
      <c r="E8961" s="12">
        <f t="shared" si="1410"/>
        <v>1.9226526885972495</v>
      </c>
      <c r="F8961" s="14">
        <v>104.87</v>
      </c>
      <c r="G8961" s="84">
        <f t="shared" si="1414"/>
        <v>3.4614009629069185</v>
      </c>
      <c r="H8961" s="12">
        <f t="shared" si="1404"/>
        <v>5.0947215579872394</v>
      </c>
      <c r="I8961" s="14">
        <f t="shared" si="1405"/>
        <v>577.06579530895067</v>
      </c>
      <c r="J8961" s="15">
        <f t="shared" si="1406"/>
        <v>1.0387184315561111</v>
      </c>
      <c r="M8961" s="15">
        <f t="shared" si="1407"/>
        <v>0.20407041877330279</v>
      </c>
      <c r="N8961" s="15"/>
      <c r="O8961" s="15"/>
      <c r="P8961" s="15"/>
    </row>
    <row r="8962" spans="1:16" ht="15.75" x14ac:dyDescent="0.25">
      <c r="A8962" s="13">
        <v>41809.666666666664</v>
      </c>
      <c r="B8962" s="14">
        <v>12</v>
      </c>
      <c r="C8962" s="14">
        <f t="shared" si="1408"/>
        <v>339.80215920000001</v>
      </c>
      <c r="D8962" s="48">
        <f t="shared" si="1409"/>
        <v>0.12016579303732809</v>
      </c>
      <c r="E8962" s="12">
        <f t="shared" si="1410"/>
        <v>5.7679580657917482</v>
      </c>
      <c r="F8962" s="14">
        <v>285.41000000000003</v>
      </c>
      <c r="G8962" s="84">
        <f t="shared" si="1414"/>
        <v>8.199589206913231</v>
      </c>
      <c r="H8962" s="12">
        <f t="shared" si="1404"/>
        <v>13.155721070337563</v>
      </c>
      <c r="I8962" s="14">
        <f t="shared" si="1405"/>
        <v>4470.3424255336395</v>
      </c>
      <c r="J8962" s="15">
        <f t="shared" si="1406"/>
        <v>8.046616365960551</v>
      </c>
      <c r="M8962" s="15">
        <f t="shared" si="1407"/>
        <v>1.5808676553950003</v>
      </c>
      <c r="N8962" s="15"/>
      <c r="O8962" s="15"/>
      <c r="P8962" s="15"/>
    </row>
    <row r="8963" spans="1:16" ht="15.75" x14ac:dyDescent="0.25">
      <c r="A8963" s="13">
        <v>41809.6875</v>
      </c>
      <c r="B8963" s="14">
        <v>24</v>
      </c>
      <c r="C8963" s="14">
        <f t="shared" si="1408"/>
        <v>679.60431840000001</v>
      </c>
      <c r="D8963" s="48">
        <f t="shared" si="1409"/>
        <v>0.24033158607465618</v>
      </c>
      <c r="E8963" s="12">
        <f t="shared" si="1410"/>
        <v>11.535916131583496</v>
      </c>
      <c r="F8963" s="14">
        <v>281.36</v>
      </c>
      <c r="G8963" s="84">
        <f t="shared" si="1414"/>
        <v>14.128649184864395</v>
      </c>
      <c r="H8963" s="12">
        <f t="shared" si="1404"/>
        <v>23.936136795016409</v>
      </c>
      <c r="I8963" s="14">
        <f t="shared" si="1405"/>
        <v>16267.101931706287</v>
      </c>
      <c r="J8963" s="15">
        <f t="shared" si="1406"/>
        <v>29.280783477071317</v>
      </c>
      <c r="M8963" s="15">
        <f t="shared" si="1407"/>
        <v>5.7526097204462312</v>
      </c>
      <c r="N8963" s="15"/>
      <c r="O8963" s="15"/>
      <c r="P8963" s="15"/>
    </row>
    <row r="8964" spans="1:16" ht="15.75" x14ac:dyDescent="0.25">
      <c r="A8964" s="13">
        <v>41809.708333333336</v>
      </c>
      <c r="B8964" s="14">
        <v>16</v>
      </c>
      <c r="C8964" s="14">
        <f t="shared" si="1408"/>
        <v>453.06954560000003</v>
      </c>
      <c r="D8964" s="48">
        <f t="shared" si="1409"/>
        <v>0.16022105738310413</v>
      </c>
      <c r="E8964" s="12">
        <f t="shared" si="1410"/>
        <v>7.6906107543889979</v>
      </c>
      <c r="F8964" s="14">
        <v>1235.0999999999999</v>
      </c>
      <c r="G8964" s="84">
        <f t="shared" si="1414"/>
        <v>10.277062633666816</v>
      </c>
      <c r="H8964" s="12">
        <f t="shared" si="1404"/>
        <v>16.865501360780936</v>
      </c>
      <c r="I8964" s="14">
        <f t="shared" si="1405"/>
        <v>7641.2450378452004</v>
      </c>
      <c r="J8964" s="15">
        <f t="shared" si="1406"/>
        <v>13.75424106812136</v>
      </c>
      <c r="M8964" s="15">
        <f t="shared" si="1407"/>
        <v>2.7022084613205029</v>
      </c>
      <c r="N8964" s="15"/>
      <c r="O8964" s="15"/>
      <c r="P8964" s="15"/>
    </row>
    <row r="8965" spans="1:16" ht="15.75" x14ac:dyDescent="0.25">
      <c r="A8965" s="13">
        <v>41809.729166666664</v>
      </c>
      <c r="B8965" s="14">
        <v>10</v>
      </c>
      <c r="C8965" s="14">
        <f t="shared" si="1408"/>
        <v>283.16846600000002</v>
      </c>
      <c r="D8965" s="48">
        <f t="shared" si="1409"/>
        <v>0.10013816086444009</v>
      </c>
      <c r="E8965" s="12">
        <f t="shared" si="1410"/>
        <v>4.8066317214931233</v>
      </c>
      <c r="F8965" s="14">
        <v>199.59</v>
      </c>
      <c r="G8965" s="84">
        <f t="shared" si="1414"/>
        <v>7.1061573045296687</v>
      </c>
      <c r="H8965" s="12">
        <f t="shared" si="1404"/>
        <v>11.239361784365762</v>
      </c>
      <c r="I8965" s="14">
        <f t="shared" si="1405"/>
        <v>3182.6328352978758</v>
      </c>
      <c r="J8965" s="15">
        <f t="shared" si="1406"/>
        <v>5.7287391035361761</v>
      </c>
      <c r="M8965" s="15">
        <f t="shared" si="1407"/>
        <v>1.125489018376459</v>
      </c>
      <c r="N8965" s="15"/>
      <c r="O8965" s="15"/>
      <c r="P8965" s="15"/>
    </row>
    <row r="8966" spans="1:16" ht="15.75" x14ac:dyDescent="0.25">
      <c r="A8966" s="13">
        <v>41809.75</v>
      </c>
      <c r="B8966" s="14">
        <v>7.5</v>
      </c>
      <c r="C8966" s="14">
        <f t="shared" si="1408"/>
        <v>212.3763495</v>
      </c>
      <c r="D8966" s="48">
        <f t="shared" si="1409"/>
        <v>7.5103620648330052E-2</v>
      </c>
      <c r="E8966" s="12">
        <f t="shared" si="1410"/>
        <v>3.6049737911198427</v>
      </c>
      <c r="F8966" s="14">
        <v>850.34</v>
      </c>
      <c r="G8966" s="84">
        <f t="shared" si="1414"/>
        <v>5.6696716575385375</v>
      </c>
      <c r="H8966" s="12">
        <f t="shared" si="1404"/>
        <v>8.7671220369152962</v>
      </c>
      <c r="I8966" s="14">
        <f t="shared" si="1405"/>
        <v>1861.9293738210749</v>
      </c>
      <c r="J8966" s="15">
        <f t="shared" si="1406"/>
        <v>3.3514728728779346</v>
      </c>
      <c r="M8966" s="15">
        <f t="shared" si="1407"/>
        <v>0.65844260763810114</v>
      </c>
      <c r="N8966" s="15"/>
      <c r="O8966" s="15"/>
      <c r="P8966" s="15"/>
    </row>
    <row r="8967" spans="1:16" ht="15.75" x14ac:dyDescent="0.25">
      <c r="A8967" s="13">
        <v>41809.770833333336</v>
      </c>
      <c r="B8967" s="14">
        <v>5.7</v>
      </c>
      <c r="C8967" s="14">
        <f t="shared" si="1408"/>
        <v>161.40602562000001</v>
      </c>
      <c r="D8967" s="48">
        <f t="shared" si="1409"/>
        <v>5.7078751692730842E-2</v>
      </c>
      <c r="E8967" s="12">
        <f t="shared" si="1410"/>
        <v>2.7397800812510806</v>
      </c>
      <c r="F8967" s="14">
        <v>368.38</v>
      </c>
      <c r="G8967" s="84">
        <f t="shared" si="1414"/>
        <v>4.5708458872832907</v>
      </c>
      <c r="H8967" s="12">
        <f t="shared" si="1404"/>
        <v>6.9173474265256125</v>
      </c>
      <c r="I8967" s="14">
        <f t="shared" si="1405"/>
        <v>1116.5015559482342</v>
      </c>
      <c r="J8967" s="15">
        <f t="shared" si="1406"/>
        <v>2.0097028007068216</v>
      </c>
      <c r="M8967" s="15">
        <f t="shared" si="1407"/>
        <v>0.39483355613100624</v>
      </c>
      <c r="N8967" s="15"/>
      <c r="O8967" s="15"/>
      <c r="P8967" s="15"/>
    </row>
    <row r="8968" spans="1:16" ht="15.75" x14ac:dyDescent="0.25">
      <c r="A8968" s="13">
        <v>41809.791666666664</v>
      </c>
      <c r="B8968" s="14">
        <v>4.5999999999999996</v>
      </c>
      <c r="C8968" s="14">
        <f t="shared" si="1408"/>
        <v>130.25749436000001</v>
      </c>
      <c r="D8968" s="48">
        <f t="shared" si="1409"/>
        <v>4.6063553997642441E-2</v>
      </c>
      <c r="E8968" s="12">
        <f t="shared" si="1410"/>
        <v>2.2110505918868375</v>
      </c>
      <c r="F8968" s="14"/>
      <c r="G8968" s="84">
        <f t="shared" si="1414"/>
        <v>3.8627776937341567</v>
      </c>
      <c r="H8968" s="12">
        <f t="shared" ref="H8968:H9003" si="1415">1.3*G8968^(1.1)</f>
        <v>5.7482154629549234</v>
      </c>
      <c r="I8968" s="14">
        <f t="shared" ref="I8968:I9003" si="1416">C8968*H8968</f>
        <v>748.7481432459158</v>
      </c>
      <c r="J8968" s="15">
        <f t="shared" ref="J8968:J9003" si="1417">I8968*1800*10^-6</f>
        <v>1.3477466578426485</v>
      </c>
      <c r="M8968" s="15">
        <f t="shared" si="1407"/>
        <v>0.26478323336790738</v>
      </c>
      <c r="N8968" s="15"/>
      <c r="O8968" s="15"/>
      <c r="P8968" s="15"/>
    </row>
    <row r="8969" spans="1:16" ht="15.75" x14ac:dyDescent="0.25">
      <c r="A8969" s="13">
        <v>41809.8125</v>
      </c>
      <c r="B8969" s="14">
        <v>3.7</v>
      </c>
      <c r="C8969" s="14">
        <f t="shared" si="1408"/>
        <v>104.77233242000001</v>
      </c>
      <c r="D8969" s="48">
        <f t="shared" si="1409"/>
        <v>3.7051119519842829E-2</v>
      </c>
      <c r="E8969" s="12">
        <f t="shared" si="1410"/>
        <v>1.7784537369524558</v>
      </c>
      <c r="F8969" s="14"/>
      <c r="G8969" s="84">
        <f t="shared" si="1414"/>
        <v>3.2559158383682876</v>
      </c>
      <c r="H8969" s="12">
        <f t="shared" si="1415"/>
        <v>4.7630357333599731</v>
      </c>
      <c r="I8969" s="14">
        <f t="shared" si="1416"/>
        <v>499.03436318392966</v>
      </c>
      <c r="J8969" s="15">
        <f t="shared" si="1417"/>
        <v>0.89826185373107337</v>
      </c>
      <c r="M8969" s="15">
        <f t="shared" si="1407"/>
        <v>0.17647580623400264</v>
      </c>
      <c r="N8969" s="15"/>
      <c r="O8969" s="15"/>
      <c r="P8969" s="15"/>
    </row>
    <row r="8970" spans="1:16" ht="15.75" x14ac:dyDescent="0.25">
      <c r="A8970" s="13">
        <v>41809.833333333336</v>
      </c>
      <c r="B8970" s="14">
        <v>3.4</v>
      </c>
      <c r="C8970" s="14">
        <f t="shared" si="1408"/>
        <v>96.277278440000003</v>
      </c>
      <c r="D8970" s="48">
        <f t="shared" si="1409"/>
        <v>3.4046974693909625E-2</v>
      </c>
      <c r="E8970" s="12">
        <f t="shared" si="1410"/>
        <v>1.6342547853076623</v>
      </c>
      <c r="F8970" s="14"/>
      <c r="G8970" s="84">
        <f t="shared" si="1414"/>
        <v>3.0468127677052537</v>
      </c>
      <c r="H8970" s="12">
        <f t="shared" si="1415"/>
        <v>4.4276542073460341</v>
      </c>
      <c r="I8970" s="14">
        <f t="shared" si="1416"/>
        <v>426.28249695669166</v>
      </c>
      <c r="J8970" s="15">
        <f t="shared" si="1417"/>
        <v>0.76730849452204497</v>
      </c>
      <c r="M8970" s="15">
        <f t="shared" si="1407"/>
        <v>0.15074823075089291</v>
      </c>
      <c r="N8970" s="15"/>
      <c r="O8970" s="15"/>
      <c r="P8970" s="15"/>
    </row>
    <row r="8971" spans="1:16" ht="15.75" x14ac:dyDescent="0.25">
      <c r="A8971" s="13">
        <v>41809.854166666664</v>
      </c>
      <c r="B8971" s="14">
        <v>2.9</v>
      </c>
      <c r="C8971" s="14">
        <f t="shared" si="1408"/>
        <v>82.118855140000008</v>
      </c>
      <c r="D8971" s="48">
        <f t="shared" si="1409"/>
        <v>2.9040066650687622E-2</v>
      </c>
      <c r="E8971" s="12">
        <f t="shared" si="1410"/>
        <v>1.3939231992330061</v>
      </c>
      <c r="F8971" s="14"/>
      <c r="G8971" s="84">
        <f t="shared" si="1414"/>
        <v>2.6891637313810879</v>
      </c>
      <c r="H8971" s="12">
        <f t="shared" si="1415"/>
        <v>3.8594224799727228</v>
      </c>
      <c r="I8971" s="14">
        <f t="shared" si="1416"/>
        <v>316.93135555693959</v>
      </c>
      <c r="J8971" s="15">
        <f t="shared" si="1417"/>
        <v>0.5704764400024912</v>
      </c>
      <c r="M8971" s="15">
        <f t="shared" si="1407"/>
        <v>0.11207788605156999</v>
      </c>
      <c r="N8971" s="15"/>
      <c r="O8971" s="15"/>
      <c r="P8971" s="15"/>
    </row>
    <row r="8972" spans="1:16" ht="15.75" x14ac:dyDescent="0.25">
      <c r="A8972" s="13">
        <v>41809.875</v>
      </c>
      <c r="B8972" s="14">
        <v>2.6</v>
      </c>
      <c r="C8972" s="14">
        <f t="shared" si="1408"/>
        <v>73.623801160000014</v>
      </c>
      <c r="D8972" s="48">
        <f t="shared" si="1409"/>
        <v>2.6035921824754428E-2</v>
      </c>
      <c r="E8972" s="12">
        <f t="shared" si="1410"/>
        <v>1.2497242475882127</v>
      </c>
      <c r="F8972" s="14"/>
      <c r="G8972" s="84">
        <f t="shared" si="1414"/>
        <v>2.4682485759459474</v>
      </c>
      <c r="H8972" s="12">
        <f t="shared" si="1415"/>
        <v>3.5121344816591065</v>
      </c>
      <c r="I8972" s="14">
        <f t="shared" si="1416"/>
        <v>258.57669072484975</v>
      </c>
      <c r="J8972" s="15">
        <f t="shared" si="1417"/>
        <v>0.46543804330472954</v>
      </c>
      <c r="M8972" s="15">
        <f t="shared" si="1407"/>
        <v>9.1441658802500894E-2</v>
      </c>
      <c r="N8972" s="15"/>
      <c r="O8972" s="15"/>
      <c r="P8972" s="15"/>
    </row>
    <row r="8973" spans="1:16" ht="15.75" x14ac:dyDescent="0.25">
      <c r="A8973" s="13">
        <v>41809.895833333336</v>
      </c>
      <c r="B8973" s="14">
        <v>2.6</v>
      </c>
      <c r="C8973" s="14">
        <f t="shared" si="1408"/>
        <v>73.623801160000014</v>
      </c>
      <c r="D8973" s="48">
        <f t="shared" si="1409"/>
        <v>2.6035921824754428E-2</v>
      </c>
      <c r="E8973" s="12">
        <f t="shared" si="1410"/>
        <v>1.2497242475882127</v>
      </c>
      <c r="F8973" s="14"/>
      <c r="G8973" s="84">
        <f t="shared" si="1414"/>
        <v>2.4682485759459474</v>
      </c>
      <c r="H8973" s="12">
        <f t="shared" si="1415"/>
        <v>3.5121344816591065</v>
      </c>
      <c r="I8973" s="14">
        <f t="shared" si="1416"/>
        <v>258.57669072484975</v>
      </c>
      <c r="J8973" s="15">
        <f t="shared" si="1417"/>
        <v>0.46543804330472954</v>
      </c>
      <c r="M8973" s="15">
        <f t="shared" si="1407"/>
        <v>9.1441658802500894E-2</v>
      </c>
      <c r="N8973" s="15"/>
      <c r="O8973" s="15"/>
      <c r="P8973" s="15"/>
    </row>
    <row r="8974" spans="1:16" ht="15.75" x14ac:dyDescent="0.25">
      <c r="A8974" s="13">
        <v>41809.916666666664</v>
      </c>
      <c r="B8974" s="14">
        <v>2.4</v>
      </c>
      <c r="C8974" s="14">
        <f t="shared" si="1408"/>
        <v>67.960431839999998</v>
      </c>
      <c r="D8974" s="48">
        <f t="shared" si="1409"/>
        <v>2.4033158607465615E-2</v>
      </c>
      <c r="E8974" s="12">
        <f t="shared" si="1410"/>
        <v>1.1535916131583497</v>
      </c>
      <c r="F8974" s="14"/>
      <c r="G8974" s="84">
        <f t="shared" si="1414"/>
        <v>2.3179317361812535</v>
      </c>
      <c r="H8974" s="12">
        <f t="shared" si="1415"/>
        <v>3.2775857154548214</v>
      </c>
      <c r="I8974" s="14">
        <f t="shared" si="1416"/>
        <v>222.74614061492503</v>
      </c>
      <c r="J8974" s="15">
        <f t="shared" si="1417"/>
        <v>0.40094305310686501</v>
      </c>
      <c r="M8974" s="15">
        <f t="shared" si="1407"/>
        <v>7.877073734908939E-2</v>
      </c>
      <c r="N8974" s="15"/>
      <c r="O8974" s="15"/>
      <c r="P8974" s="15"/>
    </row>
    <row r="8975" spans="1:16" ht="15.75" x14ac:dyDescent="0.25">
      <c r="A8975" s="13">
        <v>41809.9375</v>
      </c>
      <c r="B8975" s="14">
        <v>2.1</v>
      </c>
      <c r="C8975" s="14">
        <f t="shared" si="1408"/>
        <v>59.465377860000004</v>
      </c>
      <c r="D8975" s="48">
        <f t="shared" si="1409"/>
        <v>2.1029013781532418E-2</v>
      </c>
      <c r="E8975" s="12">
        <f t="shared" si="1410"/>
        <v>1.0093926615135562</v>
      </c>
      <c r="F8975" s="14"/>
      <c r="G8975" s="84">
        <f t="shared" si="1414"/>
        <v>2.0872619844696043</v>
      </c>
      <c r="H8975" s="12">
        <f t="shared" si="1415"/>
        <v>2.9206398864752039</v>
      </c>
      <c r="I8975" s="14">
        <f t="shared" si="1416"/>
        <v>173.67695444223551</v>
      </c>
      <c r="J8975" s="15">
        <f t="shared" si="1417"/>
        <v>0.31261851799602391</v>
      </c>
      <c r="M8975" s="15">
        <f t="shared" si="1407"/>
        <v>6.1418176423580335E-2</v>
      </c>
      <c r="N8975" s="15"/>
      <c r="O8975" s="15"/>
      <c r="P8975" s="15"/>
    </row>
    <row r="8976" spans="1:16" ht="15.75" x14ac:dyDescent="0.25">
      <c r="A8976" s="13">
        <v>41809.958333333336</v>
      </c>
      <c r="B8976" s="14">
        <v>2.1</v>
      </c>
      <c r="C8976" s="14">
        <f t="shared" si="1408"/>
        <v>59.465377860000004</v>
      </c>
      <c r="D8976" s="48">
        <f t="shared" si="1409"/>
        <v>2.1029013781532418E-2</v>
      </c>
      <c r="E8976" s="12">
        <f t="shared" si="1410"/>
        <v>1.0093926615135562</v>
      </c>
      <c r="F8976" s="14"/>
      <c r="G8976" s="84">
        <f t="shared" si="1414"/>
        <v>2.0872619844696043</v>
      </c>
      <c r="H8976" s="12">
        <f t="shared" si="1415"/>
        <v>2.9206398864752039</v>
      </c>
      <c r="I8976" s="14">
        <f t="shared" si="1416"/>
        <v>173.67695444223551</v>
      </c>
      <c r="J8976" s="15">
        <f t="shared" si="1417"/>
        <v>0.31261851799602391</v>
      </c>
      <c r="M8976" s="15">
        <f t="shared" si="1407"/>
        <v>6.1418176423580335E-2</v>
      </c>
      <c r="N8976" s="15"/>
      <c r="O8976" s="15"/>
      <c r="P8976" s="15"/>
    </row>
    <row r="8977" spans="1:16" ht="15.75" x14ac:dyDescent="0.25">
      <c r="A8977" s="13">
        <v>41809.979166666664</v>
      </c>
      <c r="B8977" s="14">
        <v>1.9</v>
      </c>
      <c r="C8977" s="14">
        <f t="shared" si="1408"/>
        <v>53.802008540000003</v>
      </c>
      <c r="D8977" s="48">
        <f t="shared" si="1409"/>
        <v>1.9026250564243615E-2</v>
      </c>
      <c r="E8977" s="12">
        <f t="shared" si="1410"/>
        <v>0.91326002708369347</v>
      </c>
      <c r="F8977" s="14"/>
      <c r="G8977" s="84">
        <f t="shared" si="1414"/>
        <v>1.9295515856089565</v>
      </c>
      <c r="H8977" s="12">
        <f t="shared" si="1415"/>
        <v>2.6788314277556591</v>
      </c>
      <c r="I8977" s="14">
        <f t="shared" si="1416"/>
        <v>144.12651135333036</v>
      </c>
      <c r="J8977" s="15">
        <f t="shared" si="1417"/>
        <v>0.25942772043599466</v>
      </c>
      <c r="M8977" s="15">
        <f t="shared" si="1407"/>
        <v>5.0968117963849639E-2</v>
      </c>
      <c r="N8977" s="15"/>
      <c r="O8977" s="15"/>
      <c r="P8977" s="15"/>
    </row>
    <row r="8978" spans="1:16" ht="15.75" x14ac:dyDescent="0.25">
      <c r="A8978" s="13">
        <v>41810</v>
      </c>
      <c r="B8978" s="14">
        <v>1.9</v>
      </c>
      <c r="C8978" s="14">
        <f t="shared" si="1408"/>
        <v>53.802008540000003</v>
      </c>
      <c r="D8978" s="48">
        <f t="shared" si="1409"/>
        <v>1.9026250564243615E-2</v>
      </c>
      <c r="E8978" s="12">
        <f t="shared" si="1410"/>
        <v>0.91326002708369347</v>
      </c>
      <c r="F8978" s="14"/>
      <c r="G8978" s="84">
        <f t="shared" si="1414"/>
        <v>1.9295515856089565</v>
      </c>
      <c r="H8978" s="12">
        <f t="shared" si="1415"/>
        <v>2.6788314277556591</v>
      </c>
      <c r="I8978" s="14">
        <f t="shared" si="1416"/>
        <v>144.12651135333036</v>
      </c>
      <c r="J8978" s="15">
        <f t="shared" si="1417"/>
        <v>0.25942772043599466</v>
      </c>
      <c r="K8978" s="14">
        <f t="shared" ref="K8978" si="1418">SUM(J8978:J9025)</f>
        <v>7.1760304018341543</v>
      </c>
      <c r="L8978" s="14">
        <f>K8978/5.09</f>
        <v>1.4098291555666316</v>
      </c>
      <c r="M8978" s="15">
        <f t="shared" si="1407"/>
        <v>5.0968117963849639E-2</v>
      </c>
      <c r="N8978" s="15">
        <f t="shared" ref="N8978" si="1419">AVERAGE(H8978:H9025)</f>
        <v>2.2137976218630544</v>
      </c>
      <c r="O8978" s="15">
        <f t="shared" ref="O8978" si="1420">AVERAGE(E8978:E9025)</f>
        <v>0.63087041344597217</v>
      </c>
      <c r="P8978" s="15">
        <f>MAX(E8978:E9025)</f>
        <v>0.91326002708369347</v>
      </c>
    </row>
    <row r="8979" spans="1:16" ht="15.75" x14ac:dyDescent="0.25">
      <c r="A8979" s="13">
        <v>41810.020833333336</v>
      </c>
      <c r="B8979" s="14">
        <v>1.9</v>
      </c>
      <c r="C8979" s="14">
        <f t="shared" si="1408"/>
        <v>53.802008540000003</v>
      </c>
      <c r="D8979" s="48">
        <f t="shared" si="1409"/>
        <v>1.9026250564243615E-2</v>
      </c>
      <c r="E8979" s="12">
        <f t="shared" si="1410"/>
        <v>0.91326002708369347</v>
      </c>
      <c r="F8979" s="14"/>
      <c r="G8979" s="84">
        <f t="shared" si="1414"/>
        <v>1.9295515856089565</v>
      </c>
      <c r="H8979" s="12">
        <f t="shared" si="1415"/>
        <v>2.6788314277556591</v>
      </c>
      <c r="I8979" s="14">
        <f t="shared" si="1416"/>
        <v>144.12651135333036</v>
      </c>
      <c r="J8979" s="15">
        <f t="shared" si="1417"/>
        <v>0.25942772043599466</v>
      </c>
      <c r="M8979" s="15">
        <f t="shared" si="1407"/>
        <v>5.0968117963849639E-2</v>
      </c>
      <c r="N8979" s="15"/>
      <c r="O8979" s="15"/>
      <c r="P8979" s="15"/>
    </row>
    <row r="8980" spans="1:16" ht="15.75" x14ac:dyDescent="0.25">
      <c r="A8980" s="13">
        <v>41810.041666666664</v>
      </c>
      <c r="B8980" s="14">
        <v>1.7</v>
      </c>
      <c r="C8980" s="14">
        <f t="shared" si="1408"/>
        <v>48.138639220000002</v>
      </c>
      <c r="D8980" s="48">
        <f t="shared" si="1409"/>
        <v>1.7023487346954812E-2</v>
      </c>
      <c r="E8980" s="12">
        <f t="shared" si="1410"/>
        <v>0.81712739265383116</v>
      </c>
      <c r="F8980" s="14"/>
      <c r="G8980" s="84">
        <f t="shared" si="1414"/>
        <v>1.7682237529348919</v>
      </c>
      <c r="H8980" s="12">
        <f t="shared" si="1415"/>
        <v>2.4335164962743123</v>
      </c>
      <c r="I8980" s="14">
        <f t="shared" si="1416"/>
        <v>117.1461726500676</v>
      </c>
      <c r="J8980" s="15">
        <f t="shared" si="1417"/>
        <v>0.21086311077012168</v>
      </c>
      <c r="M8980" s="15">
        <f t="shared" si="1407"/>
        <v>4.1426937282931571E-2</v>
      </c>
      <c r="N8980" s="15"/>
      <c r="O8980" s="15"/>
      <c r="P8980" s="15"/>
    </row>
    <row r="8981" spans="1:16" ht="15.75" x14ac:dyDescent="0.25">
      <c r="A8981" s="13">
        <v>41810.0625</v>
      </c>
      <c r="B8981" s="14">
        <v>1.7</v>
      </c>
      <c r="C8981" s="14">
        <f t="shared" si="1408"/>
        <v>48.138639220000002</v>
      </c>
      <c r="D8981" s="48">
        <f t="shared" si="1409"/>
        <v>1.7023487346954812E-2</v>
      </c>
      <c r="E8981" s="12">
        <f t="shared" si="1410"/>
        <v>0.81712739265383116</v>
      </c>
      <c r="F8981" s="14"/>
      <c r="G8981" s="84">
        <f t="shared" si="1414"/>
        <v>1.7682237529348919</v>
      </c>
      <c r="H8981" s="12">
        <f t="shared" si="1415"/>
        <v>2.4335164962743123</v>
      </c>
      <c r="I8981" s="14">
        <f t="shared" si="1416"/>
        <v>117.1461726500676</v>
      </c>
      <c r="J8981" s="15">
        <f t="shared" si="1417"/>
        <v>0.21086311077012168</v>
      </c>
      <c r="M8981" s="15">
        <f t="shared" si="1407"/>
        <v>4.1426937282931571E-2</v>
      </c>
      <c r="N8981" s="15"/>
      <c r="O8981" s="15"/>
      <c r="P8981" s="15"/>
    </row>
    <row r="8982" spans="1:16" ht="15.75" x14ac:dyDescent="0.25">
      <c r="A8982" s="13">
        <v>41810.083333333336</v>
      </c>
      <c r="B8982" s="14">
        <v>1.5</v>
      </c>
      <c r="C8982" s="14">
        <f t="shared" si="1408"/>
        <v>42.475269900000001</v>
      </c>
      <c r="D8982" s="48">
        <f t="shared" si="1409"/>
        <v>1.5020724129666011E-2</v>
      </c>
      <c r="E8982" s="12">
        <f t="shared" si="1410"/>
        <v>0.72099475822396852</v>
      </c>
      <c r="F8982" s="14"/>
      <c r="G8982" s="84">
        <f t="shared" si="1414"/>
        <v>1.6027524717525787</v>
      </c>
      <c r="H8982" s="12">
        <f t="shared" si="1415"/>
        <v>2.1842203707580921</v>
      </c>
      <c r="I8982" s="14">
        <f t="shared" si="1416"/>
        <v>92.775349769028026</v>
      </c>
      <c r="J8982" s="15">
        <f t="shared" si="1417"/>
        <v>0.16699562958425043</v>
      </c>
      <c r="M8982" s="15">
        <f t="shared" si="1407"/>
        <v>3.2808571627554114E-2</v>
      </c>
      <c r="N8982" s="15"/>
      <c r="O8982" s="15"/>
      <c r="P8982" s="15"/>
    </row>
    <row r="8983" spans="1:16" ht="15.75" x14ac:dyDescent="0.25">
      <c r="A8983" s="13">
        <v>41810.104166666664</v>
      </c>
      <c r="B8983" s="14">
        <v>1.5</v>
      </c>
      <c r="C8983" s="14">
        <f t="shared" si="1408"/>
        <v>42.475269900000001</v>
      </c>
      <c r="D8983" s="48">
        <f t="shared" si="1409"/>
        <v>1.5020724129666011E-2</v>
      </c>
      <c r="E8983" s="12">
        <f t="shared" si="1410"/>
        <v>0.72099475822396852</v>
      </c>
      <c r="F8983" s="14"/>
      <c r="G8983" s="84">
        <f t="shared" si="1414"/>
        <v>1.6027524717525787</v>
      </c>
      <c r="H8983" s="12">
        <f t="shared" si="1415"/>
        <v>2.1842203707580921</v>
      </c>
      <c r="I8983" s="14">
        <f t="shared" si="1416"/>
        <v>92.775349769028026</v>
      </c>
      <c r="J8983" s="15">
        <f t="shared" si="1417"/>
        <v>0.16699562958425043</v>
      </c>
      <c r="M8983" s="15">
        <f t="shared" si="1407"/>
        <v>3.2808571627554114E-2</v>
      </c>
      <c r="N8983" s="15"/>
      <c r="O8983" s="15"/>
      <c r="P8983" s="15"/>
    </row>
    <row r="8984" spans="1:16" ht="15.75" x14ac:dyDescent="0.25">
      <c r="A8984" s="13">
        <v>41810.125</v>
      </c>
      <c r="B8984" s="14">
        <v>1.5</v>
      </c>
      <c r="C8984" s="14">
        <f t="shared" si="1408"/>
        <v>42.475269900000001</v>
      </c>
      <c r="D8984" s="48">
        <f t="shared" si="1409"/>
        <v>1.5020724129666011E-2</v>
      </c>
      <c r="E8984" s="12">
        <f t="shared" si="1410"/>
        <v>0.72099475822396852</v>
      </c>
      <c r="F8984" s="14"/>
      <c r="G8984" s="84">
        <f t="shared" si="1414"/>
        <v>1.6027524717525787</v>
      </c>
      <c r="H8984" s="12">
        <f t="shared" si="1415"/>
        <v>2.1842203707580921</v>
      </c>
      <c r="I8984" s="14">
        <f t="shared" si="1416"/>
        <v>92.775349769028026</v>
      </c>
      <c r="J8984" s="15">
        <f t="shared" si="1417"/>
        <v>0.16699562958425043</v>
      </c>
      <c r="M8984" s="15">
        <f t="shared" si="1407"/>
        <v>3.2808571627554114E-2</v>
      </c>
      <c r="N8984" s="15"/>
      <c r="O8984" s="15"/>
      <c r="P8984" s="15"/>
    </row>
    <row r="8985" spans="1:16" ht="15.75" x14ac:dyDescent="0.25">
      <c r="A8985" s="13">
        <v>41810.145833333336</v>
      </c>
      <c r="B8985" s="14">
        <v>1.5</v>
      </c>
      <c r="C8985" s="14">
        <f t="shared" si="1408"/>
        <v>42.475269900000001</v>
      </c>
      <c r="D8985" s="48">
        <f t="shared" si="1409"/>
        <v>1.5020724129666011E-2</v>
      </c>
      <c r="E8985" s="12">
        <f t="shared" si="1410"/>
        <v>0.72099475822396852</v>
      </c>
      <c r="F8985" s="14"/>
      <c r="G8985" s="84">
        <f t="shared" si="1414"/>
        <v>1.6027524717525787</v>
      </c>
      <c r="H8985" s="12">
        <f t="shared" si="1415"/>
        <v>2.1842203707580921</v>
      </c>
      <c r="I8985" s="14">
        <f t="shared" si="1416"/>
        <v>92.775349769028026</v>
      </c>
      <c r="J8985" s="15">
        <f t="shared" si="1417"/>
        <v>0.16699562958425043</v>
      </c>
      <c r="M8985" s="15">
        <f t="shared" si="1407"/>
        <v>3.2808571627554114E-2</v>
      </c>
      <c r="N8985" s="15"/>
      <c r="O8985" s="15"/>
      <c r="P8985" s="15"/>
    </row>
    <row r="8986" spans="1:16" ht="15.75" x14ac:dyDescent="0.25">
      <c r="A8986" s="13">
        <v>41810.166666666664</v>
      </c>
      <c r="B8986" s="14">
        <v>1.5</v>
      </c>
      <c r="C8986" s="14">
        <f t="shared" si="1408"/>
        <v>42.475269900000001</v>
      </c>
      <c r="D8986" s="48">
        <f t="shared" si="1409"/>
        <v>1.5020724129666011E-2</v>
      </c>
      <c r="E8986" s="12">
        <f t="shared" si="1410"/>
        <v>0.72099475822396852</v>
      </c>
      <c r="F8986" s="14"/>
      <c r="G8986" s="84">
        <f t="shared" si="1414"/>
        <v>1.6027524717525787</v>
      </c>
      <c r="H8986" s="12">
        <f t="shared" si="1415"/>
        <v>2.1842203707580921</v>
      </c>
      <c r="I8986" s="14">
        <f t="shared" si="1416"/>
        <v>92.775349769028026</v>
      </c>
      <c r="J8986" s="15">
        <f t="shared" si="1417"/>
        <v>0.16699562958425043</v>
      </c>
      <c r="M8986" s="15">
        <f t="shared" si="1407"/>
        <v>3.2808571627554114E-2</v>
      </c>
      <c r="N8986" s="15"/>
      <c r="O8986" s="15"/>
      <c r="P8986" s="15"/>
    </row>
    <row r="8987" spans="1:16" ht="15.75" x14ac:dyDescent="0.25">
      <c r="A8987" s="13">
        <v>41810.1875</v>
      </c>
      <c r="B8987" s="14">
        <v>1.5</v>
      </c>
      <c r="C8987" s="14">
        <f t="shared" si="1408"/>
        <v>42.475269900000001</v>
      </c>
      <c r="D8987" s="48">
        <f t="shared" si="1409"/>
        <v>1.5020724129666011E-2</v>
      </c>
      <c r="E8987" s="12">
        <f t="shared" si="1410"/>
        <v>0.72099475822396852</v>
      </c>
      <c r="F8987" s="14"/>
      <c r="G8987" s="84">
        <f t="shared" si="1414"/>
        <v>1.6027524717525787</v>
      </c>
      <c r="H8987" s="12">
        <f t="shared" si="1415"/>
        <v>2.1842203707580921</v>
      </c>
      <c r="I8987" s="14">
        <f t="shared" si="1416"/>
        <v>92.775349769028026</v>
      </c>
      <c r="J8987" s="15">
        <f t="shared" si="1417"/>
        <v>0.16699562958425043</v>
      </c>
      <c r="M8987" s="15">
        <f t="shared" ref="M8987:M9050" si="1421">J8987/5.09</f>
        <v>3.2808571627554114E-2</v>
      </c>
      <c r="N8987" s="15"/>
      <c r="O8987" s="15"/>
      <c r="P8987" s="15"/>
    </row>
    <row r="8988" spans="1:16" ht="15.75" x14ac:dyDescent="0.25">
      <c r="A8988" s="13">
        <v>41810.208333333336</v>
      </c>
      <c r="B8988" s="14">
        <v>1.3</v>
      </c>
      <c r="C8988" s="14">
        <f t="shared" si="1408"/>
        <v>36.811900580000007</v>
      </c>
      <c r="D8988" s="48">
        <f t="shared" si="1409"/>
        <v>1.3017960912377214E-2</v>
      </c>
      <c r="E8988" s="12">
        <f t="shared" si="1410"/>
        <v>0.62486212379410633</v>
      </c>
      <c r="F8988" s="14"/>
      <c r="G8988" s="84">
        <f t="shared" si="1414"/>
        <v>1.4324528918862518</v>
      </c>
      <c r="H8988" s="12">
        <f t="shared" si="1415"/>
        <v>1.9303307796871285</v>
      </c>
      <c r="I8988" s="14">
        <f t="shared" si="1416"/>
        <v>71.059144748356474</v>
      </c>
      <c r="J8988" s="15">
        <f t="shared" si="1417"/>
        <v>0.12790646054704166</v>
      </c>
      <c r="M8988" s="15">
        <f t="shared" si="1421"/>
        <v>2.5128970637925671E-2</v>
      </c>
      <c r="N8988" s="15"/>
      <c r="O8988" s="15"/>
      <c r="P8988" s="15"/>
    </row>
    <row r="8989" spans="1:16" ht="15.75" x14ac:dyDescent="0.25">
      <c r="A8989" s="13">
        <v>41810.229166666664</v>
      </c>
      <c r="B8989" s="14">
        <v>1.3</v>
      </c>
      <c r="C8989" s="14">
        <f t="shared" si="1408"/>
        <v>36.811900580000007</v>
      </c>
      <c r="D8989" s="48">
        <f t="shared" si="1409"/>
        <v>1.3017960912377214E-2</v>
      </c>
      <c r="E8989" s="12">
        <f t="shared" si="1410"/>
        <v>0.62486212379410633</v>
      </c>
      <c r="F8989" s="14"/>
      <c r="G8989" s="84">
        <f t="shared" si="1414"/>
        <v>1.4324528918862518</v>
      </c>
      <c r="H8989" s="12">
        <f t="shared" si="1415"/>
        <v>1.9303307796871285</v>
      </c>
      <c r="I8989" s="14">
        <f t="shared" si="1416"/>
        <v>71.059144748356474</v>
      </c>
      <c r="J8989" s="15">
        <f t="shared" si="1417"/>
        <v>0.12790646054704166</v>
      </c>
      <c r="M8989" s="15">
        <f t="shared" si="1421"/>
        <v>2.5128970637925671E-2</v>
      </c>
      <c r="N8989" s="15"/>
      <c r="O8989" s="15"/>
      <c r="P8989" s="15"/>
    </row>
    <row r="8990" spans="1:16" ht="15.75" x14ac:dyDescent="0.25">
      <c r="A8990" s="13">
        <v>41810.25</v>
      </c>
      <c r="B8990" s="14">
        <v>1.3</v>
      </c>
      <c r="C8990" s="14">
        <f t="shared" si="1408"/>
        <v>36.811900580000007</v>
      </c>
      <c r="D8990" s="48">
        <f t="shared" si="1409"/>
        <v>1.3017960912377214E-2</v>
      </c>
      <c r="E8990" s="12">
        <f t="shared" si="1410"/>
        <v>0.62486212379410633</v>
      </c>
      <c r="F8990" s="14"/>
      <c r="G8990" s="84">
        <f t="shared" si="1414"/>
        <v>1.4324528918862518</v>
      </c>
      <c r="H8990" s="12">
        <f t="shared" si="1415"/>
        <v>1.9303307796871285</v>
      </c>
      <c r="I8990" s="14">
        <f t="shared" si="1416"/>
        <v>71.059144748356474</v>
      </c>
      <c r="J8990" s="15">
        <f t="shared" si="1417"/>
        <v>0.12790646054704166</v>
      </c>
      <c r="M8990" s="15">
        <f t="shared" si="1421"/>
        <v>2.5128970637925671E-2</v>
      </c>
      <c r="N8990" s="15"/>
      <c r="O8990" s="15"/>
      <c r="P8990" s="15"/>
    </row>
    <row r="8991" spans="1:16" ht="15.75" x14ac:dyDescent="0.25">
      <c r="A8991" s="13">
        <v>41810.270833333336</v>
      </c>
      <c r="B8991" s="14">
        <v>1.3</v>
      </c>
      <c r="C8991" s="14">
        <f t="shared" si="1408"/>
        <v>36.811900580000007</v>
      </c>
      <c r="D8991" s="48">
        <f t="shared" si="1409"/>
        <v>1.3017960912377214E-2</v>
      </c>
      <c r="E8991" s="12">
        <f t="shared" si="1410"/>
        <v>0.62486212379410633</v>
      </c>
      <c r="F8991" s="14"/>
      <c r="G8991" s="84">
        <f t="shared" si="1414"/>
        <v>1.4324528918862518</v>
      </c>
      <c r="H8991" s="12">
        <f t="shared" si="1415"/>
        <v>1.9303307796871285</v>
      </c>
      <c r="I8991" s="14">
        <f t="shared" si="1416"/>
        <v>71.059144748356474</v>
      </c>
      <c r="J8991" s="15">
        <f t="shared" si="1417"/>
        <v>0.12790646054704166</v>
      </c>
      <c r="M8991" s="15">
        <f t="shared" si="1421"/>
        <v>2.5128970637925671E-2</v>
      </c>
      <c r="N8991" s="15"/>
      <c r="O8991" s="15"/>
      <c r="P8991" s="15"/>
    </row>
    <row r="8992" spans="1:16" ht="15.75" x14ac:dyDescent="0.25">
      <c r="A8992" s="13">
        <v>41810.291666666664</v>
      </c>
      <c r="B8992" s="14">
        <v>1.3</v>
      </c>
      <c r="C8992" s="14">
        <f t="shared" si="1408"/>
        <v>36.811900580000007</v>
      </c>
      <c r="D8992" s="48">
        <f t="shared" si="1409"/>
        <v>1.3017960912377214E-2</v>
      </c>
      <c r="E8992" s="12">
        <f t="shared" si="1410"/>
        <v>0.62486212379410633</v>
      </c>
      <c r="F8992" s="14"/>
      <c r="G8992" s="84">
        <f t="shared" si="1414"/>
        <v>1.4324528918862518</v>
      </c>
      <c r="H8992" s="12">
        <f t="shared" si="1415"/>
        <v>1.9303307796871285</v>
      </c>
      <c r="I8992" s="14">
        <f t="shared" si="1416"/>
        <v>71.059144748356474</v>
      </c>
      <c r="J8992" s="15">
        <f t="shared" si="1417"/>
        <v>0.12790646054704166</v>
      </c>
      <c r="M8992" s="15">
        <f t="shared" si="1421"/>
        <v>2.5128970637925671E-2</v>
      </c>
      <c r="N8992" s="15"/>
      <c r="O8992" s="15"/>
      <c r="P8992" s="15"/>
    </row>
    <row r="8993" spans="1:16" ht="15.75" x14ac:dyDescent="0.25">
      <c r="A8993" s="13">
        <v>41810.3125</v>
      </c>
      <c r="B8993" s="14">
        <v>1.3</v>
      </c>
      <c r="C8993" s="14">
        <f t="shared" si="1408"/>
        <v>36.811900580000007</v>
      </c>
      <c r="D8993" s="48">
        <f t="shared" si="1409"/>
        <v>1.3017960912377214E-2</v>
      </c>
      <c r="E8993" s="12">
        <f t="shared" si="1410"/>
        <v>0.62486212379410633</v>
      </c>
      <c r="F8993" s="14"/>
      <c r="G8993" s="84">
        <f t="shared" si="1414"/>
        <v>1.4324528918862518</v>
      </c>
      <c r="H8993" s="12">
        <f t="shared" si="1415"/>
        <v>1.9303307796871285</v>
      </c>
      <c r="I8993" s="14">
        <f t="shared" si="1416"/>
        <v>71.059144748356474</v>
      </c>
      <c r="J8993" s="15">
        <f t="shared" si="1417"/>
        <v>0.12790646054704166</v>
      </c>
      <c r="M8993" s="15">
        <f t="shared" si="1421"/>
        <v>2.5128970637925671E-2</v>
      </c>
      <c r="N8993" s="15"/>
      <c r="O8993" s="15"/>
      <c r="P8993" s="15"/>
    </row>
    <row r="8994" spans="1:16" ht="15.75" x14ac:dyDescent="0.25">
      <c r="A8994" s="13">
        <v>41810.333333333336</v>
      </c>
      <c r="B8994" s="14">
        <v>1.2</v>
      </c>
      <c r="C8994" s="14">
        <f t="shared" ref="C8994:C9057" si="1422">B8994*28.3168466</f>
        <v>33.980215919999999</v>
      </c>
      <c r="D8994" s="48">
        <f t="shared" ref="D8994:D9057" si="1423">C8994*1800*10^6/(5.09*10^12)</f>
        <v>1.2016579303732807E-2</v>
      </c>
      <c r="E8994" s="12">
        <f t="shared" ref="E8994:E9057" si="1424">C8994*86400*10^6/(5.09*10^12)</f>
        <v>0.57679580657917484</v>
      </c>
      <c r="F8994" s="14"/>
      <c r="G8994" s="84">
        <f t="shared" si="1414"/>
        <v>1.3452162197299167</v>
      </c>
      <c r="H8994" s="12">
        <f t="shared" si="1415"/>
        <v>1.8014186594063895</v>
      </c>
      <c r="I8994" s="14">
        <f t="shared" si="1416"/>
        <v>61.212595008946053</v>
      </c>
      <c r="J8994" s="15">
        <f t="shared" si="1417"/>
        <v>0.11018267101610288</v>
      </c>
      <c r="M8994" s="15">
        <f t="shared" si="1421"/>
        <v>2.1646890179980921E-2</v>
      </c>
      <c r="N8994" s="15"/>
      <c r="O8994" s="15"/>
      <c r="P8994" s="15"/>
    </row>
    <row r="8995" spans="1:16" ht="15.75" x14ac:dyDescent="0.25">
      <c r="A8995" s="13">
        <v>41810.354166666664</v>
      </c>
      <c r="B8995" s="14">
        <v>1.2</v>
      </c>
      <c r="C8995" s="14">
        <f t="shared" si="1422"/>
        <v>33.980215919999999</v>
      </c>
      <c r="D8995" s="48">
        <f t="shared" si="1423"/>
        <v>1.2016579303732807E-2</v>
      </c>
      <c r="E8995" s="12">
        <f t="shared" si="1424"/>
        <v>0.57679580657917484</v>
      </c>
      <c r="F8995" s="14"/>
      <c r="G8995" s="84">
        <f t="shared" si="1414"/>
        <v>1.3452162197299167</v>
      </c>
      <c r="H8995" s="12">
        <f t="shared" si="1415"/>
        <v>1.8014186594063895</v>
      </c>
      <c r="I8995" s="14">
        <f t="shared" si="1416"/>
        <v>61.212595008946053</v>
      </c>
      <c r="J8995" s="15">
        <f t="shared" si="1417"/>
        <v>0.11018267101610288</v>
      </c>
      <c r="M8995" s="15">
        <f t="shared" si="1421"/>
        <v>2.1646890179980921E-2</v>
      </c>
      <c r="N8995" s="15"/>
      <c r="O8995" s="15"/>
      <c r="P8995" s="15"/>
    </row>
    <row r="8996" spans="1:16" ht="15.75" x14ac:dyDescent="0.25">
      <c r="A8996" s="13">
        <v>41810.375</v>
      </c>
      <c r="B8996" s="14">
        <v>1.2</v>
      </c>
      <c r="C8996" s="14">
        <f t="shared" si="1422"/>
        <v>33.980215919999999</v>
      </c>
      <c r="D8996" s="48">
        <f t="shared" si="1423"/>
        <v>1.2016579303732807E-2</v>
      </c>
      <c r="E8996" s="12">
        <f t="shared" si="1424"/>
        <v>0.57679580657917484</v>
      </c>
      <c r="F8996" s="14"/>
      <c r="G8996" s="84">
        <f t="shared" si="1414"/>
        <v>1.3452162197299167</v>
      </c>
      <c r="H8996" s="12">
        <f t="shared" si="1415"/>
        <v>1.8014186594063895</v>
      </c>
      <c r="I8996" s="14">
        <f t="shared" si="1416"/>
        <v>61.212595008946053</v>
      </c>
      <c r="J8996" s="15">
        <f t="shared" si="1417"/>
        <v>0.11018267101610288</v>
      </c>
      <c r="M8996" s="15">
        <f t="shared" si="1421"/>
        <v>2.1646890179980921E-2</v>
      </c>
      <c r="N8996" s="15"/>
      <c r="O8996" s="15"/>
      <c r="P8996" s="15"/>
    </row>
    <row r="8997" spans="1:16" ht="15.75" x14ac:dyDescent="0.25">
      <c r="A8997" s="13">
        <v>41810.395833333336</v>
      </c>
      <c r="B8997" s="14">
        <v>1.2</v>
      </c>
      <c r="C8997" s="14">
        <f t="shared" si="1422"/>
        <v>33.980215919999999</v>
      </c>
      <c r="D8997" s="48">
        <f t="shared" si="1423"/>
        <v>1.2016579303732807E-2</v>
      </c>
      <c r="E8997" s="12">
        <f t="shared" si="1424"/>
        <v>0.57679580657917484</v>
      </c>
      <c r="F8997" s="14"/>
      <c r="G8997" s="84">
        <f t="shared" ref="G8997:G9003" si="1425">2.072*$E8997^0.785</f>
        <v>1.3452162197299167</v>
      </c>
      <c r="H8997" s="12">
        <f t="shared" si="1415"/>
        <v>1.8014186594063895</v>
      </c>
      <c r="I8997" s="14">
        <f t="shared" si="1416"/>
        <v>61.212595008946053</v>
      </c>
      <c r="J8997" s="15">
        <f t="shared" si="1417"/>
        <v>0.11018267101610288</v>
      </c>
      <c r="M8997" s="15">
        <f t="shared" si="1421"/>
        <v>2.1646890179980921E-2</v>
      </c>
      <c r="N8997" s="15"/>
      <c r="O8997" s="15"/>
      <c r="P8997" s="15"/>
    </row>
    <row r="8998" spans="1:16" ht="15.75" x14ac:dyDescent="0.25">
      <c r="A8998" s="13">
        <v>41810.416666666664</v>
      </c>
      <c r="B8998" s="14">
        <v>1.2</v>
      </c>
      <c r="C8998" s="14">
        <f t="shared" si="1422"/>
        <v>33.980215919999999</v>
      </c>
      <c r="D8998" s="48">
        <f t="shared" si="1423"/>
        <v>1.2016579303732807E-2</v>
      </c>
      <c r="E8998" s="12">
        <f t="shared" si="1424"/>
        <v>0.57679580657917484</v>
      </c>
      <c r="F8998" s="14"/>
      <c r="G8998" s="84">
        <f t="shared" si="1425"/>
        <v>1.3452162197299167</v>
      </c>
      <c r="H8998" s="12">
        <f t="shared" si="1415"/>
        <v>1.8014186594063895</v>
      </c>
      <c r="I8998" s="14">
        <f t="shared" si="1416"/>
        <v>61.212595008946053</v>
      </c>
      <c r="J8998" s="15">
        <f t="shared" si="1417"/>
        <v>0.11018267101610288</v>
      </c>
      <c r="M8998" s="15">
        <f t="shared" si="1421"/>
        <v>2.1646890179980921E-2</v>
      </c>
      <c r="N8998" s="15"/>
      <c r="O8998" s="15"/>
      <c r="P8998" s="15"/>
    </row>
    <row r="8999" spans="1:16" ht="15.75" x14ac:dyDescent="0.25">
      <c r="A8999" s="13">
        <v>41810.4375</v>
      </c>
      <c r="B8999" s="14">
        <v>1.2</v>
      </c>
      <c r="C8999" s="14">
        <f t="shared" si="1422"/>
        <v>33.980215919999999</v>
      </c>
      <c r="D8999" s="48">
        <f t="shared" si="1423"/>
        <v>1.2016579303732807E-2</v>
      </c>
      <c r="E8999" s="12">
        <f t="shared" si="1424"/>
        <v>0.57679580657917484</v>
      </c>
      <c r="F8999" s="14"/>
      <c r="G8999" s="84">
        <f t="shared" si="1425"/>
        <v>1.3452162197299167</v>
      </c>
      <c r="H8999" s="12">
        <f t="shared" si="1415"/>
        <v>1.8014186594063895</v>
      </c>
      <c r="I8999" s="14">
        <f t="shared" si="1416"/>
        <v>61.212595008946053</v>
      </c>
      <c r="J8999" s="15">
        <f t="shared" si="1417"/>
        <v>0.11018267101610288</v>
      </c>
      <c r="M8999" s="15">
        <f t="shared" si="1421"/>
        <v>2.1646890179980921E-2</v>
      </c>
      <c r="N8999" s="15"/>
      <c r="O8999" s="15"/>
      <c r="P8999" s="15"/>
    </row>
    <row r="9000" spans="1:16" ht="15.75" x14ac:dyDescent="0.25">
      <c r="A9000" s="13">
        <v>41810.458333333336</v>
      </c>
      <c r="B9000" s="14">
        <v>1.2</v>
      </c>
      <c r="C9000" s="14">
        <f t="shared" si="1422"/>
        <v>33.980215919999999</v>
      </c>
      <c r="D9000" s="48">
        <f t="shared" si="1423"/>
        <v>1.2016579303732807E-2</v>
      </c>
      <c r="E9000" s="12">
        <f t="shared" si="1424"/>
        <v>0.57679580657917484</v>
      </c>
      <c r="F9000" s="14"/>
      <c r="G9000" s="84">
        <f t="shared" si="1425"/>
        <v>1.3452162197299167</v>
      </c>
      <c r="H9000" s="12">
        <f t="shared" si="1415"/>
        <v>1.8014186594063895</v>
      </c>
      <c r="I9000" s="14">
        <f t="shared" si="1416"/>
        <v>61.212595008946053</v>
      </c>
      <c r="J9000" s="15">
        <f t="shared" si="1417"/>
        <v>0.11018267101610288</v>
      </c>
      <c r="M9000" s="15">
        <f t="shared" si="1421"/>
        <v>2.1646890179980921E-2</v>
      </c>
      <c r="N9000" s="15"/>
      <c r="O9000" s="15"/>
      <c r="P9000" s="15"/>
    </row>
    <row r="9001" spans="1:16" ht="15.75" x14ac:dyDescent="0.25">
      <c r="A9001" s="13">
        <v>41810.479166666664</v>
      </c>
      <c r="B9001" s="14">
        <v>1.3</v>
      </c>
      <c r="C9001" s="14">
        <f t="shared" si="1422"/>
        <v>36.811900580000007</v>
      </c>
      <c r="D9001" s="48">
        <f t="shared" si="1423"/>
        <v>1.3017960912377214E-2</v>
      </c>
      <c r="E9001" s="12">
        <f t="shared" si="1424"/>
        <v>0.62486212379410633</v>
      </c>
      <c r="F9001" s="14"/>
      <c r="G9001" s="84">
        <f t="shared" si="1425"/>
        <v>1.4324528918862518</v>
      </c>
      <c r="H9001" s="12">
        <f t="shared" si="1415"/>
        <v>1.9303307796871285</v>
      </c>
      <c r="I9001" s="14">
        <f t="shared" si="1416"/>
        <v>71.059144748356474</v>
      </c>
      <c r="J9001" s="15">
        <f t="shared" si="1417"/>
        <v>0.12790646054704166</v>
      </c>
      <c r="M9001" s="15">
        <f t="shared" si="1421"/>
        <v>2.5128970637925671E-2</v>
      </c>
      <c r="N9001" s="15"/>
      <c r="O9001" s="15"/>
      <c r="P9001" s="15"/>
    </row>
    <row r="9002" spans="1:16" ht="15.75" x14ac:dyDescent="0.25">
      <c r="A9002" s="13">
        <v>41810.5</v>
      </c>
      <c r="B9002" s="14">
        <v>1.2</v>
      </c>
      <c r="C9002" s="14">
        <f t="shared" si="1422"/>
        <v>33.980215919999999</v>
      </c>
      <c r="D9002" s="48">
        <f t="shared" si="1423"/>
        <v>1.2016579303732807E-2</v>
      </c>
      <c r="E9002" s="12">
        <f t="shared" si="1424"/>
        <v>0.57679580657917484</v>
      </c>
      <c r="F9002" s="14"/>
      <c r="G9002" s="84">
        <f t="shared" si="1425"/>
        <v>1.3452162197299167</v>
      </c>
      <c r="H9002" s="12">
        <f t="shared" si="1415"/>
        <v>1.8014186594063895</v>
      </c>
      <c r="I9002" s="14">
        <f t="shared" si="1416"/>
        <v>61.212595008946053</v>
      </c>
      <c r="J9002" s="15">
        <f t="shared" si="1417"/>
        <v>0.11018267101610288</v>
      </c>
      <c r="M9002" s="15">
        <f t="shared" si="1421"/>
        <v>2.1646890179980921E-2</v>
      </c>
      <c r="N9002" s="15"/>
      <c r="O9002" s="15"/>
      <c r="P9002" s="15"/>
    </row>
    <row r="9003" spans="1:16" ht="15.75" x14ac:dyDescent="0.25">
      <c r="A9003" s="13">
        <v>41810.520833333336</v>
      </c>
      <c r="B9003" s="14">
        <v>1.2</v>
      </c>
      <c r="C9003" s="14">
        <f t="shared" si="1422"/>
        <v>33.980215919999999</v>
      </c>
      <c r="D9003" s="48">
        <f t="shared" si="1423"/>
        <v>1.2016579303732807E-2</v>
      </c>
      <c r="E9003" s="12">
        <f t="shared" si="1424"/>
        <v>0.57679580657917484</v>
      </c>
      <c r="F9003" s="14"/>
      <c r="G9003" s="84">
        <f t="shared" si="1425"/>
        <v>1.3452162197299167</v>
      </c>
      <c r="H9003" s="12">
        <f t="shared" si="1415"/>
        <v>1.8014186594063895</v>
      </c>
      <c r="I9003" s="14">
        <f t="shared" si="1416"/>
        <v>61.212595008946053</v>
      </c>
      <c r="J9003" s="15">
        <f t="shared" si="1417"/>
        <v>0.11018267101610288</v>
      </c>
      <c r="M9003" s="15">
        <f t="shared" si="1421"/>
        <v>2.1646890179980921E-2</v>
      </c>
      <c r="N9003" s="15"/>
      <c r="O9003" s="15"/>
      <c r="P9003" s="15"/>
    </row>
    <row r="9004" spans="1:16" x14ac:dyDescent="0.25">
      <c r="A9004" s="13">
        <v>41810.541666666664</v>
      </c>
      <c r="B9004" s="14">
        <v>1.3</v>
      </c>
      <c r="C9004" s="14">
        <f t="shared" si="1422"/>
        <v>36.811900580000007</v>
      </c>
      <c r="D9004" s="48">
        <f t="shared" si="1423"/>
        <v>1.3017960912377214E-2</v>
      </c>
      <c r="E9004" s="12">
        <f t="shared" si="1424"/>
        <v>0.62486212379410633</v>
      </c>
      <c r="F9004" s="14">
        <v>2.5499999999999998</v>
      </c>
      <c r="G9004" s="14">
        <v>2.5499999999999998</v>
      </c>
      <c r="H9004" s="12">
        <f t="shared" ref="H9004:H9067" si="1426">1.3*G9004^(1.1)</f>
        <v>3.6403031442010363</v>
      </c>
      <c r="I9004" s="14">
        <f t="shared" ref="I9004:I9050" si="1427">C9004*H9004</f>
        <v>134.00647742538999</v>
      </c>
      <c r="J9004" s="15">
        <f t="shared" ref="J9004:J9050" si="1428">I9004*1800*10^-6</f>
        <v>0.24121165936570196</v>
      </c>
      <c r="M9004" s="15">
        <f t="shared" si="1421"/>
        <v>4.7389324040412961E-2</v>
      </c>
      <c r="N9004" s="15"/>
      <c r="O9004" s="15"/>
      <c r="P9004" s="15"/>
    </row>
    <row r="9005" spans="1:16" x14ac:dyDescent="0.25">
      <c r="A9005" s="13">
        <v>41810.5625</v>
      </c>
      <c r="B9005" s="14">
        <v>1.3</v>
      </c>
      <c r="C9005" s="14">
        <f t="shared" si="1422"/>
        <v>36.811900580000007</v>
      </c>
      <c r="D9005" s="48">
        <f t="shared" si="1423"/>
        <v>1.3017960912377214E-2</v>
      </c>
      <c r="E9005" s="12">
        <f t="shared" si="1424"/>
        <v>0.62486212379410633</v>
      </c>
      <c r="F9005" s="14">
        <v>2.02</v>
      </c>
      <c r="G9005" s="14">
        <v>2.02</v>
      </c>
      <c r="H9005" s="12">
        <f t="shared" si="1426"/>
        <v>2.8172790042214753</v>
      </c>
      <c r="I9005" s="14">
        <f t="shared" si="1427"/>
        <v>103.70939460952236</v>
      </c>
      <c r="J9005" s="15">
        <f t="shared" si="1428"/>
        <v>0.18667691029714023</v>
      </c>
      <c r="M9005" s="15">
        <f t="shared" si="1421"/>
        <v>3.667522795621616E-2</v>
      </c>
      <c r="N9005" s="15"/>
      <c r="O9005" s="15"/>
      <c r="P9005" s="15"/>
    </row>
    <row r="9006" spans="1:16" x14ac:dyDescent="0.25">
      <c r="A9006" s="13">
        <v>41810.583333333336</v>
      </c>
      <c r="B9006" s="14">
        <v>1.3</v>
      </c>
      <c r="C9006" s="14">
        <f t="shared" si="1422"/>
        <v>36.811900580000007</v>
      </c>
      <c r="D9006" s="48">
        <f t="shared" si="1423"/>
        <v>1.3017960912377214E-2</v>
      </c>
      <c r="E9006" s="12">
        <f t="shared" si="1424"/>
        <v>0.62486212379410633</v>
      </c>
      <c r="F9006" s="14">
        <v>1.9</v>
      </c>
      <c r="G9006" s="14">
        <v>1.9</v>
      </c>
      <c r="H9006" s="12">
        <f t="shared" si="1426"/>
        <v>2.6337364444419591</v>
      </c>
      <c r="I9006" s="14">
        <f t="shared" si="1427"/>
        <v>96.952844146720111</v>
      </c>
      <c r="J9006" s="15">
        <f t="shared" si="1428"/>
        <v>0.1745151194640962</v>
      </c>
      <c r="M9006" s="15">
        <f t="shared" si="1421"/>
        <v>3.4285878087248763E-2</v>
      </c>
      <c r="N9006" s="15"/>
      <c r="O9006" s="15"/>
      <c r="P9006" s="15"/>
    </row>
    <row r="9007" spans="1:16" x14ac:dyDescent="0.25">
      <c r="A9007" s="13">
        <v>41810.604166666664</v>
      </c>
      <c r="B9007" s="14">
        <v>1.3</v>
      </c>
      <c r="C9007" s="14">
        <f t="shared" si="1422"/>
        <v>36.811900580000007</v>
      </c>
      <c r="D9007" s="48">
        <f t="shared" si="1423"/>
        <v>1.3017960912377214E-2</v>
      </c>
      <c r="E9007" s="12">
        <f t="shared" si="1424"/>
        <v>0.62486212379410633</v>
      </c>
      <c r="F9007" s="14">
        <v>4.58</v>
      </c>
      <c r="G9007" s="14">
        <v>4.58</v>
      </c>
      <c r="H9007" s="12">
        <f t="shared" si="1426"/>
        <v>6.9325877930315443</v>
      </c>
      <c r="I9007" s="14">
        <f t="shared" si="1427"/>
        <v>255.20173259919886</v>
      </c>
      <c r="J9007" s="15">
        <f t="shared" si="1428"/>
        <v>0.45936311867855795</v>
      </c>
      <c r="M9007" s="15">
        <f t="shared" si="1421"/>
        <v>9.0248156911308053E-2</v>
      </c>
      <c r="N9007" s="15"/>
      <c r="O9007" s="15"/>
      <c r="P9007" s="15"/>
    </row>
    <row r="9008" spans="1:16" x14ac:dyDescent="0.25">
      <c r="A9008" s="13">
        <v>41810.625</v>
      </c>
      <c r="B9008" s="14">
        <v>1.3</v>
      </c>
      <c r="C9008" s="14">
        <f t="shared" si="1422"/>
        <v>36.811900580000007</v>
      </c>
      <c r="D9008" s="48">
        <f t="shared" si="1423"/>
        <v>1.3017960912377214E-2</v>
      </c>
      <c r="E9008" s="12">
        <f t="shared" si="1424"/>
        <v>0.62486212379410633</v>
      </c>
      <c r="F9008" s="14">
        <v>1.51</v>
      </c>
      <c r="G9008" s="14">
        <v>1.51</v>
      </c>
      <c r="H9008" s="12">
        <f t="shared" si="1426"/>
        <v>2.0455871851379022</v>
      </c>
      <c r="I9008" s="14">
        <f t="shared" si="1427"/>
        <v>75.30195208701852</v>
      </c>
      <c r="J9008" s="15">
        <f t="shared" si="1428"/>
        <v>0.13554351375663332</v>
      </c>
      <c r="M9008" s="15">
        <f t="shared" si="1421"/>
        <v>2.6629374018984936E-2</v>
      </c>
      <c r="N9008" s="15"/>
      <c r="O9008" s="15"/>
      <c r="P9008" s="15"/>
    </row>
    <row r="9009" spans="1:16" x14ac:dyDescent="0.25">
      <c r="A9009" s="13">
        <v>41810.645833333336</v>
      </c>
      <c r="B9009" s="14">
        <v>1.2</v>
      </c>
      <c r="C9009" s="14">
        <f t="shared" si="1422"/>
        <v>33.980215919999999</v>
      </c>
      <c r="D9009" s="48">
        <f t="shared" si="1423"/>
        <v>1.2016579303732807E-2</v>
      </c>
      <c r="E9009" s="12">
        <f t="shared" si="1424"/>
        <v>0.57679580657917484</v>
      </c>
      <c r="F9009" s="14">
        <v>1.85</v>
      </c>
      <c r="G9009" s="14">
        <v>1.85</v>
      </c>
      <c r="H9009" s="12">
        <f t="shared" si="1426"/>
        <v>2.5575978227243676</v>
      </c>
      <c r="I9009" s="14">
        <f t="shared" si="1427"/>
        <v>86.907726252695895</v>
      </c>
      <c r="J9009" s="15">
        <f t="shared" si="1428"/>
        <v>0.15643390725485262</v>
      </c>
      <c r="M9009" s="15">
        <f t="shared" si="1421"/>
        <v>3.0733577063821734E-2</v>
      </c>
      <c r="N9009" s="15"/>
      <c r="O9009" s="15"/>
      <c r="P9009" s="15"/>
    </row>
    <row r="9010" spans="1:16" x14ac:dyDescent="0.25">
      <c r="A9010" s="13">
        <v>41810.666666666664</v>
      </c>
      <c r="B9010" s="14">
        <v>1.2</v>
      </c>
      <c r="C9010" s="14">
        <f t="shared" si="1422"/>
        <v>33.980215919999999</v>
      </c>
      <c r="D9010" s="48">
        <f t="shared" si="1423"/>
        <v>1.2016579303732807E-2</v>
      </c>
      <c r="E9010" s="12">
        <f t="shared" si="1424"/>
        <v>0.57679580657917484</v>
      </c>
      <c r="F9010" s="14">
        <v>1.54</v>
      </c>
      <c r="G9010" s="14">
        <v>1.54</v>
      </c>
      <c r="H9010" s="12">
        <f t="shared" si="1426"/>
        <v>2.0903362172486739</v>
      </c>
      <c r="I9010" s="14">
        <f t="shared" si="1427"/>
        <v>71.030076007505969</v>
      </c>
      <c r="J9010" s="15">
        <f t="shared" si="1428"/>
        <v>0.12785413681351074</v>
      </c>
      <c r="M9010" s="15">
        <f t="shared" si="1421"/>
        <v>2.5118690926033544E-2</v>
      </c>
      <c r="N9010" s="15"/>
      <c r="O9010" s="15"/>
      <c r="P9010" s="15"/>
    </row>
    <row r="9011" spans="1:16" x14ac:dyDescent="0.25">
      <c r="A9011" s="13">
        <v>41810.6875</v>
      </c>
      <c r="B9011" s="14">
        <v>1.2</v>
      </c>
      <c r="C9011" s="14">
        <f t="shared" si="1422"/>
        <v>33.980215919999999</v>
      </c>
      <c r="D9011" s="48">
        <f t="shared" si="1423"/>
        <v>1.2016579303732807E-2</v>
      </c>
      <c r="E9011" s="12">
        <f t="shared" si="1424"/>
        <v>0.57679580657917484</v>
      </c>
      <c r="F9011" s="14">
        <v>2.1800000000000002</v>
      </c>
      <c r="G9011" s="14">
        <v>2.1800000000000002</v>
      </c>
      <c r="H9011" s="12">
        <f t="shared" si="1426"/>
        <v>3.0636947705474054</v>
      </c>
      <c r="I9011" s="14">
        <f t="shared" si="1427"/>
        <v>104.10500981617569</v>
      </c>
      <c r="J9011" s="15">
        <f t="shared" si="1428"/>
        <v>0.18738901766911625</v>
      </c>
      <c r="M9011" s="15">
        <f t="shared" si="1421"/>
        <v>3.6815131172714392E-2</v>
      </c>
      <c r="N9011" s="15"/>
      <c r="O9011" s="15"/>
      <c r="P9011" s="15"/>
    </row>
    <row r="9012" spans="1:16" x14ac:dyDescent="0.25">
      <c r="A9012" s="13">
        <v>41810.708333333336</v>
      </c>
      <c r="B9012" s="14">
        <v>1.2</v>
      </c>
      <c r="C9012" s="14">
        <f t="shared" si="1422"/>
        <v>33.980215919999999</v>
      </c>
      <c r="D9012" s="48">
        <f t="shared" si="1423"/>
        <v>1.2016579303732807E-2</v>
      </c>
      <c r="E9012" s="12">
        <f t="shared" si="1424"/>
        <v>0.57679580657917484</v>
      </c>
      <c r="F9012" s="14">
        <v>1.41</v>
      </c>
      <c r="G9012" s="14">
        <v>1.41</v>
      </c>
      <c r="H9012" s="12">
        <f t="shared" si="1426"/>
        <v>1.8970744555691152</v>
      </c>
      <c r="I9012" s="14">
        <f t="shared" si="1427"/>
        <v>64.462999616554981</v>
      </c>
      <c r="J9012" s="15">
        <f t="shared" si="1428"/>
        <v>0.11603339930979897</v>
      </c>
      <c r="M9012" s="15">
        <f t="shared" si="1421"/>
        <v>2.2796345640432019E-2</v>
      </c>
      <c r="N9012" s="15"/>
      <c r="O9012" s="15"/>
      <c r="P9012" s="15"/>
    </row>
    <row r="9013" spans="1:16" x14ac:dyDescent="0.25">
      <c r="A9013" s="13">
        <v>41810.729166666664</v>
      </c>
      <c r="B9013" s="14">
        <v>1.2</v>
      </c>
      <c r="C9013" s="14">
        <f t="shared" si="1422"/>
        <v>33.980215919999999</v>
      </c>
      <c r="D9013" s="48">
        <f t="shared" si="1423"/>
        <v>1.2016579303732807E-2</v>
      </c>
      <c r="E9013" s="12">
        <f t="shared" si="1424"/>
        <v>0.57679580657917484</v>
      </c>
      <c r="F9013" s="14">
        <v>1.31</v>
      </c>
      <c r="G9013" s="14">
        <v>1.31</v>
      </c>
      <c r="H9013" s="12">
        <f t="shared" si="1426"/>
        <v>1.7496121160594567</v>
      </c>
      <c r="I9013" s="14">
        <f t="shared" si="1427"/>
        <v>59.452197479948438</v>
      </c>
      <c r="J9013" s="15">
        <f t="shared" si="1428"/>
        <v>0.10701395546390718</v>
      </c>
      <c r="M9013" s="15">
        <f t="shared" si="1421"/>
        <v>2.1024352743400233E-2</v>
      </c>
      <c r="N9013" s="15"/>
      <c r="O9013" s="15"/>
      <c r="P9013" s="15"/>
    </row>
    <row r="9014" spans="1:16" x14ac:dyDescent="0.25">
      <c r="A9014" s="13">
        <v>41810.75</v>
      </c>
      <c r="B9014" s="14">
        <v>1.2</v>
      </c>
      <c r="C9014" s="14">
        <f t="shared" si="1422"/>
        <v>33.980215919999999</v>
      </c>
      <c r="D9014" s="48">
        <f t="shared" si="1423"/>
        <v>1.2016579303732807E-2</v>
      </c>
      <c r="E9014" s="12">
        <f t="shared" si="1424"/>
        <v>0.57679580657917484</v>
      </c>
      <c r="F9014" s="14">
        <v>1.1399999999999999</v>
      </c>
      <c r="G9014" s="14">
        <v>1.1399999999999999</v>
      </c>
      <c r="H9014" s="12">
        <f t="shared" si="1426"/>
        <v>1.5015461638365837</v>
      </c>
      <c r="I9014" s="14">
        <f t="shared" si="1427"/>
        <v>51.022862861014808</v>
      </c>
      <c r="J9014" s="15">
        <f t="shared" si="1428"/>
        <v>9.1841153149826646E-2</v>
      </c>
      <c r="M9014" s="15">
        <f t="shared" si="1421"/>
        <v>1.8043448555958085E-2</v>
      </c>
      <c r="N9014" s="15"/>
      <c r="O9014" s="15"/>
      <c r="P9014" s="15"/>
    </row>
    <row r="9015" spans="1:16" x14ac:dyDescent="0.25">
      <c r="A9015" s="13">
        <v>41810.770833333336</v>
      </c>
      <c r="B9015" s="14">
        <v>1.2</v>
      </c>
      <c r="C9015" s="14">
        <f t="shared" si="1422"/>
        <v>33.980215919999999</v>
      </c>
      <c r="D9015" s="48">
        <f t="shared" si="1423"/>
        <v>1.2016579303732807E-2</v>
      </c>
      <c r="E9015" s="12">
        <f t="shared" si="1424"/>
        <v>0.57679580657917484</v>
      </c>
      <c r="F9015" s="14">
        <v>1.28</v>
      </c>
      <c r="G9015" s="14">
        <v>1.28</v>
      </c>
      <c r="H9015" s="12">
        <f t="shared" si="1426"/>
        <v>1.7055887348950654</v>
      </c>
      <c r="I9015" s="14">
        <f t="shared" si="1427"/>
        <v>57.956273482453959</v>
      </c>
      <c r="J9015" s="15">
        <f t="shared" si="1428"/>
        <v>0.10432129226841712</v>
      </c>
      <c r="M9015" s="15">
        <f t="shared" si="1421"/>
        <v>2.0495342292419866E-2</v>
      </c>
      <c r="N9015" s="15"/>
      <c r="O9015" s="15"/>
      <c r="P9015" s="15"/>
    </row>
    <row r="9016" spans="1:16" x14ac:dyDescent="0.25">
      <c r="A9016" s="13">
        <v>41810.791666666664</v>
      </c>
      <c r="B9016" s="14">
        <v>1.2</v>
      </c>
      <c r="C9016" s="14">
        <f t="shared" si="1422"/>
        <v>33.980215919999999</v>
      </c>
      <c r="D9016" s="48">
        <f t="shared" si="1423"/>
        <v>1.2016579303732807E-2</v>
      </c>
      <c r="E9016" s="12">
        <f t="shared" si="1424"/>
        <v>0.57679580657917484</v>
      </c>
      <c r="F9016" s="14">
        <v>1.39</v>
      </c>
      <c r="G9016" s="14">
        <v>1.39</v>
      </c>
      <c r="H9016" s="12">
        <f t="shared" si="1426"/>
        <v>1.8674957949540807</v>
      </c>
      <c r="I9016" s="14">
        <f t="shared" si="1427"/>
        <v>63.457910342231706</v>
      </c>
      <c r="J9016" s="15">
        <f t="shared" si="1428"/>
        <v>0.11422423861601706</v>
      </c>
      <c r="M9016" s="15">
        <f t="shared" si="1421"/>
        <v>2.2440911319453253E-2</v>
      </c>
      <c r="N9016" s="15"/>
      <c r="O9016" s="15"/>
      <c r="P9016" s="15"/>
    </row>
    <row r="9017" spans="1:16" x14ac:dyDescent="0.25">
      <c r="A9017" s="13">
        <v>41810.8125</v>
      </c>
      <c r="B9017" s="14">
        <v>1.2</v>
      </c>
      <c r="C9017" s="14">
        <f t="shared" si="1422"/>
        <v>33.980215919999999</v>
      </c>
      <c r="D9017" s="48">
        <f t="shared" si="1423"/>
        <v>1.2016579303732807E-2</v>
      </c>
      <c r="E9017" s="12">
        <f t="shared" si="1424"/>
        <v>0.57679580657917484</v>
      </c>
      <c r="F9017" s="14">
        <v>1.23</v>
      </c>
      <c r="G9017" s="14">
        <v>1.23</v>
      </c>
      <c r="H9017" s="12">
        <f t="shared" si="1426"/>
        <v>1.632446566899564</v>
      </c>
      <c r="I9017" s="14">
        <f t="shared" si="1427"/>
        <v>55.470886821109907</v>
      </c>
      <c r="J9017" s="15">
        <f t="shared" si="1428"/>
        <v>9.984759627799783E-2</v>
      </c>
      <c r="M9017" s="15">
        <f t="shared" si="1421"/>
        <v>1.9616423630254978E-2</v>
      </c>
      <c r="N9017" s="15"/>
      <c r="O9017" s="15"/>
      <c r="P9017" s="15"/>
    </row>
    <row r="9018" spans="1:16" x14ac:dyDescent="0.25">
      <c r="A9018" s="13">
        <v>41810.833333333336</v>
      </c>
      <c r="B9018" s="14">
        <v>1.2</v>
      </c>
      <c r="C9018" s="14">
        <f t="shared" si="1422"/>
        <v>33.980215919999999</v>
      </c>
      <c r="D9018" s="48">
        <f t="shared" si="1423"/>
        <v>1.2016579303732807E-2</v>
      </c>
      <c r="E9018" s="12">
        <f t="shared" si="1424"/>
        <v>0.57679580657917484</v>
      </c>
      <c r="F9018" s="14">
        <v>1.17</v>
      </c>
      <c r="G9018" s="14">
        <v>1.17</v>
      </c>
      <c r="H9018" s="12">
        <f t="shared" si="1426"/>
        <v>1.5450687197422392</v>
      </c>
      <c r="I9018" s="14">
        <f t="shared" si="1427"/>
        <v>52.501768708079254</v>
      </c>
      <c r="J9018" s="15">
        <f t="shared" si="1428"/>
        <v>9.4503183674542648E-2</v>
      </c>
      <c r="M9018" s="15">
        <f t="shared" si="1421"/>
        <v>1.8566440800499538E-2</v>
      </c>
      <c r="N9018" s="15"/>
      <c r="O9018" s="15"/>
      <c r="P9018" s="15"/>
    </row>
    <row r="9019" spans="1:16" x14ac:dyDescent="0.25">
      <c r="A9019" s="13">
        <v>41810.854166666664</v>
      </c>
      <c r="B9019" s="14">
        <v>1.2</v>
      </c>
      <c r="C9019" s="14">
        <f t="shared" si="1422"/>
        <v>33.980215919999999</v>
      </c>
      <c r="D9019" s="48">
        <f t="shared" si="1423"/>
        <v>1.2016579303732807E-2</v>
      </c>
      <c r="E9019" s="12">
        <f t="shared" si="1424"/>
        <v>0.57679580657917484</v>
      </c>
      <c r="F9019" s="14">
        <v>1.44</v>
      </c>
      <c r="G9019" s="14">
        <v>1.44</v>
      </c>
      <c r="H9019" s="12">
        <f t="shared" si="1426"/>
        <v>1.9415210056382055</v>
      </c>
      <c r="I9019" s="14">
        <f t="shared" si="1427"/>
        <v>65.973302984801762</v>
      </c>
      <c r="J9019" s="15">
        <f t="shared" si="1428"/>
        <v>0.11875194537264316</v>
      </c>
      <c r="M9019" s="15">
        <f t="shared" si="1421"/>
        <v>2.3330441134114571E-2</v>
      </c>
      <c r="N9019" s="15"/>
      <c r="O9019" s="15"/>
      <c r="P9019" s="15"/>
    </row>
    <row r="9020" spans="1:16" x14ac:dyDescent="0.25">
      <c r="A9020" s="13">
        <v>41810.875</v>
      </c>
      <c r="B9020" s="14">
        <v>1.2</v>
      </c>
      <c r="C9020" s="14">
        <f t="shared" si="1422"/>
        <v>33.980215919999999</v>
      </c>
      <c r="D9020" s="48">
        <f t="shared" si="1423"/>
        <v>1.2016579303732807E-2</v>
      </c>
      <c r="E9020" s="12">
        <f t="shared" si="1424"/>
        <v>0.57679580657917484</v>
      </c>
      <c r="F9020" s="14">
        <v>1.54</v>
      </c>
      <c r="G9020" s="14">
        <v>1.54</v>
      </c>
      <c r="H9020" s="12">
        <f t="shared" si="1426"/>
        <v>2.0903362172486739</v>
      </c>
      <c r="I9020" s="14">
        <f t="shared" si="1427"/>
        <v>71.030076007505969</v>
      </c>
      <c r="J9020" s="15">
        <f t="shared" si="1428"/>
        <v>0.12785413681351074</v>
      </c>
      <c r="M9020" s="15">
        <f t="shared" si="1421"/>
        <v>2.5118690926033544E-2</v>
      </c>
      <c r="N9020" s="15"/>
      <c r="O9020" s="15"/>
      <c r="P9020" s="15"/>
    </row>
    <row r="9021" spans="1:16" x14ac:dyDescent="0.25">
      <c r="A9021" s="13">
        <v>41810.895833333336</v>
      </c>
      <c r="B9021" s="14">
        <v>1.2</v>
      </c>
      <c r="C9021" s="14">
        <f t="shared" si="1422"/>
        <v>33.980215919999999</v>
      </c>
      <c r="D9021" s="48">
        <f t="shared" si="1423"/>
        <v>1.2016579303732807E-2</v>
      </c>
      <c r="E9021" s="12">
        <f t="shared" si="1424"/>
        <v>0.57679580657917484</v>
      </c>
      <c r="F9021" s="14">
        <v>2.0099999999999998</v>
      </c>
      <c r="G9021" s="14">
        <v>2.0099999999999998</v>
      </c>
      <c r="H9021" s="12">
        <f t="shared" si="1426"/>
        <v>2.8019411889649852</v>
      </c>
      <c r="I9021" s="14">
        <f t="shared" si="1427"/>
        <v>95.210566596171716</v>
      </c>
      <c r="J9021" s="15">
        <f t="shared" si="1428"/>
        <v>0.17137901987310908</v>
      </c>
      <c r="M9021" s="15">
        <f t="shared" si="1421"/>
        <v>3.3669748501593141E-2</v>
      </c>
      <c r="N9021" s="15"/>
      <c r="O9021" s="15"/>
      <c r="P9021" s="15"/>
    </row>
    <row r="9022" spans="1:16" x14ac:dyDescent="0.25">
      <c r="A9022" s="13">
        <v>41810.916666666664</v>
      </c>
      <c r="B9022" s="14">
        <v>1.2</v>
      </c>
      <c r="C9022" s="14">
        <f t="shared" si="1422"/>
        <v>33.980215919999999</v>
      </c>
      <c r="D9022" s="48">
        <f t="shared" si="1423"/>
        <v>1.2016579303732807E-2</v>
      </c>
      <c r="E9022" s="12">
        <f t="shared" si="1424"/>
        <v>0.57679580657917484</v>
      </c>
      <c r="F9022" s="14">
        <v>1.8</v>
      </c>
      <c r="G9022" s="14">
        <v>1.8</v>
      </c>
      <c r="H9022" s="12">
        <f t="shared" si="1426"/>
        <v>2.481664726976804</v>
      </c>
      <c r="I9022" s="14">
        <f t="shared" si="1427"/>
        <v>84.327503263719649</v>
      </c>
      <c r="J9022" s="15">
        <f t="shared" si="1428"/>
        <v>0.15178950587469536</v>
      </c>
      <c r="M9022" s="15">
        <f t="shared" si="1421"/>
        <v>2.9821120996993196E-2</v>
      </c>
      <c r="N9022" s="15"/>
      <c r="O9022" s="15"/>
      <c r="P9022" s="15"/>
    </row>
    <row r="9023" spans="1:16" x14ac:dyDescent="0.25">
      <c r="A9023" s="13">
        <v>41810.9375</v>
      </c>
      <c r="B9023" s="14">
        <v>1.2</v>
      </c>
      <c r="C9023" s="14">
        <f t="shared" si="1422"/>
        <v>33.980215919999999</v>
      </c>
      <c r="D9023" s="48">
        <f t="shared" si="1423"/>
        <v>1.2016579303732807E-2</v>
      </c>
      <c r="E9023" s="12">
        <f t="shared" si="1424"/>
        <v>0.57679580657917484</v>
      </c>
      <c r="F9023" s="14">
        <v>1.58</v>
      </c>
      <c r="G9023" s="14">
        <v>1.58</v>
      </c>
      <c r="H9023" s="12">
        <f t="shared" si="1426"/>
        <v>2.1501370756214859</v>
      </c>
      <c r="I9023" s="14">
        <f t="shared" si="1427"/>
        <v>73.062122087215457</v>
      </c>
      <c r="J9023" s="15">
        <f t="shared" si="1428"/>
        <v>0.13151181975698781</v>
      </c>
      <c r="M9023" s="15">
        <f t="shared" si="1421"/>
        <v>2.5837292683101733E-2</v>
      </c>
      <c r="N9023" s="15"/>
      <c r="O9023" s="15"/>
      <c r="P9023" s="15"/>
    </row>
    <row r="9024" spans="1:16" x14ac:dyDescent="0.25">
      <c r="A9024" s="13">
        <v>41810.958333333336</v>
      </c>
      <c r="B9024" s="14">
        <v>1.2</v>
      </c>
      <c r="C9024" s="14">
        <f t="shared" si="1422"/>
        <v>33.980215919999999</v>
      </c>
      <c r="D9024" s="48">
        <f t="shared" si="1423"/>
        <v>1.2016579303732807E-2</v>
      </c>
      <c r="E9024" s="12">
        <f t="shared" si="1424"/>
        <v>0.57679580657917484</v>
      </c>
      <c r="F9024" s="14">
        <v>1.45</v>
      </c>
      <c r="G9024" s="14">
        <v>1.45</v>
      </c>
      <c r="H9024" s="12">
        <f t="shared" si="1426"/>
        <v>1.9563572078572127</v>
      </c>
      <c r="I9024" s="14">
        <f t="shared" si="1427"/>
        <v>66.477440339636402</v>
      </c>
      <c r="J9024" s="15">
        <f t="shared" si="1428"/>
        <v>0.11965939261134552</v>
      </c>
      <c r="M9024" s="15">
        <f t="shared" si="1421"/>
        <v>2.3508721534645487E-2</v>
      </c>
      <c r="N9024" s="15"/>
      <c r="O9024" s="15"/>
      <c r="P9024" s="15"/>
    </row>
    <row r="9025" spans="1:16" x14ac:dyDescent="0.25">
      <c r="A9025" s="13">
        <v>41810.979166666664</v>
      </c>
      <c r="B9025" s="14">
        <v>1.2</v>
      </c>
      <c r="C9025" s="14">
        <f t="shared" si="1422"/>
        <v>33.980215919999999</v>
      </c>
      <c r="D9025" s="48">
        <f t="shared" si="1423"/>
        <v>1.2016579303732807E-2</v>
      </c>
      <c r="E9025" s="12">
        <f t="shared" si="1424"/>
        <v>0.57679580657917484</v>
      </c>
      <c r="F9025" s="14">
        <v>1.55</v>
      </c>
      <c r="G9025" s="14">
        <v>1.55</v>
      </c>
      <c r="H9025" s="12">
        <f t="shared" si="1426"/>
        <v>2.1052720285329327</v>
      </c>
      <c r="I9025" s="14">
        <f t="shared" si="1427"/>
        <v>71.537598099885457</v>
      </c>
      <c r="J9025" s="15">
        <f t="shared" si="1428"/>
        <v>0.12876767657979382</v>
      </c>
      <c r="M9025" s="15">
        <f t="shared" si="1421"/>
        <v>2.529816828679643E-2</v>
      </c>
      <c r="N9025" s="15"/>
      <c r="O9025" s="15"/>
      <c r="P9025" s="15"/>
    </row>
    <row r="9026" spans="1:16" x14ac:dyDescent="0.25">
      <c r="A9026" s="13">
        <v>41811</v>
      </c>
      <c r="B9026" s="14">
        <v>1.2</v>
      </c>
      <c r="C9026" s="14">
        <f t="shared" si="1422"/>
        <v>33.980215919999999</v>
      </c>
      <c r="D9026" s="48">
        <f t="shared" si="1423"/>
        <v>1.2016579303732807E-2</v>
      </c>
      <c r="E9026" s="12">
        <f t="shared" si="1424"/>
        <v>0.57679580657917484</v>
      </c>
      <c r="F9026" s="14">
        <v>1.57</v>
      </c>
      <c r="G9026" s="14">
        <v>1.57</v>
      </c>
      <c r="H9026" s="12">
        <f t="shared" si="1426"/>
        <v>2.1351725130118604</v>
      </c>
      <c r="I9026" s="14">
        <f t="shared" si="1427"/>
        <v>72.55362301859202</v>
      </c>
      <c r="J9026" s="15">
        <f t="shared" si="1428"/>
        <v>0.13059652143346562</v>
      </c>
      <c r="K9026" s="14">
        <f t="shared" ref="K9026" si="1429">SUM(J9026:J9073)</f>
        <v>4.6786866604544848</v>
      </c>
      <c r="L9026" s="14">
        <f>K9026/5.09</f>
        <v>0.91919187828182414</v>
      </c>
      <c r="M9026" s="15">
        <f t="shared" si="1421"/>
        <v>2.5657469829757491E-2</v>
      </c>
      <c r="N9026" s="15">
        <f t="shared" ref="N9026" si="1430">AVERAGE(H9026:H9073)</f>
        <v>1.5977357726543566</v>
      </c>
      <c r="O9026" s="15">
        <f t="shared" ref="O9026" si="1431">AVERAGE(E9026:E9073)</f>
        <v>0.57479304336188586</v>
      </c>
      <c r="P9026" s="15">
        <f>MAX(E9026:E9073)</f>
        <v>0.57679580657917484</v>
      </c>
    </row>
    <row r="9027" spans="1:16" x14ac:dyDescent="0.25">
      <c r="A9027" s="13">
        <v>41811.020833333336</v>
      </c>
      <c r="B9027" s="14">
        <v>1.2</v>
      </c>
      <c r="C9027" s="14">
        <f t="shared" si="1422"/>
        <v>33.980215919999999</v>
      </c>
      <c r="D9027" s="48">
        <f t="shared" si="1423"/>
        <v>1.2016579303732807E-2</v>
      </c>
      <c r="E9027" s="12">
        <f t="shared" si="1424"/>
        <v>0.57679580657917484</v>
      </c>
      <c r="F9027" s="14">
        <v>1.62</v>
      </c>
      <c r="G9027" s="14">
        <v>1.62</v>
      </c>
      <c r="H9027" s="12">
        <f t="shared" si="1426"/>
        <v>2.2100895357791535</v>
      </c>
      <c r="I9027" s="14">
        <f t="shared" si="1427"/>
        <v>75.099319628308194</v>
      </c>
      <c r="J9027" s="15">
        <f t="shared" si="1428"/>
        <v>0.13517877533095474</v>
      </c>
      <c r="M9027" s="15">
        <f t="shared" si="1421"/>
        <v>2.6557716175040224E-2</v>
      </c>
      <c r="N9027" s="15"/>
      <c r="O9027" s="15"/>
      <c r="P9027" s="15"/>
    </row>
    <row r="9028" spans="1:16" x14ac:dyDescent="0.25">
      <c r="A9028" s="13">
        <v>41811.041666666664</v>
      </c>
      <c r="B9028" s="14">
        <v>1.2</v>
      </c>
      <c r="C9028" s="14">
        <f t="shared" si="1422"/>
        <v>33.980215919999999</v>
      </c>
      <c r="D9028" s="48">
        <f t="shared" si="1423"/>
        <v>1.2016579303732807E-2</v>
      </c>
      <c r="E9028" s="12">
        <f t="shared" si="1424"/>
        <v>0.57679580657917484</v>
      </c>
      <c r="F9028" s="14">
        <v>2.08</v>
      </c>
      <c r="G9028" s="14">
        <v>2.08</v>
      </c>
      <c r="H9028" s="12">
        <f t="shared" si="1426"/>
        <v>2.9094642204617704</v>
      </c>
      <c r="I9028" s="14">
        <f t="shared" si="1427"/>
        <v>98.86422242280544</v>
      </c>
      <c r="J9028" s="15">
        <f t="shared" si="1428"/>
        <v>0.17795560036104976</v>
      </c>
      <c r="M9028" s="15">
        <f t="shared" si="1421"/>
        <v>3.4961807536552016E-2</v>
      </c>
      <c r="N9028" s="15"/>
      <c r="O9028" s="15"/>
      <c r="P9028" s="15"/>
    </row>
    <row r="9029" spans="1:16" x14ac:dyDescent="0.25">
      <c r="A9029" s="13">
        <v>41811.0625</v>
      </c>
      <c r="B9029" s="14">
        <v>1.2</v>
      </c>
      <c r="C9029" s="14">
        <f t="shared" si="1422"/>
        <v>33.980215919999999</v>
      </c>
      <c r="D9029" s="48">
        <f t="shared" si="1423"/>
        <v>1.2016579303732807E-2</v>
      </c>
      <c r="E9029" s="12">
        <f t="shared" si="1424"/>
        <v>0.57679580657917484</v>
      </c>
      <c r="F9029" s="14">
        <v>1.59</v>
      </c>
      <c r="G9029" s="14">
        <v>1.59</v>
      </c>
      <c r="H9029" s="12">
        <f t="shared" si="1426"/>
        <v>2.1651111125312408</v>
      </c>
      <c r="I9029" s="14">
        <f t="shared" si="1427"/>
        <v>73.570943094602981</v>
      </c>
      <c r="J9029" s="15">
        <f t="shared" si="1428"/>
        <v>0.13242769757028536</v>
      </c>
      <c r="M9029" s="15">
        <f t="shared" si="1421"/>
        <v>2.6017229385124824E-2</v>
      </c>
      <c r="N9029" s="15"/>
      <c r="O9029" s="15"/>
      <c r="P9029" s="15"/>
    </row>
    <row r="9030" spans="1:16" x14ac:dyDescent="0.25">
      <c r="A9030" s="13">
        <v>41811.083333333336</v>
      </c>
      <c r="B9030" s="14">
        <v>1.2</v>
      </c>
      <c r="C9030" s="14">
        <f t="shared" si="1422"/>
        <v>33.980215919999999</v>
      </c>
      <c r="D9030" s="48">
        <f t="shared" si="1423"/>
        <v>1.2016579303732807E-2</v>
      </c>
      <c r="E9030" s="12">
        <f t="shared" si="1424"/>
        <v>0.57679580657917484</v>
      </c>
      <c r="F9030" s="14">
        <v>1.62</v>
      </c>
      <c r="G9030" s="14">
        <v>1.62</v>
      </c>
      <c r="H9030" s="12">
        <f t="shared" si="1426"/>
        <v>2.2100895357791535</v>
      </c>
      <c r="I9030" s="14">
        <f t="shared" si="1427"/>
        <v>75.099319628308194</v>
      </c>
      <c r="J9030" s="15">
        <f t="shared" si="1428"/>
        <v>0.13517877533095474</v>
      </c>
      <c r="M9030" s="15">
        <f t="shared" si="1421"/>
        <v>2.6557716175040224E-2</v>
      </c>
      <c r="N9030" s="15"/>
      <c r="O9030" s="15"/>
      <c r="P9030" s="15"/>
    </row>
    <row r="9031" spans="1:16" x14ac:dyDescent="0.25">
      <c r="A9031" s="13">
        <v>41811.104166666664</v>
      </c>
      <c r="B9031" s="14">
        <v>1.2</v>
      </c>
      <c r="C9031" s="14">
        <f t="shared" si="1422"/>
        <v>33.980215919999999</v>
      </c>
      <c r="D9031" s="48">
        <f t="shared" si="1423"/>
        <v>1.2016579303732807E-2</v>
      </c>
      <c r="E9031" s="12">
        <f t="shared" si="1424"/>
        <v>0.57679580657917484</v>
      </c>
      <c r="F9031" s="14">
        <v>1.37</v>
      </c>
      <c r="G9031" s="14">
        <v>1.37</v>
      </c>
      <c r="H9031" s="12">
        <f t="shared" si="1426"/>
        <v>1.8379596643526619</v>
      </c>
      <c r="I9031" s="14">
        <f t="shared" si="1427"/>
        <v>62.454266246954177</v>
      </c>
      <c r="J9031" s="15">
        <f t="shared" si="1428"/>
        <v>0.11241767924451752</v>
      </c>
      <c r="M9031" s="15">
        <f t="shared" si="1421"/>
        <v>2.2085988063755901E-2</v>
      </c>
      <c r="N9031" s="15"/>
      <c r="O9031" s="15"/>
      <c r="P9031" s="15"/>
    </row>
    <row r="9032" spans="1:16" x14ac:dyDescent="0.25">
      <c r="A9032" s="13">
        <v>41811.125</v>
      </c>
      <c r="B9032" s="14">
        <v>1.2</v>
      </c>
      <c r="C9032" s="14">
        <f t="shared" si="1422"/>
        <v>33.980215919999999</v>
      </c>
      <c r="D9032" s="48">
        <f t="shared" si="1423"/>
        <v>1.2016579303732807E-2</v>
      </c>
      <c r="E9032" s="12">
        <f t="shared" si="1424"/>
        <v>0.57679580657917484</v>
      </c>
      <c r="F9032" s="14">
        <v>1.4</v>
      </c>
      <c r="G9032" s="14">
        <v>1.4</v>
      </c>
      <c r="H9032" s="12">
        <f t="shared" si="1426"/>
        <v>1.8822798433154719</v>
      </c>
      <c r="I9032" s="14">
        <f t="shared" si="1427"/>
        <v>63.960275497723501</v>
      </c>
      <c r="J9032" s="15">
        <f t="shared" si="1428"/>
        <v>0.11512849589590229</v>
      </c>
      <c r="M9032" s="15">
        <f t="shared" si="1421"/>
        <v>2.2618565009018134E-2</v>
      </c>
      <c r="N9032" s="15"/>
      <c r="O9032" s="15"/>
      <c r="P9032" s="15"/>
    </row>
    <row r="9033" spans="1:16" x14ac:dyDescent="0.25">
      <c r="A9033" s="13">
        <v>41811.145833333336</v>
      </c>
      <c r="B9033" s="14">
        <v>1.2</v>
      </c>
      <c r="C9033" s="14">
        <f t="shared" si="1422"/>
        <v>33.980215919999999</v>
      </c>
      <c r="D9033" s="48">
        <f t="shared" si="1423"/>
        <v>1.2016579303732807E-2</v>
      </c>
      <c r="E9033" s="12">
        <f t="shared" si="1424"/>
        <v>0.57679580657917484</v>
      </c>
      <c r="F9033" s="14">
        <v>1.72</v>
      </c>
      <c r="G9033" s="14">
        <v>1.72</v>
      </c>
      <c r="H9033" s="12">
        <f t="shared" si="1426"/>
        <v>2.3606121815832837</v>
      </c>
      <c r="I9033" s="14">
        <f t="shared" si="1427"/>
        <v>80.21411163358222</v>
      </c>
      <c r="J9033" s="15">
        <f t="shared" si="1428"/>
        <v>0.14438540094044799</v>
      </c>
      <c r="M9033" s="15">
        <f t="shared" si="1421"/>
        <v>2.8366483485353242E-2</v>
      </c>
      <c r="N9033" s="15"/>
      <c r="O9033" s="15"/>
      <c r="P9033" s="15"/>
    </row>
    <row r="9034" spans="1:16" x14ac:dyDescent="0.25">
      <c r="A9034" s="13">
        <v>41811.166666666664</v>
      </c>
      <c r="B9034" s="14">
        <v>1.2</v>
      </c>
      <c r="C9034" s="14">
        <f t="shared" si="1422"/>
        <v>33.980215919999999</v>
      </c>
      <c r="D9034" s="48">
        <f t="shared" si="1423"/>
        <v>1.2016579303732807E-2</v>
      </c>
      <c r="E9034" s="12">
        <f t="shared" si="1424"/>
        <v>0.57679580657917484</v>
      </c>
      <c r="F9034" s="14">
        <v>1.49</v>
      </c>
      <c r="G9034" s="14">
        <v>1.49</v>
      </c>
      <c r="H9034" s="12">
        <f t="shared" si="1426"/>
        <v>2.0158037443156029</v>
      </c>
      <c r="I9034" s="14">
        <f t="shared" si="1427"/>
        <v>68.497446484188657</v>
      </c>
      <c r="J9034" s="15">
        <f t="shared" si="1428"/>
        <v>0.12329540367153957</v>
      </c>
      <c r="M9034" s="15">
        <f t="shared" si="1421"/>
        <v>2.4223065554329976E-2</v>
      </c>
      <c r="N9034" s="15"/>
      <c r="O9034" s="15"/>
      <c r="P9034" s="15"/>
    </row>
    <row r="9035" spans="1:16" x14ac:dyDescent="0.25">
      <c r="A9035" s="13">
        <v>41811.1875</v>
      </c>
      <c r="B9035" s="14">
        <v>1.2</v>
      </c>
      <c r="C9035" s="14">
        <f t="shared" si="1422"/>
        <v>33.980215919999999</v>
      </c>
      <c r="D9035" s="48">
        <f t="shared" si="1423"/>
        <v>1.2016579303732807E-2</v>
      </c>
      <c r="E9035" s="12">
        <f t="shared" si="1424"/>
        <v>0.57679580657917484</v>
      </c>
      <c r="F9035" s="14">
        <v>1.1399999999999999</v>
      </c>
      <c r="G9035" s="14">
        <v>1.1399999999999999</v>
      </c>
      <c r="H9035" s="12">
        <f t="shared" si="1426"/>
        <v>1.5015461638365837</v>
      </c>
      <c r="I9035" s="14">
        <f t="shared" si="1427"/>
        <v>51.022862861014808</v>
      </c>
      <c r="J9035" s="15">
        <f t="shared" si="1428"/>
        <v>9.1841153149826646E-2</v>
      </c>
      <c r="M9035" s="15">
        <f t="shared" si="1421"/>
        <v>1.8043448555958085E-2</v>
      </c>
      <c r="N9035" s="15"/>
      <c r="O9035" s="15"/>
      <c r="P9035" s="15"/>
    </row>
    <row r="9036" spans="1:16" x14ac:dyDescent="0.25">
      <c r="A9036" s="13">
        <v>41811.208333333336</v>
      </c>
      <c r="B9036" s="14">
        <v>1.2</v>
      </c>
      <c r="C9036" s="14">
        <f t="shared" si="1422"/>
        <v>33.980215919999999</v>
      </c>
      <c r="D9036" s="48">
        <f t="shared" si="1423"/>
        <v>1.2016579303732807E-2</v>
      </c>
      <c r="E9036" s="12">
        <f t="shared" si="1424"/>
        <v>0.57679580657917484</v>
      </c>
      <c r="F9036" s="14">
        <v>1.1299999999999999</v>
      </c>
      <c r="G9036" s="14">
        <v>1.1299999999999999</v>
      </c>
      <c r="H9036" s="12">
        <f t="shared" si="1426"/>
        <v>1.4870639319447037</v>
      </c>
      <c r="I9036" s="14">
        <f t="shared" si="1427"/>
        <v>50.530753494325218</v>
      </c>
      <c r="J9036" s="15">
        <f t="shared" si="1428"/>
        <v>9.0955356289785391E-2</v>
      </c>
      <c r="M9036" s="15">
        <f t="shared" si="1421"/>
        <v>1.7869421667934263E-2</v>
      </c>
      <c r="N9036" s="15"/>
      <c r="O9036" s="15"/>
      <c r="P9036" s="15"/>
    </row>
    <row r="9037" spans="1:16" x14ac:dyDescent="0.25">
      <c r="A9037" s="13">
        <v>41811.229166666664</v>
      </c>
      <c r="B9037" s="14">
        <v>1.2</v>
      </c>
      <c r="C9037" s="14">
        <f t="shared" si="1422"/>
        <v>33.980215919999999</v>
      </c>
      <c r="D9037" s="48">
        <f t="shared" si="1423"/>
        <v>1.2016579303732807E-2</v>
      </c>
      <c r="E9037" s="12">
        <f t="shared" si="1424"/>
        <v>0.57679580657917484</v>
      </c>
      <c r="F9037" s="14">
        <v>1.42</v>
      </c>
      <c r="G9037" s="14">
        <v>1.42</v>
      </c>
      <c r="H9037" s="12">
        <f t="shared" si="1426"/>
        <v>1.911879564260859</v>
      </c>
      <c r="I9037" s="14">
        <f t="shared" si="1427"/>
        <v>64.966080406619497</v>
      </c>
      <c r="J9037" s="15">
        <f t="shared" si="1428"/>
        <v>0.11693894473191509</v>
      </c>
      <c r="M9037" s="15">
        <f t="shared" si="1421"/>
        <v>2.2974252403126737E-2</v>
      </c>
      <c r="N9037" s="15"/>
      <c r="O9037" s="15"/>
      <c r="P9037" s="15"/>
    </row>
    <row r="9038" spans="1:16" x14ac:dyDescent="0.25">
      <c r="A9038" s="13">
        <v>41811.25</v>
      </c>
      <c r="B9038" s="14">
        <v>1.2</v>
      </c>
      <c r="C9038" s="14">
        <f t="shared" si="1422"/>
        <v>33.980215919999999</v>
      </c>
      <c r="D9038" s="48">
        <f t="shared" si="1423"/>
        <v>1.2016579303732807E-2</v>
      </c>
      <c r="E9038" s="12">
        <f t="shared" si="1424"/>
        <v>0.57679580657917484</v>
      </c>
      <c r="F9038" s="14">
        <v>1.2</v>
      </c>
      <c r="G9038" s="14">
        <v>1.2</v>
      </c>
      <c r="H9038" s="12">
        <f t="shared" si="1426"/>
        <v>1.588703026789358</v>
      </c>
      <c r="I9038" s="14">
        <f t="shared" si="1427"/>
        <v>53.984471883059932</v>
      </c>
      <c r="J9038" s="15">
        <f t="shared" si="1428"/>
        <v>9.7172049389507881E-2</v>
      </c>
      <c r="M9038" s="15">
        <f t="shared" si="1421"/>
        <v>1.9090775911494672E-2</v>
      </c>
      <c r="N9038" s="15"/>
      <c r="O9038" s="15"/>
      <c r="P9038" s="15"/>
    </row>
    <row r="9039" spans="1:16" x14ac:dyDescent="0.25">
      <c r="A9039" s="13">
        <v>41811.270833333336</v>
      </c>
      <c r="B9039" s="14">
        <v>1.2</v>
      </c>
      <c r="C9039" s="14">
        <f t="shared" si="1422"/>
        <v>33.980215919999999</v>
      </c>
      <c r="D9039" s="48">
        <f t="shared" si="1423"/>
        <v>1.2016579303732807E-2</v>
      </c>
      <c r="E9039" s="12">
        <f t="shared" si="1424"/>
        <v>0.57679580657917484</v>
      </c>
      <c r="F9039" s="14">
        <v>1.23</v>
      </c>
      <c r="G9039" s="14">
        <v>1.23</v>
      </c>
      <c r="H9039" s="12">
        <f t="shared" si="1426"/>
        <v>1.632446566899564</v>
      </c>
      <c r="I9039" s="14">
        <f t="shared" si="1427"/>
        <v>55.470886821109907</v>
      </c>
      <c r="J9039" s="15">
        <f t="shared" si="1428"/>
        <v>9.984759627799783E-2</v>
      </c>
      <c r="M9039" s="15">
        <f t="shared" si="1421"/>
        <v>1.9616423630254978E-2</v>
      </c>
      <c r="N9039" s="15"/>
      <c r="O9039" s="15"/>
      <c r="P9039" s="15"/>
    </row>
    <row r="9040" spans="1:16" x14ac:dyDescent="0.25">
      <c r="A9040" s="13">
        <v>41811.291666666664</v>
      </c>
      <c r="B9040" s="14">
        <v>1.2</v>
      </c>
      <c r="C9040" s="14">
        <f t="shared" si="1422"/>
        <v>33.980215919999999</v>
      </c>
      <c r="D9040" s="48">
        <f t="shared" si="1423"/>
        <v>1.2016579303732807E-2</v>
      </c>
      <c r="E9040" s="12">
        <f t="shared" si="1424"/>
        <v>0.57679580657917484</v>
      </c>
      <c r="F9040" s="14">
        <v>1.1100000000000001</v>
      </c>
      <c r="G9040" s="14">
        <v>1.1100000000000001</v>
      </c>
      <c r="H9040" s="12">
        <f t="shared" si="1426"/>
        <v>1.4581380029322843</v>
      </c>
      <c r="I9040" s="14">
        <f t="shared" si="1427"/>
        <v>49.547844180796616</v>
      </c>
      <c r="J9040" s="15">
        <f t="shared" si="1428"/>
        <v>8.9186119525433913E-2</v>
      </c>
      <c r="M9040" s="15">
        <f t="shared" si="1421"/>
        <v>1.7521830948022381E-2</v>
      </c>
      <c r="N9040" s="15"/>
      <c r="O9040" s="15"/>
      <c r="P9040" s="15"/>
    </row>
    <row r="9041" spans="1:16" x14ac:dyDescent="0.25">
      <c r="A9041" s="13">
        <v>41811.3125</v>
      </c>
      <c r="B9041" s="14">
        <v>1.2</v>
      </c>
      <c r="C9041" s="14">
        <f t="shared" si="1422"/>
        <v>33.980215919999999</v>
      </c>
      <c r="D9041" s="48">
        <f t="shared" si="1423"/>
        <v>1.2016579303732807E-2</v>
      </c>
      <c r="E9041" s="12">
        <f t="shared" si="1424"/>
        <v>0.57679580657917484</v>
      </c>
      <c r="F9041" s="14">
        <v>0.94</v>
      </c>
      <c r="G9041" s="14">
        <v>0.94</v>
      </c>
      <c r="H9041" s="12">
        <f t="shared" si="1426"/>
        <v>1.214462170028497</v>
      </c>
      <c r="I9041" s="14">
        <f t="shared" si="1427"/>
        <v>41.267686764240082</v>
      </c>
      <c r="J9041" s="15">
        <f t="shared" si="1428"/>
        <v>7.4281836175632152E-2</v>
      </c>
      <c r="M9041" s="15">
        <f t="shared" si="1421"/>
        <v>1.4593680977530875E-2</v>
      </c>
      <c r="N9041" s="15"/>
      <c r="O9041" s="15"/>
      <c r="P9041" s="15"/>
    </row>
    <row r="9042" spans="1:16" x14ac:dyDescent="0.25">
      <c r="A9042" s="13">
        <v>41811.333333333336</v>
      </c>
      <c r="B9042" s="14">
        <v>1.2</v>
      </c>
      <c r="C9042" s="14">
        <f t="shared" si="1422"/>
        <v>33.980215919999999</v>
      </c>
      <c r="D9042" s="48">
        <f t="shared" si="1423"/>
        <v>1.2016579303732807E-2</v>
      </c>
      <c r="E9042" s="12">
        <f t="shared" si="1424"/>
        <v>0.57679580657917484</v>
      </c>
      <c r="F9042" s="14">
        <v>1.19</v>
      </c>
      <c r="G9042" s="14">
        <v>1.19</v>
      </c>
      <c r="H9042" s="12">
        <f t="shared" si="1426"/>
        <v>1.5741459989036517</v>
      </c>
      <c r="I9042" s="14">
        <f t="shared" si="1427"/>
        <v>53.489820932350163</v>
      </c>
      <c r="J9042" s="15">
        <f t="shared" si="1428"/>
        <v>9.6281677678230287E-2</v>
      </c>
      <c r="M9042" s="15">
        <f t="shared" si="1421"/>
        <v>1.8915850231479427E-2</v>
      </c>
      <c r="N9042" s="15"/>
      <c r="O9042" s="15"/>
      <c r="P9042" s="15"/>
    </row>
    <row r="9043" spans="1:16" x14ac:dyDescent="0.25">
      <c r="A9043" s="13">
        <v>41811.354166666664</v>
      </c>
      <c r="B9043" s="14">
        <v>1.2</v>
      </c>
      <c r="C9043" s="14">
        <f t="shared" si="1422"/>
        <v>33.980215919999999</v>
      </c>
      <c r="D9043" s="48">
        <f t="shared" si="1423"/>
        <v>1.2016579303732807E-2</v>
      </c>
      <c r="E9043" s="12">
        <f t="shared" si="1424"/>
        <v>0.57679580657917484</v>
      </c>
      <c r="F9043" s="14">
        <v>1.1299999999999999</v>
      </c>
      <c r="G9043" s="14">
        <v>1.1299999999999999</v>
      </c>
      <c r="H9043" s="12">
        <f t="shared" si="1426"/>
        <v>1.4870639319447037</v>
      </c>
      <c r="I9043" s="14">
        <f t="shared" si="1427"/>
        <v>50.530753494325218</v>
      </c>
      <c r="J9043" s="15">
        <f t="shared" si="1428"/>
        <v>9.0955356289785391E-2</v>
      </c>
      <c r="M9043" s="15">
        <f t="shared" si="1421"/>
        <v>1.7869421667934263E-2</v>
      </c>
      <c r="N9043" s="15"/>
      <c r="O9043" s="15"/>
      <c r="P9043" s="15"/>
    </row>
    <row r="9044" spans="1:16" x14ac:dyDescent="0.25">
      <c r="A9044" s="13">
        <v>41811.375</v>
      </c>
      <c r="B9044" s="14">
        <v>1.2</v>
      </c>
      <c r="C9044" s="14">
        <f t="shared" si="1422"/>
        <v>33.980215919999999</v>
      </c>
      <c r="D9044" s="48">
        <f t="shared" si="1423"/>
        <v>1.2016579303732807E-2</v>
      </c>
      <c r="E9044" s="12">
        <f t="shared" si="1424"/>
        <v>0.57679580657917484</v>
      </c>
      <c r="F9044" s="14">
        <v>1</v>
      </c>
      <c r="G9044" s="14">
        <v>1</v>
      </c>
      <c r="H9044" s="12">
        <f t="shared" si="1426"/>
        <v>1.3</v>
      </c>
      <c r="I9044" s="14">
        <f t="shared" si="1427"/>
        <v>44.174280696000004</v>
      </c>
      <c r="J9044" s="15">
        <f t="shared" si="1428"/>
        <v>7.9513705252800007E-2</v>
      </c>
      <c r="M9044" s="15">
        <f t="shared" si="1421"/>
        <v>1.5621553094852653E-2</v>
      </c>
      <c r="N9044" s="15"/>
      <c r="O9044" s="15"/>
      <c r="P9044" s="15"/>
    </row>
    <row r="9045" spans="1:16" x14ac:dyDescent="0.25">
      <c r="A9045" s="13">
        <v>41811.395833333336</v>
      </c>
      <c r="B9045" s="14">
        <v>1.2</v>
      </c>
      <c r="C9045" s="14">
        <f t="shared" si="1422"/>
        <v>33.980215919999999</v>
      </c>
      <c r="D9045" s="48">
        <f t="shared" si="1423"/>
        <v>1.2016579303732807E-2</v>
      </c>
      <c r="E9045" s="12">
        <f t="shared" si="1424"/>
        <v>0.57679580657917484</v>
      </c>
      <c r="F9045" s="14">
        <v>1.08</v>
      </c>
      <c r="G9045" s="14">
        <v>1.08</v>
      </c>
      <c r="H9045" s="12">
        <f t="shared" si="1426"/>
        <v>1.4148470165207159</v>
      </c>
      <c r="I9045" s="14">
        <f t="shared" si="1427"/>
        <v>48.076807115141733</v>
      </c>
      <c r="J9045" s="15">
        <f t="shared" si="1428"/>
        <v>8.653825280725512E-2</v>
      </c>
      <c r="M9045" s="15">
        <f t="shared" si="1421"/>
        <v>1.7001621376670946E-2</v>
      </c>
      <c r="N9045" s="15"/>
      <c r="O9045" s="15"/>
      <c r="P9045" s="15"/>
    </row>
    <row r="9046" spans="1:16" x14ac:dyDescent="0.25">
      <c r="A9046" s="13">
        <v>41811.416666666664</v>
      </c>
      <c r="B9046" s="14">
        <v>1.2</v>
      </c>
      <c r="C9046" s="14">
        <f t="shared" si="1422"/>
        <v>33.980215919999999</v>
      </c>
      <c r="D9046" s="48">
        <f t="shared" si="1423"/>
        <v>1.2016579303732807E-2</v>
      </c>
      <c r="E9046" s="12">
        <f t="shared" si="1424"/>
        <v>0.57679580657917484</v>
      </c>
      <c r="F9046" s="14">
        <v>1.06</v>
      </c>
      <c r="G9046" s="14">
        <v>1.06</v>
      </c>
      <c r="H9046" s="12">
        <f t="shared" si="1426"/>
        <v>1.3860528944229968</v>
      </c>
      <c r="I9046" s="14">
        <f t="shared" si="1427"/>
        <v>47.098376629034398</v>
      </c>
      <c r="J9046" s="15">
        <f t="shared" si="1428"/>
        <v>8.4777077932261913E-2</v>
      </c>
      <c r="M9046" s="15">
        <f t="shared" si="1421"/>
        <v>1.6655614525002339E-2</v>
      </c>
      <c r="N9046" s="15"/>
      <c r="O9046" s="15"/>
      <c r="P9046" s="15"/>
    </row>
    <row r="9047" spans="1:16" x14ac:dyDescent="0.25">
      <c r="A9047" s="13">
        <v>41811.4375</v>
      </c>
      <c r="B9047" s="14">
        <v>1.2</v>
      </c>
      <c r="C9047" s="14">
        <f t="shared" si="1422"/>
        <v>33.980215919999999</v>
      </c>
      <c r="D9047" s="48">
        <f t="shared" si="1423"/>
        <v>1.2016579303732807E-2</v>
      </c>
      <c r="E9047" s="12">
        <f t="shared" si="1424"/>
        <v>0.57679580657917484</v>
      </c>
      <c r="F9047" s="14">
        <v>1.05</v>
      </c>
      <c r="G9047" s="14">
        <v>1.05</v>
      </c>
      <c r="H9047" s="12">
        <f t="shared" si="1426"/>
        <v>1.3716761306409688</v>
      </c>
      <c r="I9047" s="14">
        <f t="shared" si="1427"/>
        <v>46.609851091490249</v>
      </c>
      <c r="J9047" s="15">
        <f t="shared" si="1428"/>
        <v>8.3897731964682448E-2</v>
      </c>
      <c r="M9047" s="15">
        <f t="shared" si="1421"/>
        <v>1.6482855002884569E-2</v>
      </c>
      <c r="N9047" s="15"/>
      <c r="O9047" s="15"/>
      <c r="P9047" s="15"/>
    </row>
    <row r="9048" spans="1:16" x14ac:dyDescent="0.25">
      <c r="A9048" s="13">
        <v>41811.458333333336</v>
      </c>
      <c r="B9048" s="14">
        <v>1.2</v>
      </c>
      <c r="C9048" s="14">
        <f t="shared" si="1422"/>
        <v>33.980215919999999</v>
      </c>
      <c r="D9048" s="48">
        <f t="shared" si="1423"/>
        <v>1.2016579303732807E-2</v>
      </c>
      <c r="E9048" s="12">
        <f t="shared" si="1424"/>
        <v>0.57679580657917484</v>
      </c>
      <c r="F9048" s="14">
        <v>1</v>
      </c>
      <c r="G9048" s="14">
        <v>1</v>
      </c>
      <c r="H9048" s="12">
        <f t="shared" si="1426"/>
        <v>1.3</v>
      </c>
      <c r="I9048" s="14">
        <f t="shared" si="1427"/>
        <v>44.174280696000004</v>
      </c>
      <c r="J9048" s="15">
        <f t="shared" si="1428"/>
        <v>7.9513705252800007E-2</v>
      </c>
      <c r="M9048" s="15">
        <f t="shared" si="1421"/>
        <v>1.5621553094852653E-2</v>
      </c>
      <c r="N9048" s="15"/>
      <c r="O9048" s="15"/>
      <c r="P9048" s="15"/>
    </row>
    <row r="9049" spans="1:16" x14ac:dyDescent="0.25">
      <c r="A9049" s="13">
        <v>41811.479166666664</v>
      </c>
      <c r="B9049" s="14">
        <v>1.2</v>
      </c>
      <c r="C9049" s="14">
        <f t="shared" si="1422"/>
        <v>33.980215919999999</v>
      </c>
      <c r="D9049" s="48">
        <f t="shared" si="1423"/>
        <v>1.2016579303732807E-2</v>
      </c>
      <c r="E9049" s="12">
        <f t="shared" si="1424"/>
        <v>0.57679580657917484</v>
      </c>
      <c r="F9049" s="14">
        <v>1.01</v>
      </c>
      <c r="G9049" s="14">
        <v>1.01</v>
      </c>
      <c r="H9049" s="12">
        <f t="shared" si="1426"/>
        <v>1.3143071286513004</v>
      </c>
      <c r="I9049" s="14">
        <f t="shared" si="1427"/>
        <v>44.660440016766401</v>
      </c>
      <c r="J9049" s="15">
        <f t="shared" si="1428"/>
        <v>8.0388792030179526E-2</v>
      </c>
      <c r="M9049" s="15">
        <f t="shared" si="1421"/>
        <v>1.5793475840899712E-2</v>
      </c>
      <c r="N9049" s="15"/>
      <c r="O9049" s="15"/>
      <c r="P9049" s="15"/>
    </row>
    <row r="9050" spans="1:16" x14ac:dyDescent="0.25">
      <c r="A9050" s="13">
        <v>41811.5</v>
      </c>
      <c r="B9050" s="14">
        <v>1.2</v>
      </c>
      <c r="C9050" s="14">
        <f t="shared" si="1422"/>
        <v>33.980215919999999</v>
      </c>
      <c r="D9050" s="48">
        <f t="shared" si="1423"/>
        <v>1.2016579303732807E-2</v>
      </c>
      <c r="E9050" s="12">
        <f t="shared" si="1424"/>
        <v>0.57679580657917484</v>
      </c>
      <c r="F9050" s="14">
        <v>1.1100000000000001</v>
      </c>
      <c r="G9050" s="14">
        <v>1.1100000000000001</v>
      </c>
      <c r="H9050" s="12">
        <f t="shared" si="1426"/>
        <v>1.4581380029322843</v>
      </c>
      <c r="I9050" s="14">
        <f t="shared" si="1427"/>
        <v>49.547844180796616</v>
      </c>
      <c r="J9050" s="15">
        <f t="shared" si="1428"/>
        <v>8.9186119525433913E-2</v>
      </c>
      <c r="M9050" s="15">
        <f t="shared" si="1421"/>
        <v>1.7521830948022381E-2</v>
      </c>
      <c r="N9050" s="15"/>
      <c r="O9050" s="15"/>
      <c r="P9050" s="15"/>
    </row>
    <row r="9051" spans="1:16" x14ac:dyDescent="0.25">
      <c r="A9051" s="13">
        <v>41811.520833333336</v>
      </c>
      <c r="B9051" s="14">
        <v>1.2</v>
      </c>
      <c r="C9051" s="14">
        <f t="shared" si="1422"/>
        <v>33.980215919999999</v>
      </c>
      <c r="D9051" s="48">
        <f t="shared" si="1423"/>
        <v>1.2016579303732807E-2</v>
      </c>
      <c r="E9051" s="12">
        <f t="shared" si="1424"/>
        <v>0.57679580657917484</v>
      </c>
      <c r="F9051" s="14">
        <v>0.93</v>
      </c>
      <c r="G9051" s="14">
        <v>0.93</v>
      </c>
      <c r="H9051" s="12">
        <f t="shared" si="1426"/>
        <v>1.2002579623892022</v>
      </c>
      <c r="I9051" s="14">
        <f t="shared" ref="I9051:I9114" si="1432">C9051*H9051</f>
        <v>40.78502472168433</v>
      </c>
      <c r="J9051" s="15">
        <f t="shared" ref="J9051:J9114" si="1433">I9051*1800*10^-6</f>
        <v>7.3413044499031785E-2</v>
      </c>
      <c r="M9051" s="15">
        <f t="shared" ref="M9051:M9114" si="1434">J9051/5.09</f>
        <v>1.4422994989986599E-2</v>
      </c>
      <c r="N9051" s="15"/>
      <c r="O9051" s="15"/>
      <c r="P9051" s="15"/>
    </row>
    <row r="9052" spans="1:16" x14ac:dyDescent="0.25">
      <c r="A9052" s="13">
        <v>41811.541666666664</v>
      </c>
      <c r="B9052" s="14">
        <v>1.2</v>
      </c>
      <c r="C9052" s="14">
        <f t="shared" si="1422"/>
        <v>33.980215919999999</v>
      </c>
      <c r="D9052" s="48">
        <f t="shared" si="1423"/>
        <v>1.2016579303732807E-2</v>
      </c>
      <c r="E9052" s="12">
        <f t="shared" si="1424"/>
        <v>0.57679580657917484</v>
      </c>
      <c r="F9052" s="14">
        <v>1.08</v>
      </c>
      <c r="G9052" s="14">
        <v>1.08</v>
      </c>
      <c r="H9052" s="12">
        <f t="shared" si="1426"/>
        <v>1.4148470165207159</v>
      </c>
      <c r="I9052" s="14">
        <f t="shared" si="1432"/>
        <v>48.076807115141733</v>
      </c>
      <c r="J9052" s="15">
        <f t="shared" si="1433"/>
        <v>8.653825280725512E-2</v>
      </c>
      <c r="M9052" s="15">
        <f t="shared" si="1434"/>
        <v>1.7001621376670946E-2</v>
      </c>
      <c r="N9052" s="15"/>
      <c r="O9052" s="15"/>
      <c r="P9052" s="15"/>
    </row>
    <row r="9053" spans="1:16" x14ac:dyDescent="0.25">
      <c r="A9053" s="13">
        <v>41811.5625</v>
      </c>
      <c r="B9053" s="14">
        <v>1.2</v>
      </c>
      <c r="C9053" s="14">
        <f t="shared" si="1422"/>
        <v>33.980215919999999</v>
      </c>
      <c r="D9053" s="48">
        <f t="shared" si="1423"/>
        <v>1.2016579303732807E-2</v>
      </c>
      <c r="E9053" s="12">
        <f t="shared" si="1424"/>
        <v>0.57679580657917484</v>
      </c>
      <c r="F9053" s="14">
        <v>0.95</v>
      </c>
      <c r="G9053" s="14">
        <v>0.95</v>
      </c>
      <c r="H9053" s="12">
        <f t="shared" si="1426"/>
        <v>1.2286814968385977</v>
      </c>
      <c r="I9053" s="14">
        <f t="shared" si="1432"/>
        <v>41.750862559484347</v>
      </c>
      <c r="J9053" s="15">
        <f t="shared" si="1433"/>
        <v>7.515155260707182E-2</v>
      </c>
      <c r="M9053" s="15">
        <f t="shared" si="1434"/>
        <v>1.4764548645790142E-2</v>
      </c>
      <c r="N9053" s="15"/>
      <c r="O9053" s="15"/>
      <c r="P9053" s="15"/>
    </row>
    <row r="9054" spans="1:16" x14ac:dyDescent="0.25">
      <c r="A9054" s="13">
        <v>41811.583333333336</v>
      </c>
      <c r="B9054" s="14">
        <v>1.2</v>
      </c>
      <c r="C9054" s="14">
        <f t="shared" si="1422"/>
        <v>33.980215919999999</v>
      </c>
      <c r="D9054" s="48">
        <f t="shared" si="1423"/>
        <v>1.2016579303732807E-2</v>
      </c>
      <c r="E9054" s="12">
        <f t="shared" si="1424"/>
        <v>0.57679580657917484</v>
      </c>
      <c r="F9054" s="14">
        <v>1.03</v>
      </c>
      <c r="G9054" s="14">
        <v>1.03</v>
      </c>
      <c r="H9054" s="12">
        <f t="shared" si="1426"/>
        <v>1.3429637789620301</v>
      </c>
      <c r="I9054" s="14">
        <f t="shared" si="1432"/>
        <v>45.634199181868937</v>
      </c>
      <c r="J9054" s="15">
        <f t="shared" si="1433"/>
        <v>8.2141558527364086E-2</v>
      </c>
      <c r="M9054" s="15">
        <f t="shared" si="1434"/>
        <v>1.6137830751937934E-2</v>
      </c>
      <c r="N9054" s="15"/>
      <c r="O9054" s="15"/>
      <c r="P9054" s="15"/>
    </row>
    <row r="9055" spans="1:16" x14ac:dyDescent="0.25">
      <c r="A9055" s="13">
        <v>41811.604166666664</v>
      </c>
      <c r="B9055" s="14">
        <v>1.2</v>
      </c>
      <c r="C9055" s="14">
        <f t="shared" si="1422"/>
        <v>33.980215919999999</v>
      </c>
      <c r="D9055" s="48">
        <f t="shared" si="1423"/>
        <v>1.2016579303732807E-2</v>
      </c>
      <c r="E9055" s="12">
        <f t="shared" si="1424"/>
        <v>0.57679580657917484</v>
      </c>
      <c r="F9055" s="14">
        <v>1.1599999999999999</v>
      </c>
      <c r="G9055" s="14">
        <v>1.1599999999999999</v>
      </c>
      <c r="H9055" s="12">
        <f t="shared" si="1426"/>
        <v>1.530548656430974</v>
      </c>
      <c r="I9055" s="14">
        <f t="shared" si="1432"/>
        <v>52.008373821590396</v>
      </c>
      <c r="J9055" s="15">
        <f t="shared" si="1433"/>
        <v>9.3615072878862712E-2</v>
      </c>
      <c r="M9055" s="15">
        <f t="shared" si="1434"/>
        <v>1.8391959308224501E-2</v>
      </c>
      <c r="N9055" s="15"/>
      <c r="O9055" s="15"/>
      <c r="P9055" s="15"/>
    </row>
    <row r="9056" spans="1:16" x14ac:dyDescent="0.25">
      <c r="A9056" s="13">
        <v>41811.625</v>
      </c>
      <c r="B9056" s="14">
        <v>1.2</v>
      </c>
      <c r="C9056" s="14">
        <f t="shared" si="1422"/>
        <v>33.980215919999999</v>
      </c>
      <c r="D9056" s="48">
        <f t="shared" si="1423"/>
        <v>1.2016579303732807E-2</v>
      </c>
      <c r="E9056" s="12">
        <f t="shared" si="1424"/>
        <v>0.57679580657917484</v>
      </c>
      <c r="F9056" s="14">
        <v>1.01</v>
      </c>
      <c r="G9056" s="14">
        <v>1.01</v>
      </c>
      <c r="H9056" s="12">
        <f t="shared" si="1426"/>
        <v>1.3143071286513004</v>
      </c>
      <c r="I9056" s="14">
        <f t="shared" si="1432"/>
        <v>44.660440016766401</v>
      </c>
      <c r="J9056" s="15">
        <f t="shared" si="1433"/>
        <v>8.0388792030179526E-2</v>
      </c>
      <c r="M9056" s="15">
        <f t="shared" si="1434"/>
        <v>1.5793475840899712E-2</v>
      </c>
      <c r="N9056" s="15"/>
      <c r="O9056" s="15"/>
      <c r="P9056" s="15"/>
    </row>
    <row r="9057" spans="1:16" x14ac:dyDescent="0.25">
      <c r="A9057" s="13">
        <v>41811.645833333336</v>
      </c>
      <c r="B9057" s="14">
        <v>1.2</v>
      </c>
      <c r="C9057" s="14">
        <f t="shared" si="1422"/>
        <v>33.980215919999999</v>
      </c>
      <c r="D9057" s="48">
        <f t="shared" si="1423"/>
        <v>1.2016579303732807E-2</v>
      </c>
      <c r="E9057" s="12">
        <f t="shared" si="1424"/>
        <v>0.57679580657917484</v>
      </c>
      <c r="F9057" s="14">
        <v>0.98</v>
      </c>
      <c r="G9057" s="14">
        <v>0.98</v>
      </c>
      <c r="H9057" s="12">
        <f t="shared" si="1426"/>
        <v>1.2714287732493597</v>
      </c>
      <c r="I9057" s="14">
        <f t="shared" si="1432"/>
        <v>43.203424241913957</v>
      </c>
      <c r="J9057" s="15">
        <f t="shared" si="1433"/>
        <v>7.7766163635445112E-2</v>
      </c>
      <c r="M9057" s="15">
        <f t="shared" si="1434"/>
        <v>1.5278224682798647E-2</v>
      </c>
      <c r="N9057" s="15"/>
      <c r="O9057" s="15"/>
      <c r="P9057" s="15"/>
    </row>
    <row r="9058" spans="1:16" x14ac:dyDescent="0.25">
      <c r="A9058" s="13">
        <v>41811.666666666664</v>
      </c>
      <c r="B9058" s="14">
        <v>1.2</v>
      </c>
      <c r="C9058" s="14">
        <f t="shared" ref="C9058:C9121" si="1435">B9058*28.3168466</f>
        <v>33.980215919999999</v>
      </c>
      <c r="D9058" s="48">
        <f t="shared" ref="D9058:D9121" si="1436">C9058*1800*10^6/(5.09*10^12)</f>
        <v>1.2016579303732807E-2</v>
      </c>
      <c r="E9058" s="12">
        <f t="shared" ref="E9058:E9121" si="1437">C9058*86400*10^6/(5.09*10^12)</f>
        <v>0.57679580657917484</v>
      </c>
      <c r="F9058" s="14">
        <v>1.03</v>
      </c>
      <c r="G9058" s="14">
        <v>1.03</v>
      </c>
      <c r="H9058" s="12">
        <f t="shared" si="1426"/>
        <v>1.3429637789620301</v>
      </c>
      <c r="I9058" s="14">
        <f t="shared" si="1432"/>
        <v>45.634199181868937</v>
      </c>
      <c r="J9058" s="15">
        <f t="shared" si="1433"/>
        <v>8.2141558527364086E-2</v>
      </c>
      <c r="M9058" s="15">
        <f t="shared" si="1434"/>
        <v>1.6137830751937934E-2</v>
      </c>
      <c r="N9058" s="15"/>
      <c r="O9058" s="15"/>
      <c r="P9058" s="15"/>
    </row>
    <row r="9059" spans="1:16" x14ac:dyDescent="0.25">
      <c r="A9059" s="13">
        <v>41811.6875</v>
      </c>
      <c r="B9059" s="14">
        <v>1.2</v>
      </c>
      <c r="C9059" s="14">
        <f t="shared" si="1435"/>
        <v>33.980215919999999</v>
      </c>
      <c r="D9059" s="48">
        <f t="shared" si="1436"/>
        <v>1.2016579303732807E-2</v>
      </c>
      <c r="E9059" s="12">
        <f t="shared" si="1437"/>
        <v>0.57679580657917484</v>
      </c>
      <c r="F9059" s="14">
        <v>1.0900000000000001</v>
      </c>
      <c r="G9059" s="14">
        <v>1.0900000000000001</v>
      </c>
      <c r="H9059" s="12">
        <f t="shared" si="1426"/>
        <v>1.4292641484597592</v>
      </c>
      <c r="I9059" s="14">
        <f t="shared" si="1432"/>
        <v>48.566704371377554</v>
      </c>
      <c r="J9059" s="15">
        <f t="shared" si="1433"/>
        <v>8.7420067868479598E-2</v>
      </c>
      <c r="M9059" s="15">
        <f t="shared" si="1434"/>
        <v>1.7174865985948841E-2</v>
      </c>
      <c r="N9059" s="15"/>
      <c r="O9059" s="15"/>
      <c r="P9059" s="15"/>
    </row>
    <row r="9060" spans="1:16" x14ac:dyDescent="0.25">
      <c r="A9060" s="13">
        <v>41811.708333333336</v>
      </c>
      <c r="B9060" s="14">
        <v>1.2</v>
      </c>
      <c r="C9060" s="14">
        <f t="shared" si="1435"/>
        <v>33.980215919999999</v>
      </c>
      <c r="D9060" s="48">
        <f t="shared" si="1436"/>
        <v>1.2016579303732807E-2</v>
      </c>
      <c r="E9060" s="12">
        <f t="shared" si="1437"/>
        <v>0.57679580657917484</v>
      </c>
      <c r="F9060" s="14">
        <v>0.98</v>
      </c>
      <c r="G9060" s="14">
        <v>0.98</v>
      </c>
      <c r="H9060" s="12">
        <f t="shared" si="1426"/>
        <v>1.2714287732493597</v>
      </c>
      <c r="I9060" s="14">
        <f t="shared" si="1432"/>
        <v>43.203424241913957</v>
      </c>
      <c r="J9060" s="15">
        <f t="shared" si="1433"/>
        <v>7.7766163635445112E-2</v>
      </c>
      <c r="M9060" s="15">
        <f t="shared" si="1434"/>
        <v>1.5278224682798647E-2</v>
      </c>
      <c r="N9060" s="15"/>
      <c r="O9060" s="15"/>
      <c r="P9060" s="15"/>
    </row>
    <row r="9061" spans="1:16" x14ac:dyDescent="0.25">
      <c r="A9061" s="13">
        <v>41811.729166666664</v>
      </c>
      <c r="B9061" s="14">
        <v>1.2</v>
      </c>
      <c r="C9061" s="14">
        <f t="shared" si="1435"/>
        <v>33.980215919999999</v>
      </c>
      <c r="D9061" s="48">
        <f t="shared" si="1436"/>
        <v>1.2016579303732807E-2</v>
      </c>
      <c r="E9061" s="12">
        <f t="shared" si="1437"/>
        <v>0.57679580657917484</v>
      </c>
      <c r="F9061" s="14">
        <v>0.99</v>
      </c>
      <c r="G9061" s="14">
        <v>0.99</v>
      </c>
      <c r="H9061" s="12">
        <f t="shared" si="1426"/>
        <v>1.2857071715524824</v>
      </c>
      <c r="I9061" s="14">
        <f t="shared" si="1432"/>
        <v>43.688607299245831</v>
      </c>
      <c r="J9061" s="15">
        <f t="shared" si="1433"/>
        <v>7.8639493138642491E-2</v>
      </c>
      <c r="M9061" s="15">
        <f t="shared" si="1434"/>
        <v>1.5449802188338408E-2</v>
      </c>
      <c r="N9061" s="15"/>
      <c r="O9061" s="15"/>
      <c r="P9061" s="15"/>
    </row>
    <row r="9062" spans="1:16" x14ac:dyDescent="0.25">
      <c r="A9062" s="13">
        <v>41811.75</v>
      </c>
      <c r="B9062" s="14">
        <v>1.2</v>
      </c>
      <c r="C9062" s="14">
        <f t="shared" si="1435"/>
        <v>33.980215919999999</v>
      </c>
      <c r="D9062" s="48">
        <f t="shared" si="1436"/>
        <v>1.2016579303732807E-2</v>
      </c>
      <c r="E9062" s="12">
        <f t="shared" si="1437"/>
        <v>0.57679580657917484</v>
      </c>
      <c r="F9062" s="14">
        <v>0.96</v>
      </c>
      <c r="G9062" s="14">
        <v>0.96</v>
      </c>
      <c r="H9062" s="12">
        <f t="shared" si="1426"/>
        <v>1.2429157995045175</v>
      </c>
      <c r="I9062" s="14">
        <f t="shared" si="1432"/>
        <v>42.234547237542934</v>
      </c>
      <c r="J9062" s="15">
        <f t="shared" si="1433"/>
        <v>7.6022185027577266E-2</v>
      </c>
      <c r="M9062" s="15">
        <f t="shared" si="1434"/>
        <v>1.4935596272608501E-2</v>
      </c>
      <c r="N9062" s="15"/>
      <c r="O9062" s="15"/>
      <c r="P9062" s="15"/>
    </row>
    <row r="9063" spans="1:16" x14ac:dyDescent="0.25">
      <c r="A9063" s="13">
        <v>41811.770833333336</v>
      </c>
      <c r="B9063" s="14">
        <v>1</v>
      </c>
      <c r="C9063" s="14">
        <f t="shared" si="1435"/>
        <v>28.316846600000002</v>
      </c>
      <c r="D9063" s="48">
        <f t="shared" si="1436"/>
        <v>1.0013816086444008E-2</v>
      </c>
      <c r="E9063" s="12">
        <f t="shared" si="1437"/>
        <v>0.48066317214931237</v>
      </c>
      <c r="F9063" s="14">
        <v>0.92</v>
      </c>
      <c r="G9063" s="14">
        <v>0.92</v>
      </c>
      <c r="H9063" s="12">
        <f t="shared" si="1426"/>
        <v>1.1860690201622377</v>
      </c>
      <c r="I9063" s="14">
        <f t="shared" si="1432"/>
        <v>33.585734500946394</v>
      </c>
      <c r="J9063" s="15">
        <f t="shared" si="1433"/>
        <v>6.0454322101703505E-2</v>
      </c>
      <c r="M9063" s="15">
        <f t="shared" si="1434"/>
        <v>1.1877077033733498E-2</v>
      </c>
      <c r="N9063" s="15"/>
      <c r="O9063" s="15"/>
      <c r="P9063" s="15"/>
    </row>
    <row r="9064" spans="1:16" x14ac:dyDescent="0.25">
      <c r="A9064" s="13">
        <v>41811.791666666664</v>
      </c>
      <c r="B9064" s="14">
        <v>1.2</v>
      </c>
      <c r="C9064" s="14">
        <f t="shared" si="1435"/>
        <v>33.980215919999999</v>
      </c>
      <c r="D9064" s="48">
        <f t="shared" si="1436"/>
        <v>1.2016579303732807E-2</v>
      </c>
      <c r="E9064" s="12">
        <f t="shared" si="1437"/>
        <v>0.57679580657917484</v>
      </c>
      <c r="F9064" s="14">
        <v>1.03</v>
      </c>
      <c r="G9064" s="14">
        <v>1.03</v>
      </c>
      <c r="H9064" s="12">
        <f t="shared" si="1426"/>
        <v>1.3429637789620301</v>
      </c>
      <c r="I9064" s="14">
        <f t="shared" si="1432"/>
        <v>45.634199181868937</v>
      </c>
      <c r="J9064" s="15">
        <f t="shared" si="1433"/>
        <v>8.2141558527364086E-2</v>
      </c>
      <c r="M9064" s="15">
        <f t="shared" si="1434"/>
        <v>1.6137830751937934E-2</v>
      </c>
      <c r="N9064" s="15"/>
      <c r="O9064" s="15"/>
      <c r="P9064" s="15"/>
    </row>
    <row r="9065" spans="1:16" x14ac:dyDescent="0.25">
      <c r="A9065" s="13">
        <v>41811.8125</v>
      </c>
      <c r="B9065" s="14">
        <v>1.2</v>
      </c>
      <c r="C9065" s="14">
        <f t="shared" si="1435"/>
        <v>33.980215919999999</v>
      </c>
      <c r="D9065" s="48">
        <f t="shared" si="1436"/>
        <v>1.2016579303732807E-2</v>
      </c>
      <c r="E9065" s="12">
        <f t="shared" si="1437"/>
        <v>0.57679580657917484</v>
      </c>
      <c r="F9065" s="14">
        <v>1.06</v>
      </c>
      <c r="G9065" s="14">
        <v>1.06</v>
      </c>
      <c r="H9065" s="12">
        <f t="shared" si="1426"/>
        <v>1.3860528944229968</v>
      </c>
      <c r="I9065" s="14">
        <f t="shared" si="1432"/>
        <v>47.098376629034398</v>
      </c>
      <c r="J9065" s="15">
        <f t="shared" si="1433"/>
        <v>8.4777077932261913E-2</v>
      </c>
      <c r="M9065" s="15">
        <f t="shared" si="1434"/>
        <v>1.6655614525002339E-2</v>
      </c>
      <c r="N9065" s="15"/>
      <c r="O9065" s="15"/>
      <c r="P9065" s="15"/>
    </row>
    <row r="9066" spans="1:16" x14ac:dyDescent="0.25">
      <c r="A9066" s="13">
        <v>41811.833333333336</v>
      </c>
      <c r="B9066" s="14">
        <v>1.2</v>
      </c>
      <c r="C9066" s="14">
        <f t="shared" si="1435"/>
        <v>33.980215919999999</v>
      </c>
      <c r="D9066" s="48">
        <f t="shared" si="1436"/>
        <v>1.2016579303732807E-2</v>
      </c>
      <c r="E9066" s="12">
        <f t="shared" si="1437"/>
        <v>0.57679580657917484</v>
      </c>
      <c r="F9066" s="14">
        <v>1.06</v>
      </c>
      <c r="G9066" s="14">
        <v>1.06</v>
      </c>
      <c r="H9066" s="12">
        <f t="shared" si="1426"/>
        <v>1.3860528944229968</v>
      </c>
      <c r="I9066" s="14">
        <f t="shared" si="1432"/>
        <v>47.098376629034398</v>
      </c>
      <c r="J9066" s="15">
        <f t="shared" si="1433"/>
        <v>8.4777077932261913E-2</v>
      </c>
      <c r="M9066" s="15">
        <f t="shared" si="1434"/>
        <v>1.6655614525002339E-2</v>
      </c>
      <c r="N9066" s="15"/>
      <c r="O9066" s="15"/>
      <c r="P9066" s="15"/>
    </row>
    <row r="9067" spans="1:16" x14ac:dyDescent="0.25">
      <c r="A9067" s="13">
        <v>41811.854166666664</v>
      </c>
      <c r="B9067" s="14">
        <v>1.2</v>
      </c>
      <c r="C9067" s="14">
        <f t="shared" si="1435"/>
        <v>33.980215919999999</v>
      </c>
      <c r="D9067" s="48">
        <f t="shared" si="1436"/>
        <v>1.2016579303732807E-2</v>
      </c>
      <c r="E9067" s="12">
        <f t="shared" si="1437"/>
        <v>0.57679580657917484</v>
      </c>
      <c r="F9067" s="14">
        <v>1.1499999999999999</v>
      </c>
      <c r="G9067" s="14">
        <v>1.1499999999999999</v>
      </c>
      <c r="H9067" s="12">
        <f t="shared" si="1426"/>
        <v>1.5160411051689957</v>
      </c>
      <c r="I9067" s="14">
        <f t="shared" si="1432"/>
        <v>51.515404097237898</v>
      </c>
      <c r="J9067" s="15">
        <f t="shared" si="1433"/>
        <v>9.2727727375028213E-2</v>
      </c>
      <c r="M9067" s="15">
        <f t="shared" si="1434"/>
        <v>1.8217628167981968E-2</v>
      </c>
      <c r="N9067" s="15"/>
      <c r="O9067" s="15"/>
      <c r="P9067" s="15"/>
    </row>
    <row r="9068" spans="1:16" x14ac:dyDescent="0.25">
      <c r="A9068" s="13">
        <v>41811.875</v>
      </c>
      <c r="B9068" s="14">
        <v>1.2</v>
      </c>
      <c r="C9068" s="14">
        <f t="shared" si="1435"/>
        <v>33.980215919999999</v>
      </c>
      <c r="D9068" s="48">
        <f t="shared" si="1436"/>
        <v>1.2016579303732807E-2</v>
      </c>
      <c r="E9068" s="12">
        <f t="shared" si="1437"/>
        <v>0.57679580657917484</v>
      </c>
      <c r="F9068" s="14">
        <v>1.43</v>
      </c>
      <c r="G9068" s="14">
        <v>1.43</v>
      </c>
      <c r="H9068" s="12">
        <f t="shared" ref="H9068:H9131" si="1438">1.3*G9068^(1.1)</f>
        <v>1.9266951028394477</v>
      </c>
      <c r="I9068" s="14">
        <f t="shared" si="1432"/>
        <v>65.469515606491029</v>
      </c>
      <c r="J9068" s="15">
        <f t="shared" si="1433"/>
        <v>0.11784512809168385</v>
      </c>
      <c r="M9068" s="15">
        <f t="shared" si="1434"/>
        <v>2.3152284497383862E-2</v>
      </c>
      <c r="N9068" s="15"/>
      <c r="O9068" s="15"/>
      <c r="P9068" s="15"/>
    </row>
    <row r="9069" spans="1:16" x14ac:dyDescent="0.25">
      <c r="A9069" s="13">
        <v>41811.895833333336</v>
      </c>
      <c r="B9069" s="14">
        <v>1.2</v>
      </c>
      <c r="C9069" s="14">
        <f t="shared" si="1435"/>
        <v>33.980215919999999</v>
      </c>
      <c r="D9069" s="48">
        <f t="shared" si="1436"/>
        <v>1.2016579303732807E-2</v>
      </c>
      <c r="E9069" s="12">
        <f t="shared" si="1437"/>
        <v>0.57679580657917484</v>
      </c>
      <c r="F9069" s="14">
        <v>1.39</v>
      </c>
      <c r="G9069" s="14">
        <v>1.39</v>
      </c>
      <c r="H9069" s="12">
        <f t="shared" si="1438"/>
        <v>1.8674957949540807</v>
      </c>
      <c r="I9069" s="14">
        <f t="shared" si="1432"/>
        <v>63.457910342231706</v>
      </c>
      <c r="J9069" s="15">
        <f t="shared" si="1433"/>
        <v>0.11422423861601706</v>
      </c>
      <c r="M9069" s="15">
        <f t="shared" si="1434"/>
        <v>2.2440911319453253E-2</v>
      </c>
      <c r="N9069" s="15"/>
      <c r="O9069" s="15"/>
      <c r="P9069" s="15"/>
    </row>
    <row r="9070" spans="1:16" x14ac:dyDescent="0.25">
      <c r="A9070" s="13">
        <v>41811.916666666664</v>
      </c>
      <c r="B9070" s="14">
        <v>1.2</v>
      </c>
      <c r="C9070" s="14">
        <f t="shared" si="1435"/>
        <v>33.980215919999999</v>
      </c>
      <c r="D9070" s="48">
        <f t="shared" si="1436"/>
        <v>1.2016579303732807E-2</v>
      </c>
      <c r="E9070" s="12">
        <f t="shared" si="1437"/>
        <v>0.57679580657917484</v>
      </c>
      <c r="F9070" s="14">
        <v>1.28</v>
      </c>
      <c r="G9070" s="14">
        <v>1.28</v>
      </c>
      <c r="H9070" s="12">
        <f t="shared" si="1438"/>
        <v>1.7055887348950654</v>
      </c>
      <c r="I9070" s="14">
        <f t="shared" si="1432"/>
        <v>57.956273482453959</v>
      </c>
      <c r="J9070" s="15">
        <f t="shared" si="1433"/>
        <v>0.10432129226841712</v>
      </c>
      <c r="M9070" s="15">
        <f t="shared" si="1434"/>
        <v>2.0495342292419866E-2</v>
      </c>
      <c r="N9070" s="15"/>
      <c r="O9070" s="15"/>
      <c r="P9070" s="15"/>
    </row>
    <row r="9071" spans="1:16" x14ac:dyDescent="0.25">
      <c r="A9071" s="13">
        <v>41811.9375</v>
      </c>
      <c r="B9071" s="14">
        <v>1.2</v>
      </c>
      <c r="C9071" s="14">
        <f t="shared" si="1435"/>
        <v>33.980215919999999</v>
      </c>
      <c r="D9071" s="48">
        <f t="shared" si="1436"/>
        <v>1.2016579303732807E-2</v>
      </c>
      <c r="E9071" s="12">
        <f t="shared" si="1437"/>
        <v>0.57679580657917484</v>
      </c>
      <c r="F9071" s="14">
        <v>1.37</v>
      </c>
      <c r="G9071" s="14">
        <v>1.37</v>
      </c>
      <c r="H9071" s="12">
        <f t="shared" si="1438"/>
        <v>1.8379596643526619</v>
      </c>
      <c r="I9071" s="14">
        <f t="shared" si="1432"/>
        <v>62.454266246954177</v>
      </c>
      <c r="J9071" s="15">
        <f t="shared" si="1433"/>
        <v>0.11241767924451752</v>
      </c>
      <c r="M9071" s="15">
        <f t="shared" si="1434"/>
        <v>2.2085988063755901E-2</v>
      </c>
      <c r="N9071" s="15"/>
      <c r="O9071" s="15"/>
      <c r="P9071" s="15"/>
    </row>
    <row r="9072" spans="1:16" x14ac:dyDescent="0.25">
      <c r="A9072" s="13">
        <v>41811.958333333336</v>
      </c>
      <c r="B9072" s="14">
        <v>1.2</v>
      </c>
      <c r="C9072" s="14">
        <f t="shared" si="1435"/>
        <v>33.980215919999999</v>
      </c>
      <c r="D9072" s="48">
        <f t="shared" si="1436"/>
        <v>1.2016579303732807E-2</v>
      </c>
      <c r="E9072" s="12">
        <f t="shared" si="1437"/>
        <v>0.57679580657917484</v>
      </c>
      <c r="F9072" s="14">
        <v>1.54</v>
      </c>
      <c r="G9072" s="14">
        <v>1.54</v>
      </c>
      <c r="H9072" s="12">
        <f t="shared" si="1438"/>
        <v>2.0903362172486739</v>
      </c>
      <c r="I9072" s="14">
        <f t="shared" si="1432"/>
        <v>71.030076007505969</v>
      </c>
      <c r="J9072" s="15">
        <f t="shared" si="1433"/>
        <v>0.12785413681351074</v>
      </c>
      <c r="M9072" s="15">
        <f t="shared" si="1434"/>
        <v>2.5118690926033544E-2</v>
      </c>
      <c r="N9072" s="15"/>
      <c r="O9072" s="15"/>
      <c r="P9072" s="15"/>
    </row>
    <row r="9073" spans="1:16" x14ac:dyDescent="0.25">
      <c r="A9073" s="13">
        <v>41811.979166666664</v>
      </c>
      <c r="B9073" s="14">
        <v>1.2</v>
      </c>
      <c r="C9073" s="14">
        <f t="shared" si="1435"/>
        <v>33.980215919999999</v>
      </c>
      <c r="D9073" s="48">
        <f t="shared" si="1436"/>
        <v>1.2016579303732807E-2</v>
      </c>
      <c r="E9073" s="12">
        <f t="shared" si="1437"/>
        <v>0.57679580657917484</v>
      </c>
      <c r="F9073" s="14">
        <v>1.1000000000000001</v>
      </c>
      <c r="G9073" s="14">
        <v>1.1000000000000001</v>
      </c>
      <c r="H9073" s="12">
        <f t="shared" si="1438"/>
        <v>1.4436945133709485</v>
      </c>
      <c r="I9073" s="14">
        <f t="shared" si="1432"/>
        <v>49.057051286864152</v>
      </c>
      <c r="J9073" s="15">
        <f t="shared" si="1433"/>
        <v>8.8302692316355472E-2</v>
      </c>
      <c r="M9073" s="15">
        <f t="shared" si="1434"/>
        <v>1.7348269610285946E-2</v>
      </c>
      <c r="N9073" s="15"/>
      <c r="O9073" s="15"/>
      <c r="P9073" s="15"/>
    </row>
    <row r="9074" spans="1:16" x14ac:dyDescent="0.25">
      <c r="A9074" s="13">
        <v>41812</v>
      </c>
      <c r="B9074" s="14">
        <v>1.2</v>
      </c>
      <c r="C9074" s="14">
        <f t="shared" si="1435"/>
        <v>33.980215919999999</v>
      </c>
      <c r="D9074" s="48">
        <f t="shared" si="1436"/>
        <v>1.2016579303732807E-2</v>
      </c>
      <c r="E9074" s="12">
        <f t="shared" si="1437"/>
        <v>0.57679580657917484</v>
      </c>
      <c r="F9074" s="14">
        <v>1.21</v>
      </c>
      <c r="G9074" s="14">
        <v>1.21</v>
      </c>
      <c r="H9074" s="12">
        <f t="shared" si="1438"/>
        <v>1.6032721907210614</v>
      </c>
      <c r="I9074" s="14">
        <f t="shared" si="1432"/>
        <v>54.479535219233085</v>
      </c>
      <c r="J9074" s="15">
        <f t="shared" si="1433"/>
        <v>9.806316339461954E-2</v>
      </c>
      <c r="K9074" s="14">
        <f t="shared" ref="K9074" si="1439">SUM(J9074:J9121)</f>
        <v>3.8403803393535219</v>
      </c>
      <c r="L9074" s="14">
        <f>K9074/5.09</f>
        <v>0.75449515507927745</v>
      </c>
      <c r="M9074" s="15">
        <f t="shared" si="1434"/>
        <v>1.9265847425269066E-2</v>
      </c>
      <c r="N9074" s="15">
        <f t="shared" ref="N9074" si="1440">AVERAGE(H9074:H9121)</f>
        <v>1.4816657505182569</v>
      </c>
      <c r="O9074" s="15">
        <f t="shared" ref="O9074" si="1441">AVERAGE(E9074:E9121)</f>
        <v>0.50870185719135586</v>
      </c>
      <c r="P9074" s="15">
        <f>MAX(E9074:E9121)</f>
        <v>0.57679580657917484</v>
      </c>
    </row>
    <row r="9075" spans="1:16" x14ac:dyDescent="0.25">
      <c r="A9075" s="13">
        <v>41812.020833333336</v>
      </c>
      <c r="B9075" s="14">
        <v>1.2</v>
      </c>
      <c r="C9075" s="14">
        <f t="shared" si="1435"/>
        <v>33.980215919999999</v>
      </c>
      <c r="D9075" s="48">
        <f t="shared" si="1436"/>
        <v>1.2016579303732807E-2</v>
      </c>
      <c r="E9075" s="12">
        <f t="shared" si="1437"/>
        <v>0.57679580657917484</v>
      </c>
      <c r="F9075" s="14">
        <v>1.1599999999999999</v>
      </c>
      <c r="G9075" s="14">
        <v>1.1599999999999999</v>
      </c>
      <c r="H9075" s="12">
        <f t="shared" si="1438"/>
        <v>1.530548656430974</v>
      </c>
      <c r="I9075" s="14">
        <f t="shared" si="1432"/>
        <v>52.008373821590396</v>
      </c>
      <c r="J9075" s="15">
        <f t="shared" si="1433"/>
        <v>9.3615072878862712E-2</v>
      </c>
      <c r="M9075" s="15">
        <f t="shared" si="1434"/>
        <v>1.8391959308224501E-2</v>
      </c>
      <c r="N9075" s="15"/>
      <c r="O9075" s="15"/>
      <c r="P9075" s="15"/>
    </row>
    <row r="9076" spans="1:16" x14ac:dyDescent="0.25">
      <c r="A9076" s="13">
        <v>41812.041666666664</v>
      </c>
      <c r="B9076" s="14">
        <v>1.2</v>
      </c>
      <c r="C9076" s="14">
        <f t="shared" si="1435"/>
        <v>33.980215919999999</v>
      </c>
      <c r="D9076" s="48">
        <f t="shared" si="1436"/>
        <v>1.2016579303732807E-2</v>
      </c>
      <c r="E9076" s="12">
        <f t="shared" si="1437"/>
        <v>0.57679580657917484</v>
      </c>
      <c r="F9076" s="14">
        <v>1.33</v>
      </c>
      <c r="G9076" s="14">
        <v>1.33</v>
      </c>
      <c r="H9076" s="12">
        <f t="shared" si="1438"/>
        <v>1.7790172425799813</v>
      </c>
      <c r="I9076" s="14">
        <f t="shared" si="1432"/>
        <v>60.451390028270779</v>
      </c>
      <c r="J9076" s="15">
        <f t="shared" si="1433"/>
        <v>0.1088125020508874</v>
      </c>
      <c r="M9076" s="15">
        <f t="shared" si="1434"/>
        <v>2.1377701778170412E-2</v>
      </c>
      <c r="N9076" s="15"/>
      <c r="O9076" s="15"/>
      <c r="P9076" s="15"/>
    </row>
    <row r="9077" spans="1:16" x14ac:dyDescent="0.25">
      <c r="A9077" s="13">
        <v>41812.0625</v>
      </c>
      <c r="B9077" s="14">
        <v>1.2</v>
      </c>
      <c r="C9077" s="14">
        <f t="shared" si="1435"/>
        <v>33.980215919999999</v>
      </c>
      <c r="D9077" s="48">
        <f t="shared" si="1436"/>
        <v>1.2016579303732807E-2</v>
      </c>
      <c r="E9077" s="12">
        <f t="shared" si="1437"/>
        <v>0.57679580657917484</v>
      </c>
      <c r="F9077" s="14">
        <v>1.1299999999999999</v>
      </c>
      <c r="G9077" s="14">
        <v>1.1299999999999999</v>
      </c>
      <c r="H9077" s="12">
        <f t="shared" si="1438"/>
        <v>1.4870639319447037</v>
      </c>
      <c r="I9077" s="14">
        <f t="shared" si="1432"/>
        <v>50.530753494325218</v>
      </c>
      <c r="J9077" s="15">
        <f t="shared" si="1433"/>
        <v>9.0955356289785391E-2</v>
      </c>
      <c r="M9077" s="15">
        <f t="shared" si="1434"/>
        <v>1.7869421667934263E-2</v>
      </c>
      <c r="N9077" s="15"/>
      <c r="O9077" s="15"/>
      <c r="P9077" s="15"/>
    </row>
    <row r="9078" spans="1:16" x14ac:dyDescent="0.25">
      <c r="A9078" s="13">
        <v>41812.083333333336</v>
      </c>
      <c r="B9078" s="14">
        <v>1.2</v>
      </c>
      <c r="C9078" s="14">
        <f t="shared" si="1435"/>
        <v>33.980215919999999</v>
      </c>
      <c r="D9078" s="48">
        <f t="shared" si="1436"/>
        <v>1.2016579303732807E-2</v>
      </c>
      <c r="E9078" s="12">
        <f t="shared" si="1437"/>
        <v>0.57679580657917484</v>
      </c>
      <c r="F9078" s="14">
        <v>1.1100000000000001</v>
      </c>
      <c r="G9078" s="14">
        <v>1.1100000000000001</v>
      </c>
      <c r="H9078" s="12">
        <f t="shared" si="1438"/>
        <v>1.4581380029322843</v>
      </c>
      <c r="I9078" s="14">
        <f t="shared" si="1432"/>
        <v>49.547844180796616</v>
      </c>
      <c r="J9078" s="15">
        <f t="shared" si="1433"/>
        <v>8.9186119525433913E-2</v>
      </c>
      <c r="M9078" s="15">
        <f t="shared" si="1434"/>
        <v>1.7521830948022381E-2</v>
      </c>
      <c r="N9078" s="15"/>
      <c r="O9078" s="15"/>
      <c r="P9078" s="15"/>
    </row>
    <row r="9079" spans="1:16" x14ac:dyDescent="0.25">
      <c r="A9079" s="13">
        <v>41812.104166666664</v>
      </c>
      <c r="B9079" s="14">
        <v>1</v>
      </c>
      <c r="C9079" s="14">
        <f t="shared" si="1435"/>
        <v>28.316846600000002</v>
      </c>
      <c r="D9079" s="48">
        <f t="shared" si="1436"/>
        <v>1.0013816086444008E-2</v>
      </c>
      <c r="E9079" s="12">
        <f t="shared" si="1437"/>
        <v>0.48066317214931237</v>
      </c>
      <c r="F9079" s="14">
        <v>1.17</v>
      </c>
      <c r="G9079" s="14">
        <v>1.17</v>
      </c>
      <c r="H9079" s="12">
        <f t="shared" si="1438"/>
        <v>1.5450687197422392</v>
      </c>
      <c r="I9079" s="14">
        <f t="shared" si="1432"/>
        <v>43.751473923399381</v>
      </c>
      <c r="J9079" s="15">
        <f t="shared" si="1433"/>
        <v>7.8752653062118885E-2</v>
      </c>
      <c r="M9079" s="15">
        <f t="shared" si="1434"/>
        <v>1.5472034000416284E-2</v>
      </c>
      <c r="N9079" s="15"/>
      <c r="O9079" s="15"/>
      <c r="P9079" s="15"/>
    </row>
    <row r="9080" spans="1:16" x14ac:dyDescent="0.25">
      <c r="A9080" s="13">
        <v>41812.125</v>
      </c>
      <c r="B9080" s="14">
        <v>1.2</v>
      </c>
      <c r="C9080" s="14">
        <f t="shared" si="1435"/>
        <v>33.980215919999999</v>
      </c>
      <c r="D9080" s="48">
        <f t="shared" si="1436"/>
        <v>1.2016579303732807E-2</v>
      </c>
      <c r="E9080" s="12">
        <f t="shared" si="1437"/>
        <v>0.57679580657917484</v>
      </c>
      <c r="F9080" s="14">
        <v>1.1499999999999999</v>
      </c>
      <c r="G9080" s="14">
        <v>1.1499999999999999</v>
      </c>
      <c r="H9080" s="12">
        <f t="shared" si="1438"/>
        <v>1.5160411051689957</v>
      </c>
      <c r="I9080" s="14">
        <f t="shared" si="1432"/>
        <v>51.515404097237898</v>
      </c>
      <c r="J9080" s="15">
        <f t="shared" si="1433"/>
        <v>9.2727727375028213E-2</v>
      </c>
      <c r="M9080" s="15">
        <f t="shared" si="1434"/>
        <v>1.8217628167981968E-2</v>
      </c>
      <c r="N9080" s="15"/>
      <c r="O9080" s="15"/>
      <c r="P9080" s="15"/>
    </row>
    <row r="9081" spans="1:16" x14ac:dyDescent="0.25">
      <c r="A9081" s="13">
        <v>41812.145833333336</v>
      </c>
      <c r="B9081" s="14">
        <v>1</v>
      </c>
      <c r="C9081" s="14">
        <f t="shared" si="1435"/>
        <v>28.316846600000002</v>
      </c>
      <c r="D9081" s="48">
        <f t="shared" si="1436"/>
        <v>1.0013816086444008E-2</v>
      </c>
      <c r="E9081" s="12">
        <f t="shared" si="1437"/>
        <v>0.48066317214931237</v>
      </c>
      <c r="F9081" s="14">
        <v>1.66</v>
      </c>
      <c r="G9081" s="14">
        <v>1.66</v>
      </c>
      <c r="H9081" s="12">
        <f t="shared" si="1438"/>
        <v>2.2701902239352636</v>
      </c>
      <c r="I9081" s="14">
        <f t="shared" si="1432"/>
        <v>64.284628323994511</v>
      </c>
      <c r="J9081" s="15">
        <f t="shared" si="1433"/>
        <v>0.11571233098319011</v>
      </c>
      <c r="M9081" s="15">
        <f t="shared" si="1434"/>
        <v>2.2733267383730868E-2</v>
      </c>
      <c r="N9081" s="15"/>
      <c r="O9081" s="15"/>
      <c r="P9081" s="15"/>
    </row>
    <row r="9082" spans="1:16" x14ac:dyDescent="0.25">
      <c r="A9082" s="13">
        <v>41812.166666666664</v>
      </c>
      <c r="B9082" s="14">
        <v>1.2</v>
      </c>
      <c r="C9082" s="14">
        <f t="shared" si="1435"/>
        <v>33.980215919999999</v>
      </c>
      <c r="D9082" s="48">
        <f t="shared" si="1436"/>
        <v>1.2016579303732807E-2</v>
      </c>
      <c r="E9082" s="12">
        <f t="shared" si="1437"/>
        <v>0.57679580657917484</v>
      </c>
      <c r="F9082" s="14">
        <v>1.17</v>
      </c>
      <c r="G9082" s="14">
        <v>1.17</v>
      </c>
      <c r="H9082" s="12">
        <f t="shared" si="1438"/>
        <v>1.5450687197422392</v>
      </c>
      <c r="I9082" s="14">
        <f t="shared" si="1432"/>
        <v>52.501768708079254</v>
      </c>
      <c r="J9082" s="15">
        <f t="shared" si="1433"/>
        <v>9.4503183674542648E-2</v>
      </c>
      <c r="M9082" s="15">
        <f t="shared" si="1434"/>
        <v>1.8566440800499538E-2</v>
      </c>
      <c r="N9082" s="15"/>
      <c r="O9082" s="15"/>
      <c r="P9082" s="15"/>
    </row>
    <row r="9083" spans="1:16" x14ac:dyDescent="0.25">
      <c r="A9083" s="13">
        <v>41812.1875</v>
      </c>
      <c r="B9083" s="14">
        <v>1</v>
      </c>
      <c r="C9083" s="14">
        <f t="shared" si="1435"/>
        <v>28.316846600000002</v>
      </c>
      <c r="D9083" s="48">
        <f t="shared" si="1436"/>
        <v>1.0013816086444008E-2</v>
      </c>
      <c r="E9083" s="12">
        <f t="shared" si="1437"/>
        <v>0.48066317214931237</v>
      </c>
      <c r="F9083" s="14">
        <v>1.31</v>
      </c>
      <c r="G9083" s="14">
        <v>1.31</v>
      </c>
      <c r="H9083" s="12">
        <f t="shared" si="1438"/>
        <v>1.7496121160594567</v>
      </c>
      <c r="I9083" s="14">
        <f t="shared" si="1432"/>
        <v>49.543497899957032</v>
      </c>
      <c r="J9083" s="15">
        <f t="shared" si="1433"/>
        <v>8.9178296219922654E-2</v>
      </c>
      <c r="M9083" s="15">
        <f t="shared" si="1434"/>
        <v>1.7520293952833527E-2</v>
      </c>
      <c r="N9083" s="15"/>
      <c r="O9083" s="15"/>
      <c r="P9083" s="15"/>
    </row>
    <row r="9084" spans="1:16" x14ac:dyDescent="0.25">
      <c r="A9084" s="13">
        <v>41812.208333333336</v>
      </c>
      <c r="B9084" s="14">
        <v>1</v>
      </c>
      <c r="C9084" s="14">
        <f t="shared" si="1435"/>
        <v>28.316846600000002</v>
      </c>
      <c r="D9084" s="48">
        <f t="shared" si="1436"/>
        <v>1.0013816086444008E-2</v>
      </c>
      <c r="E9084" s="12">
        <f t="shared" si="1437"/>
        <v>0.48066317214931237</v>
      </c>
      <c r="F9084" s="14">
        <v>1.08</v>
      </c>
      <c r="G9084" s="14">
        <v>1.08</v>
      </c>
      <c r="H9084" s="12">
        <f t="shared" si="1438"/>
        <v>1.4148470165207159</v>
      </c>
      <c r="I9084" s="14">
        <f t="shared" si="1432"/>
        <v>40.064005929284782</v>
      </c>
      <c r="J9084" s="15">
        <f t="shared" si="1433"/>
        <v>7.2115210672712607E-2</v>
      </c>
      <c r="M9084" s="15">
        <f t="shared" si="1434"/>
        <v>1.4168017813892458E-2</v>
      </c>
      <c r="N9084" s="15"/>
      <c r="O9084" s="15"/>
      <c r="P9084" s="15"/>
    </row>
    <row r="9085" spans="1:16" x14ac:dyDescent="0.25">
      <c r="A9085" s="13">
        <v>41812.229166666664</v>
      </c>
      <c r="B9085" s="14">
        <v>1</v>
      </c>
      <c r="C9085" s="14">
        <f t="shared" si="1435"/>
        <v>28.316846600000002</v>
      </c>
      <c r="D9085" s="48">
        <f t="shared" si="1436"/>
        <v>1.0013816086444008E-2</v>
      </c>
      <c r="E9085" s="12">
        <f t="shared" si="1437"/>
        <v>0.48066317214931237</v>
      </c>
      <c r="F9085" s="14">
        <v>1.21</v>
      </c>
      <c r="G9085" s="14">
        <v>1.21</v>
      </c>
      <c r="H9085" s="12">
        <f t="shared" si="1438"/>
        <v>1.6032721907210614</v>
      </c>
      <c r="I9085" s="14">
        <f t="shared" si="1432"/>
        <v>45.39961268269424</v>
      </c>
      <c r="J9085" s="15">
        <f t="shared" si="1433"/>
        <v>8.1719302828849621E-2</v>
      </c>
      <c r="M9085" s="15">
        <f t="shared" si="1434"/>
        <v>1.6054872854390889E-2</v>
      </c>
      <c r="N9085" s="15"/>
      <c r="O9085" s="15"/>
      <c r="P9085" s="15"/>
    </row>
    <row r="9086" spans="1:16" x14ac:dyDescent="0.25">
      <c r="A9086" s="13">
        <v>41812.25</v>
      </c>
      <c r="B9086" s="14">
        <v>1</v>
      </c>
      <c r="C9086" s="14">
        <f t="shared" si="1435"/>
        <v>28.316846600000002</v>
      </c>
      <c r="D9086" s="48">
        <f t="shared" si="1436"/>
        <v>1.0013816086444008E-2</v>
      </c>
      <c r="E9086" s="12">
        <f t="shared" si="1437"/>
        <v>0.48066317214931237</v>
      </c>
      <c r="F9086" s="14">
        <v>1.1299999999999999</v>
      </c>
      <c r="G9086" s="14">
        <v>1.1299999999999999</v>
      </c>
      <c r="H9086" s="12">
        <f t="shared" si="1438"/>
        <v>1.4870639319447037</v>
      </c>
      <c r="I9086" s="14">
        <f t="shared" si="1432"/>
        <v>42.108961245271018</v>
      </c>
      <c r="J9086" s="15">
        <f t="shared" si="1433"/>
        <v>7.5796130241487833E-2</v>
      </c>
      <c r="M9086" s="15">
        <f t="shared" si="1434"/>
        <v>1.4891184723278553E-2</v>
      </c>
      <c r="N9086" s="15"/>
      <c r="O9086" s="15"/>
      <c r="P9086" s="15"/>
    </row>
    <row r="9087" spans="1:16" x14ac:dyDescent="0.25">
      <c r="A9087" s="13">
        <v>41812.270833333336</v>
      </c>
      <c r="B9087" s="14">
        <v>1</v>
      </c>
      <c r="C9087" s="14">
        <f t="shared" si="1435"/>
        <v>28.316846600000002</v>
      </c>
      <c r="D9087" s="48">
        <f t="shared" si="1436"/>
        <v>1.0013816086444008E-2</v>
      </c>
      <c r="E9087" s="12">
        <f t="shared" si="1437"/>
        <v>0.48066317214931237</v>
      </c>
      <c r="F9087" s="14">
        <v>1.1000000000000001</v>
      </c>
      <c r="G9087" s="14">
        <v>1.1000000000000001</v>
      </c>
      <c r="H9087" s="12">
        <f t="shared" si="1438"/>
        <v>1.4436945133709485</v>
      </c>
      <c r="I9087" s="14">
        <f t="shared" si="1432"/>
        <v>40.880876072386798</v>
      </c>
      <c r="J9087" s="15">
        <f t="shared" si="1433"/>
        <v>7.3585576930296229E-2</v>
      </c>
      <c r="M9087" s="15">
        <f t="shared" si="1434"/>
        <v>1.4456891341904957E-2</v>
      </c>
      <c r="N9087" s="15"/>
      <c r="O9087" s="15"/>
      <c r="P9087" s="15"/>
    </row>
    <row r="9088" spans="1:16" x14ac:dyDescent="0.25">
      <c r="A9088" s="13">
        <v>41812.291666666664</v>
      </c>
      <c r="B9088" s="14">
        <v>1.2</v>
      </c>
      <c r="C9088" s="14">
        <f t="shared" si="1435"/>
        <v>33.980215919999999</v>
      </c>
      <c r="D9088" s="48">
        <f t="shared" si="1436"/>
        <v>1.2016579303732807E-2</v>
      </c>
      <c r="E9088" s="12">
        <f t="shared" si="1437"/>
        <v>0.57679580657917484</v>
      </c>
      <c r="F9088" s="14">
        <v>1.07</v>
      </c>
      <c r="G9088" s="14">
        <v>1.07</v>
      </c>
      <c r="H9088" s="12">
        <f t="shared" si="1438"/>
        <v>1.4004432277806831</v>
      </c>
      <c r="I9088" s="14">
        <f t="shared" si="1432"/>
        <v>47.587363263689355</v>
      </c>
      <c r="J9088" s="15">
        <f t="shared" si="1433"/>
        <v>8.5657253874640835E-2</v>
      </c>
      <c r="M9088" s="15">
        <f t="shared" si="1434"/>
        <v>1.682853710700213E-2</v>
      </c>
      <c r="N9088" s="15"/>
      <c r="O9088" s="15"/>
      <c r="P9088" s="15"/>
    </row>
    <row r="9089" spans="1:16" x14ac:dyDescent="0.25">
      <c r="A9089" s="13">
        <v>41812.3125</v>
      </c>
      <c r="B9089" s="14">
        <v>1.2</v>
      </c>
      <c r="C9089" s="14">
        <f t="shared" si="1435"/>
        <v>33.980215919999999</v>
      </c>
      <c r="D9089" s="48">
        <f t="shared" si="1436"/>
        <v>1.2016579303732807E-2</v>
      </c>
      <c r="E9089" s="12">
        <f t="shared" si="1437"/>
        <v>0.57679580657917484</v>
      </c>
      <c r="F9089" s="14">
        <v>1.07</v>
      </c>
      <c r="G9089" s="14">
        <v>1.07</v>
      </c>
      <c r="H9089" s="12">
        <f t="shared" si="1438"/>
        <v>1.4004432277806831</v>
      </c>
      <c r="I9089" s="14">
        <f t="shared" si="1432"/>
        <v>47.587363263689355</v>
      </c>
      <c r="J9089" s="15">
        <f t="shared" si="1433"/>
        <v>8.5657253874640835E-2</v>
      </c>
      <c r="M9089" s="15">
        <f t="shared" si="1434"/>
        <v>1.682853710700213E-2</v>
      </c>
      <c r="N9089" s="15"/>
      <c r="O9089" s="15"/>
      <c r="P9089" s="15"/>
    </row>
    <row r="9090" spans="1:16" x14ac:dyDescent="0.25">
      <c r="A9090" s="13">
        <v>41812.333333333336</v>
      </c>
      <c r="B9090" s="14">
        <v>1.2</v>
      </c>
      <c r="C9090" s="14">
        <f t="shared" si="1435"/>
        <v>33.980215919999999</v>
      </c>
      <c r="D9090" s="48">
        <f t="shared" si="1436"/>
        <v>1.2016579303732807E-2</v>
      </c>
      <c r="E9090" s="12">
        <f t="shared" si="1437"/>
        <v>0.57679580657917484</v>
      </c>
      <c r="F9090" s="14">
        <v>1.05</v>
      </c>
      <c r="G9090" s="14">
        <v>1.05</v>
      </c>
      <c r="H9090" s="12">
        <f t="shared" si="1438"/>
        <v>1.3716761306409688</v>
      </c>
      <c r="I9090" s="14">
        <f t="shared" si="1432"/>
        <v>46.609851091490249</v>
      </c>
      <c r="J9090" s="15">
        <f t="shared" si="1433"/>
        <v>8.3897731964682448E-2</v>
      </c>
      <c r="M9090" s="15">
        <f t="shared" si="1434"/>
        <v>1.6482855002884569E-2</v>
      </c>
      <c r="N9090" s="15"/>
      <c r="O9090" s="15"/>
      <c r="P9090" s="15"/>
    </row>
    <row r="9091" spans="1:16" x14ac:dyDescent="0.25">
      <c r="A9091" s="13">
        <v>41812.354166666664</v>
      </c>
      <c r="B9091" s="14">
        <v>1.2</v>
      </c>
      <c r="C9091" s="14">
        <f t="shared" si="1435"/>
        <v>33.980215919999999</v>
      </c>
      <c r="D9091" s="48">
        <f t="shared" si="1436"/>
        <v>1.2016579303732807E-2</v>
      </c>
      <c r="E9091" s="12">
        <f t="shared" si="1437"/>
        <v>0.57679580657917484</v>
      </c>
      <c r="F9091" s="14">
        <v>1.08</v>
      </c>
      <c r="G9091" s="14">
        <v>1.08</v>
      </c>
      <c r="H9091" s="12">
        <f t="shared" si="1438"/>
        <v>1.4148470165207159</v>
      </c>
      <c r="I9091" s="14">
        <f t="shared" si="1432"/>
        <v>48.076807115141733</v>
      </c>
      <c r="J9091" s="15">
        <f t="shared" si="1433"/>
        <v>8.653825280725512E-2</v>
      </c>
      <c r="M9091" s="15">
        <f t="shared" si="1434"/>
        <v>1.7001621376670946E-2</v>
      </c>
      <c r="N9091" s="15"/>
      <c r="O9091" s="15"/>
      <c r="P9091" s="15"/>
    </row>
    <row r="9092" spans="1:16" x14ac:dyDescent="0.25">
      <c r="A9092" s="13">
        <v>41812.375</v>
      </c>
      <c r="B9092" s="14">
        <v>1</v>
      </c>
      <c r="C9092" s="14">
        <f t="shared" si="1435"/>
        <v>28.316846600000002</v>
      </c>
      <c r="D9092" s="48">
        <f t="shared" si="1436"/>
        <v>1.0013816086444008E-2</v>
      </c>
      <c r="E9092" s="12">
        <f t="shared" si="1437"/>
        <v>0.48066317214931237</v>
      </c>
      <c r="F9092" s="14">
        <v>0.98</v>
      </c>
      <c r="G9092" s="14">
        <v>0.98</v>
      </c>
      <c r="H9092" s="12">
        <f t="shared" si="1438"/>
        <v>1.2714287732493597</v>
      </c>
      <c r="I9092" s="14">
        <f t="shared" si="1432"/>
        <v>36.002853534928306</v>
      </c>
      <c r="J9092" s="15">
        <f t="shared" si="1433"/>
        <v>6.4805136362870955E-2</v>
      </c>
      <c r="M9092" s="15">
        <f t="shared" si="1434"/>
        <v>1.2731853902332212E-2</v>
      </c>
      <c r="N9092" s="15"/>
      <c r="O9092" s="15"/>
      <c r="P9092" s="15"/>
    </row>
    <row r="9093" spans="1:16" x14ac:dyDescent="0.25">
      <c r="A9093" s="13">
        <v>41812.395833333336</v>
      </c>
      <c r="B9093" s="14">
        <v>1.2</v>
      </c>
      <c r="C9093" s="14">
        <f t="shared" si="1435"/>
        <v>33.980215919999999</v>
      </c>
      <c r="D9093" s="48">
        <f t="shared" si="1436"/>
        <v>1.2016579303732807E-2</v>
      </c>
      <c r="E9093" s="12">
        <f t="shared" si="1437"/>
        <v>0.57679580657917484</v>
      </c>
      <c r="F9093" s="14">
        <v>1.18</v>
      </c>
      <c r="G9093" s="14">
        <v>1.18</v>
      </c>
      <c r="H9093" s="12">
        <f t="shared" si="1438"/>
        <v>1.5596011988127598</v>
      </c>
      <c r="I9093" s="14">
        <f t="shared" si="1432"/>
        <v>52.995585484748425</v>
      </c>
      <c r="J9093" s="15">
        <f t="shared" si="1433"/>
        <v>9.5392053872547164E-2</v>
      </c>
      <c r="M9093" s="15">
        <f t="shared" si="1434"/>
        <v>1.8741071487730288E-2</v>
      </c>
      <c r="N9093" s="15"/>
      <c r="O9093" s="15"/>
      <c r="P9093" s="15"/>
    </row>
    <row r="9094" spans="1:16" x14ac:dyDescent="0.25">
      <c r="A9094" s="13">
        <v>41812.416666666664</v>
      </c>
      <c r="B9094" s="14">
        <v>1.2</v>
      </c>
      <c r="C9094" s="14">
        <f t="shared" si="1435"/>
        <v>33.980215919999999</v>
      </c>
      <c r="D9094" s="48">
        <f t="shared" si="1436"/>
        <v>1.2016579303732807E-2</v>
      </c>
      <c r="E9094" s="12">
        <f t="shared" si="1437"/>
        <v>0.57679580657917484</v>
      </c>
      <c r="F9094" s="14">
        <v>1.1399999999999999</v>
      </c>
      <c r="G9094" s="14">
        <v>1.1399999999999999</v>
      </c>
      <c r="H9094" s="12">
        <f t="shared" si="1438"/>
        <v>1.5015461638365837</v>
      </c>
      <c r="I9094" s="14">
        <f t="shared" si="1432"/>
        <v>51.022862861014808</v>
      </c>
      <c r="J9094" s="15">
        <f t="shared" si="1433"/>
        <v>9.1841153149826646E-2</v>
      </c>
      <c r="M9094" s="15">
        <f t="shared" si="1434"/>
        <v>1.8043448555958085E-2</v>
      </c>
      <c r="N9094" s="15"/>
      <c r="O9094" s="15"/>
      <c r="P9094" s="15"/>
    </row>
    <row r="9095" spans="1:16" x14ac:dyDescent="0.25">
      <c r="A9095" s="13">
        <v>41812.4375</v>
      </c>
      <c r="B9095" s="14">
        <v>1</v>
      </c>
      <c r="C9095" s="14">
        <f t="shared" si="1435"/>
        <v>28.316846600000002</v>
      </c>
      <c r="D9095" s="48">
        <f t="shared" si="1436"/>
        <v>1.0013816086444008E-2</v>
      </c>
      <c r="E9095" s="12">
        <f t="shared" si="1437"/>
        <v>0.48066317214931237</v>
      </c>
      <c r="F9095" s="14">
        <v>1.27</v>
      </c>
      <c r="G9095" s="14">
        <v>1.27</v>
      </c>
      <c r="H9095" s="12">
        <f t="shared" si="1438"/>
        <v>1.6909370707219606</v>
      </c>
      <c r="I9095" s="14">
        <f t="shared" si="1432"/>
        <v>47.882005641887112</v>
      </c>
      <c r="J9095" s="15">
        <f t="shared" si="1433"/>
        <v>8.6187610155396804E-2</v>
      </c>
      <c r="M9095" s="15">
        <f t="shared" si="1434"/>
        <v>1.693273283996008E-2</v>
      </c>
      <c r="N9095" s="15"/>
      <c r="O9095" s="15"/>
      <c r="P9095" s="15"/>
    </row>
    <row r="9096" spans="1:16" x14ac:dyDescent="0.25">
      <c r="A9096" s="13">
        <v>41812.458333333336</v>
      </c>
      <c r="B9096" s="14">
        <v>1</v>
      </c>
      <c r="C9096" s="14">
        <f t="shared" si="1435"/>
        <v>28.316846600000002</v>
      </c>
      <c r="D9096" s="48">
        <f t="shared" si="1436"/>
        <v>1.0013816086444008E-2</v>
      </c>
      <c r="E9096" s="12">
        <f t="shared" si="1437"/>
        <v>0.48066317214931237</v>
      </c>
      <c r="F9096" s="14">
        <v>1.1100000000000001</v>
      </c>
      <c r="G9096" s="14">
        <v>1.1100000000000001</v>
      </c>
      <c r="H9096" s="12">
        <f t="shared" si="1438"/>
        <v>1.4581380029322843</v>
      </c>
      <c r="I9096" s="14">
        <f t="shared" si="1432"/>
        <v>41.289870150663852</v>
      </c>
      <c r="J9096" s="15">
        <f t="shared" si="1433"/>
        <v>7.4321766271194939E-2</v>
      </c>
      <c r="M9096" s="15">
        <f t="shared" si="1434"/>
        <v>1.4601525790018652E-2</v>
      </c>
      <c r="N9096" s="15"/>
      <c r="O9096" s="15"/>
      <c r="P9096" s="15"/>
    </row>
    <row r="9097" spans="1:16" x14ac:dyDescent="0.25">
      <c r="A9097" s="13">
        <v>41812.479166666664</v>
      </c>
      <c r="B9097" s="14">
        <v>1.2</v>
      </c>
      <c r="C9097" s="14">
        <f t="shared" si="1435"/>
        <v>33.980215919999999</v>
      </c>
      <c r="D9097" s="48">
        <f t="shared" si="1436"/>
        <v>1.2016579303732807E-2</v>
      </c>
      <c r="E9097" s="12">
        <f t="shared" si="1437"/>
        <v>0.57679580657917484</v>
      </c>
      <c r="F9097" s="14">
        <v>1.18</v>
      </c>
      <c r="G9097" s="14">
        <v>1.18</v>
      </c>
      <c r="H9097" s="12">
        <f t="shared" si="1438"/>
        <v>1.5596011988127598</v>
      </c>
      <c r="I9097" s="14">
        <f t="shared" si="1432"/>
        <v>52.995585484748425</v>
      </c>
      <c r="J9097" s="15">
        <f t="shared" si="1433"/>
        <v>9.5392053872547164E-2</v>
      </c>
      <c r="M9097" s="15">
        <f t="shared" si="1434"/>
        <v>1.8741071487730288E-2</v>
      </c>
      <c r="N9097" s="15"/>
      <c r="O9097" s="15"/>
      <c r="P9097" s="15"/>
    </row>
    <row r="9098" spans="1:16" x14ac:dyDescent="0.25">
      <c r="A9098" s="13">
        <v>41812.5</v>
      </c>
      <c r="B9098" s="14">
        <v>1</v>
      </c>
      <c r="C9098" s="14">
        <f t="shared" si="1435"/>
        <v>28.316846600000002</v>
      </c>
      <c r="D9098" s="48">
        <f t="shared" si="1436"/>
        <v>1.0013816086444008E-2</v>
      </c>
      <c r="E9098" s="12">
        <f t="shared" si="1437"/>
        <v>0.48066317214931237</v>
      </c>
      <c r="F9098" s="14">
        <v>1.02</v>
      </c>
      <c r="G9098" s="14">
        <v>1.02</v>
      </c>
      <c r="H9098" s="12">
        <f t="shared" si="1438"/>
        <v>1.3286284300115323</v>
      </c>
      <c r="I9098" s="14">
        <f t="shared" si="1432"/>
        <v>37.6225674410354</v>
      </c>
      <c r="J9098" s="15">
        <f t="shared" si="1433"/>
        <v>6.7720621393863714E-2</v>
      </c>
      <c r="M9098" s="15">
        <f t="shared" si="1434"/>
        <v>1.330464074535633E-2</v>
      </c>
      <c r="N9098" s="15"/>
      <c r="O9098" s="15"/>
      <c r="P9098" s="15"/>
    </row>
    <row r="9099" spans="1:16" x14ac:dyDescent="0.25">
      <c r="A9099" s="13">
        <v>41812.520833333336</v>
      </c>
      <c r="B9099" s="14">
        <v>1</v>
      </c>
      <c r="C9099" s="14">
        <f t="shared" si="1435"/>
        <v>28.316846600000002</v>
      </c>
      <c r="D9099" s="48">
        <f t="shared" si="1436"/>
        <v>1.0013816086444008E-2</v>
      </c>
      <c r="E9099" s="12">
        <f t="shared" si="1437"/>
        <v>0.48066317214931237</v>
      </c>
      <c r="F9099" s="14">
        <v>1.21</v>
      </c>
      <c r="G9099" s="14">
        <v>1.21</v>
      </c>
      <c r="H9099" s="12">
        <f t="shared" si="1438"/>
        <v>1.6032721907210614</v>
      </c>
      <c r="I9099" s="14">
        <f t="shared" si="1432"/>
        <v>45.39961268269424</v>
      </c>
      <c r="J9099" s="15">
        <f t="shared" si="1433"/>
        <v>8.1719302828849621E-2</v>
      </c>
      <c r="M9099" s="15">
        <f t="shared" si="1434"/>
        <v>1.6054872854390889E-2</v>
      </c>
      <c r="N9099" s="15"/>
      <c r="O9099" s="15"/>
      <c r="P9099" s="15"/>
    </row>
    <row r="9100" spans="1:16" x14ac:dyDescent="0.25">
      <c r="A9100" s="13">
        <v>41812.541666666664</v>
      </c>
      <c r="B9100" s="14">
        <v>1</v>
      </c>
      <c r="C9100" s="14">
        <f t="shared" si="1435"/>
        <v>28.316846600000002</v>
      </c>
      <c r="D9100" s="48">
        <f t="shared" si="1436"/>
        <v>1.0013816086444008E-2</v>
      </c>
      <c r="E9100" s="12">
        <f t="shared" si="1437"/>
        <v>0.48066317214931237</v>
      </c>
      <c r="F9100" s="14">
        <v>1.1299999999999999</v>
      </c>
      <c r="G9100" s="14">
        <v>1.1299999999999999</v>
      </c>
      <c r="H9100" s="12">
        <f t="shared" si="1438"/>
        <v>1.4870639319447037</v>
      </c>
      <c r="I9100" s="14">
        <f t="shared" si="1432"/>
        <v>42.108961245271018</v>
      </c>
      <c r="J9100" s="15">
        <f t="shared" si="1433"/>
        <v>7.5796130241487833E-2</v>
      </c>
      <c r="M9100" s="15">
        <f t="shared" si="1434"/>
        <v>1.4891184723278553E-2</v>
      </c>
      <c r="N9100" s="15"/>
      <c r="O9100" s="15"/>
      <c r="P9100" s="15"/>
    </row>
    <row r="9101" spans="1:16" x14ac:dyDescent="0.25">
      <c r="A9101" s="13">
        <v>41812.5625</v>
      </c>
      <c r="B9101" s="14">
        <v>1</v>
      </c>
      <c r="C9101" s="14">
        <f t="shared" si="1435"/>
        <v>28.316846600000002</v>
      </c>
      <c r="D9101" s="48">
        <f t="shared" si="1436"/>
        <v>1.0013816086444008E-2</v>
      </c>
      <c r="E9101" s="12">
        <f t="shared" si="1437"/>
        <v>0.48066317214931237</v>
      </c>
      <c r="F9101" s="14">
        <v>1.18</v>
      </c>
      <c r="G9101" s="14">
        <v>1.18</v>
      </c>
      <c r="H9101" s="12">
        <f t="shared" si="1438"/>
        <v>1.5596011988127598</v>
      </c>
      <c r="I9101" s="14">
        <f t="shared" si="1432"/>
        <v>44.162987903957024</v>
      </c>
      <c r="J9101" s="15">
        <f t="shared" si="1433"/>
        <v>7.949337822712263E-2</v>
      </c>
      <c r="M9101" s="15">
        <f t="shared" si="1434"/>
        <v>1.5617559573108572E-2</v>
      </c>
      <c r="N9101" s="15"/>
      <c r="O9101" s="15"/>
      <c r="P9101" s="15"/>
    </row>
    <row r="9102" spans="1:16" x14ac:dyDescent="0.25">
      <c r="A9102" s="13">
        <v>41812.583333333336</v>
      </c>
      <c r="B9102" s="14">
        <v>1</v>
      </c>
      <c r="C9102" s="14">
        <f t="shared" si="1435"/>
        <v>28.316846600000002</v>
      </c>
      <c r="D9102" s="48">
        <f t="shared" si="1436"/>
        <v>1.0013816086444008E-2</v>
      </c>
      <c r="E9102" s="12">
        <f t="shared" si="1437"/>
        <v>0.48066317214931237</v>
      </c>
      <c r="F9102" s="14">
        <v>0.96</v>
      </c>
      <c r="G9102" s="14">
        <v>0.96</v>
      </c>
      <c r="H9102" s="12">
        <f t="shared" si="1438"/>
        <v>1.2429157995045175</v>
      </c>
      <c r="I9102" s="14">
        <f t="shared" si="1432"/>
        <v>35.195456031285779</v>
      </c>
      <c r="J9102" s="15">
        <f t="shared" si="1433"/>
        <v>6.3351820856314398E-2</v>
      </c>
      <c r="M9102" s="15">
        <f t="shared" si="1434"/>
        <v>1.2446330227173752E-2</v>
      </c>
      <c r="N9102" s="15"/>
      <c r="O9102" s="15"/>
      <c r="P9102" s="15"/>
    </row>
    <row r="9103" spans="1:16" x14ac:dyDescent="0.25">
      <c r="A9103" s="13">
        <v>41812.604166666664</v>
      </c>
      <c r="B9103" s="14">
        <v>1</v>
      </c>
      <c r="C9103" s="14">
        <f t="shared" si="1435"/>
        <v>28.316846600000002</v>
      </c>
      <c r="D9103" s="48">
        <f t="shared" si="1436"/>
        <v>1.0013816086444008E-2</v>
      </c>
      <c r="E9103" s="12">
        <f t="shared" si="1437"/>
        <v>0.48066317214931237</v>
      </c>
      <c r="F9103" s="14">
        <v>0.95</v>
      </c>
      <c r="G9103" s="14">
        <v>0.95</v>
      </c>
      <c r="H9103" s="12">
        <f t="shared" si="1438"/>
        <v>1.2286814968385977</v>
      </c>
      <c r="I9103" s="14">
        <f t="shared" si="1432"/>
        <v>34.792385466236958</v>
      </c>
      <c r="J9103" s="15">
        <f t="shared" si="1433"/>
        <v>6.2626293839226521E-2</v>
      </c>
      <c r="M9103" s="15">
        <f t="shared" si="1434"/>
        <v>1.2303790538158452E-2</v>
      </c>
      <c r="N9103" s="15"/>
      <c r="O9103" s="15"/>
      <c r="P9103" s="15"/>
    </row>
    <row r="9104" spans="1:16" x14ac:dyDescent="0.25">
      <c r="A9104" s="13">
        <v>41812.625</v>
      </c>
      <c r="B9104" s="14">
        <v>1</v>
      </c>
      <c r="C9104" s="14">
        <f t="shared" si="1435"/>
        <v>28.316846600000002</v>
      </c>
      <c r="D9104" s="48">
        <f t="shared" si="1436"/>
        <v>1.0013816086444008E-2</v>
      </c>
      <c r="E9104" s="12">
        <f t="shared" si="1437"/>
        <v>0.48066317214931237</v>
      </c>
      <c r="F9104" s="14">
        <v>0.9</v>
      </c>
      <c r="G9104" s="14">
        <v>0.9</v>
      </c>
      <c r="H9104" s="12">
        <f t="shared" si="1438"/>
        <v>1.1577375321012708</v>
      </c>
      <c r="I9104" s="14">
        <f t="shared" si="1432"/>
        <v>32.783476099574266</v>
      </c>
      <c r="J9104" s="15">
        <f t="shared" si="1433"/>
        <v>5.9010256979233677E-2</v>
      </c>
      <c r="M9104" s="15">
        <f t="shared" si="1434"/>
        <v>1.1593370722835693E-2</v>
      </c>
      <c r="N9104" s="15"/>
      <c r="O9104" s="15"/>
      <c r="P9104" s="15"/>
    </row>
    <row r="9105" spans="1:16" x14ac:dyDescent="0.25">
      <c r="A9105" s="13">
        <v>41812.645833333336</v>
      </c>
      <c r="B9105" s="14">
        <v>1</v>
      </c>
      <c r="C9105" s="14">
        <f t="shared" si="1435"/>
        <v>28.316846600000002</v>
      </c>
      <c r="D9105" s="48">
        <f t="shared" si="1436"/>
        <v>1.0013816086444008E-2</v>
      </c>
      <c r="E9105" s="12">
        <f t="shared" si="1437"/>
        <v>0.48066317214931237</v>
      </c>
      <c r="F9105" s="14">
        <v>1.01</v>
      </c>
      <c r="G9105" s="14">
        <v>1.01</v>
      </c>
      <c r="H9105" s="12">
        <f t="shared" si="1438"/>
        <v>1.3143071286513004</v>
      </c>
      <c r="I9105" s="14">
        <f t="shared" si="1432"/>
        <v>37.217033347305339</v>
      </c>
      <c r="J9105" s="15">
        <f t="shared" si="1433"/>
        <v>6.6990660025149612E-2</v>
      </c>
      <c r="M9105" s="15">
        <f t="shared" si="1434"/>
        <v>1.3161229867416427E-2</v>
      </c>
      <c r="N9105" s="15"/>
      <c r="O9105" s="15"/>
      <c r="P9105" s="15"/>
    </row>
    <row r="9106" spans="1:16" x14ac:dyDescent="0.25">
      <c r="A9106" s="13">
        <v>41812.666666666664</v>
      </c>
      <c r="B9106" s="14">
        <v>1</v>
      </c>
      <c r="C9106" s="14">
        <f t="shared" si="1435"/>
        <v>28.316846600000002</v>
      </c>
      <c r="D9106" s="48">
        <f t="shared" si="1436"/>
        <v>1.0013816086444008E-2</v>
      </c>
      <c r="E9106" s="12">
        <f t="shared" si="1437"/>
        <v>0.48066317214931237</v>
      </c>
      <c r="F9106" s="14">
        <v>0.91</v>
      </c>
      <c r="G9106" s="14">
        <v>0.91</v>
      </c>
      <c r="H9106" s="12">
        <f t="shared" si="1438"/>
        <v>1.1718954926078711</v>
      </c>
      <c r="I9106" s="14">
        <f t="shared" si="1432"/>
        <v>33.18438489540852</v>
      </c>
      <c r="J9106" s="15">
        <f t="shared" si="1433"/>
        <v>5.9731892811735333E-2</v>
      </c>
      <c r="M9106" s="15">
        <f t="shared" si="1434"/>
        <v>1.1735145935507925E-2</v>
      </c>
      <c r="N9106" s="15"/>
      <c r="O9106" s="15"/>
      <c r="P9106" s="15"/>
    </row>
    <row r="9107" spans="1:16" x14ac:dyDescent="0.25">
      <c r="A9107" s="13">
        <v>41812.6875</v>
      </c>
      <c r="B9107" s="14">
        <v>1</v>
      </c>
      <c r="C9107" s="14">
        <f t="shared" si="1435"/>
        <v>28.316846600000002</v>
      </c>
      <c r="D9107" s="48">
        <f t="shared" si="1436"/>
        <v>1.0013816086444008E-2</v>
      </c>
      <c r="E9107" s="12">
        <f t="shared" si="1437"/>
        <v>0.48066317214931237</v>
      </c>
      <c r="F9107" s="14">
        <v>0.87</v>
      </c>
      <c r="G9107" s="14">
        <v>0.87</v>
      </c>
      <c r="H9107" s="12">
        <f t="shared" si="1438"/>
        <v>1.1153586254810186</v>
      </c>
      <c r="I9107" s="14">
        <f t="shared" si="1432"/>
        <v>31.583439101732857</v>
      </c>
      <c r="J9107" s="15">
        <f t="shared" si="1433"/>
        <v>5.6850190383119142E-2</v>
      </c>
      <c r="M9107" s="15">
        <f t="shared" si="1434"/>
        <v>1.1168996145995903E-2</v>
      </c>
      <c r="N9107" s="15"/>
      <c r="O9107" s="15"/>
      <c r="P9107" s="15"/>
    </row>
    <row r="9108" spans="1:16" x14ac:dyDescent="0.25">
      <c r="A9108" s="13">
        <v>41812.708333333336</v>
      </c>
      <c r="B9108" s="14">
        <v>1</v>
      </c>
      <c r="C9108" s="14">
        <f t="shared" si="1435"/>
        <v>28.316846600000002</v>
      </c>
      <c r="D9108" s="48">
        <f t="shared" si="1436"/>
        <v>1.0013816086444008E-2</v>
      </c>
      <c r="E9108" s="12">
        <f t="shared" si="1437"/>
        <v>0.48066317214931237</v>
      </c>
      <c r="F9108" s="14">
        <v>1.18</v>
      </c>
      <c r="G9108" s="14">
        <v>1.18</v>
      </c>
      <c r="H9108" s="12">
        <f t="shared" si="1438"/>
        <v>1.5596011988127598</v>
      </c>
      <c r="I9108" s="14">
        <f t="shared" si="1432"/>
        <v>44.162987903957024</v>
      </c>
      <c r="J9108" s="15">
        <f t="shared" si="1433"/>
        <v>7.949337822712263E-2</v>
      </c>
      <c r="M9108" s="15">
        <f t="shared" si="1434"/>
        <v>1.5617559573108572E-2</v>
      </c>
      <c r="N9108" s="15"/>
      <c r="O9108" s="15"/>
      <c r="P9108" s="15"/>
    </row>
    <row r="9109" spans="1:16" x14ac:dyDescent="0.25">
      <c r="A9109" s="13">
        <v>41812.729166666664</v>
      </c>
      <c r="B9109" s="14">
        <v>1</v>
      </c>
      <c r="C9109" s="14">
        <f t="shared" si="1435"/>
        <v>28.316846600000002</v>
      </c>
      <c r="D9109" s="48">
        <f t="shared" si="1436"/>
        <v>1.0013816086444008E-2</v>
      </c>
      <c r="E9109" s="12">
        <f t="shared" si="1437"/>
        <v>0.48066317214931237</v>
      </c>
      <c r="F9109" s="14">
        <v>0.93</v>
      </c>
      <c r="G9109" s="14">
        <v>0.93</v>
      </c>
      <c r="H9109" s="12">
        <f t="shared" si="1438"/>
        <v>1.2002579623892022</v>
      </c>
      <c r="I9109" s="14">
        <f t="shared" si="1432"/>
        <v>33.98752060140361</v>
      </c>
      <c r="J9109" s="15">
        <f t="shared" si="1433"/>
        <v>6.1177537082526497E-2</v>
      </c>
      <c r="M9109" s="15">
        <f t="shared" si="1434"/>
        <v>1.2019162491655501E-2</v>
      </c>
      <c r="N9109" s="15"/>
      <c r="O9109" s="15"/>
      <c r="P9109" s="15"/>
    </row>
    <row r="9110" spans="1:16" x14ac:dyDescent="0.25">
      <c r="A9110" s="13">
        <v>41812.75</v>
      </c>
      <c r="B9110" s="14">
        <v>1</v>
      </c>
      <c r="C9110" s="14">
        <f t="shared" si="1435"/>
        <v>28.316846600000002</v>
      </c>
      <c r="D9110" s="48">
        <f t="shared" si="1436"/>
        <v>1.0013816086444008E-2</v>
      </c>
      <c r="E9110" s="12">
        <f t="shared" si="1437"/>
        <v>0.48066317214931237</v>
      </c>
      <c r="F9110" s="14">
        <v>0.96</v>
      </c>
      <c r="G9110" s="14">
        <v>0.96</v>
      </c>
      <c r="H9110" s="12">
        <f t="shared" si="1438"/>
        <v>1.2429157995045175</v>
      </c>
      <c r="I9110" s="14">
        <f t="shared" si="1432"/>
        <v>35.195456031285779</v>
      </c>
      <c r="J9110" s="15">
        <f t="shared" si="1433"/>
        <v>6.3351820856314398E-2</v>
      </c>
      <c r="M9110" s="15">
        <f t="shared" si="1434"/>
        <v>1.2446330227173752E-2</v>
      </c>
      <c r="N9110" s="15"/>
      <c r="O9110" s="15"/>
      <c r="P9110" s="15"/>
    </row>
    <row r="9111" spans="1:16" x14ac:dyDescent="0.25">
      <c r="A9111" s="13">
        <v>41812.770833333336</v>
      </c>
      <c r="B9111" s="14">
        <v>1</v>
      </c>
      <c r="C9111" s="14">
        <f t="shared" si="1435"/>
        <v>28.316846600000002</v>
      </c>
      <c r="D9111" s="48">
        <f t="shared" si="1436"/>
        <v>1.0013816086444008E-2</v>
      </c>
      <c r="E9111" s="12">
        <f t="shared" si="1437"/>
        <v>0.48066317214931237</v>
      </c>
      <c r="F9111" s="14">
        <v>0.97</v>
      </c>
      <c r="G9111" s="14">
        <v>0.97</v>
      </c>
      <c r="H9111" s="12">
        <f t="shared" si="1438"/>
        <v>1.2571649375493481</v>
      </c>
      <c r="I9111" s="14">
        <f t="shared" si="1432"/>
        <v>35.598946687483469</v>
      </c>
      <c r="J9111" s="15">
        <f t="shared" si="1433"/>
        <v>6.4078104037470246E-2</v>
      </c>
      <c r="M9111" s="15">
        <f t="shared" si="1434"/>
        <v>1.2589018474945039E-2</v>
      </c>
      <c r="N9111" s="15"/>
      <c r="O9111" s="15"/>
      <c r="P9111" s="15"/>
    </row>
    <row r="9112" spans="1:16" x14ac:dyDescent="0.25">
      <c r="A9112" s="13">
        <v>41812.791666666664</v>
      </c>
      <c r="B9112" s="14">
        <v>1</v>
      </c>
      <c r="C9112" s="14">
        <f t="shared" si="1435"/>
        <v>28.316846600000002</v>
      </c>
      <c r="D9112" s="48">
        <f t="shared" si="1436"/>
        <v>1.0013816086444008E-2</v>
      </c>
      <c r="E9112" s="12">
        <f t="shared" si="1437"/>
        <v>0.48066317214931237</v>
      </c>
      <c r="F9112" s="14">
        <v>0.92</v>
      </c>
      <c r="G9112" s="14">
        <v>0.92</v>
      </c>
      <c r="H9112" s="12">
        <f t="shared" si="1438"/>
        <v>1.1860690201622377</v>
      </c>
      <c r="I9112" s="14">
        <f t="shared" si="1432"/>
        <v>33.585734500946394</v>
      </c>
      <c r="J9112" s="15">
        <f t="shared" si="1433"/>
        <v>6.0454322101703505E-2</v>
      </c>
      <c r="M9112" s="15">
        <f t="shared" si="1434"/>
        <v>1.1877077033733498E-2</v>
      </c>
      <c r="N9112" s="15"/>
      <c r="O9112" s="15"/>
      <c r="P9112" s="15"/>
    </row>
    <row r="9113" spans="1:16" x14ac:dyDescent="0.25">
      <c r="A9113" s="13">
        <v>41812.8125</v>
      </c>
      <c r="B9113" s="14">
        <v>1</v>
      </c>
      <c r="C9113" s="14">
        <f t="shared" si="1435"/>
        <v>28.316846600000002</v>
      </c>
      <c r="D9113" s="48">
        <f t="shared" si="1436"/>
        <v>1.0013816086444008E-2</v>
      </c>
      <c r="E9113" s="12">
        <f t="shared" si="1437"/>
        <v>0.48066317214931237</v>
      </c>
      <c r="F9113" s="14">
        <v>0.87</v>
      </c>
      <c r="G9113" s="14">
        <v>0.87</v>
      </c>
      <c r="H9113" s="12">
        <f t="shared" si="1438"/>
        <v>1.1153586254810186</v>
      </c>
      <c r="I9113" s="14">
        <f t="shared" si="1432"/>
        <v>31.583439101732857</v>
      </c>
      <c r="J9113" s="15">
        <f t="shared" si="1433"/>
        <v>5.6850190383119142E-2</v>
      </c>
      <c r="M9113" s="15">
        <f t="shared" si="1434"/>
        <v>1.1168996145995903E-2</v>
      </c>
      <c r="N9113" s="15"/>
      <c r="O9113" s="15"/>
      <c r="P9113" s="15"/>
    </row>
    <row r="9114" spans="1:16" x14ac:dyDescent="0.25">
      <c r="A9114" s="13">
        <v>41812.833333333336</v>
      </c>
      <c r="B9114" s="14">
        <v>1</v>
      </c>
      <c r="C9114" s="14">
        <f t="shared" si="1435"/>
        <v>28.316846600000002</v>
      </c>
      <c r="D9114" s="48">
        <f t="shared" si="1436"/>
        <v>1.0013816086444008E-2</v>
      </c>
      <c r="E9114" s="12">
        <f t="shared" si="1437"/>
        <v>0.48066317214931237</v>
      </c>
      <c r="F9114" s="14">
        <v>1.18</v>
      </c>
      <c r="G9114" s="14">
        <v>1.18</v>
      </c>
      <c r="H9114" s="12">
        <f t="shared" si="1438"/>
        <v>1.5596011988127598</v>
      </c>
      <c r="I9114" s="14">
        <f t="shared" si="1432"/>
        <v>44.162987903957024</v>
      </c>
      <c r="J9114" s="15">
        <f t="shared" si="1433"/>
        <v>7.949337822712263E-2</v>
      </c>
      <c r="M9114" s="15">
        <f t="shared" si="1434"/>
        <v>1.5617559573108572E-2</v>
      </c>
      <c r="N9114" s="15"/>
      <c r="O9114" s="15"/>
      <c r="P9114" s="15"/>
    </row>
    <row r="9115" spans="1:16" x14ac:dyDescent="0.25">
      <c r="A9115" s="13">
        <v>41812.854166666664</v>
      </c>
      <c r="B9115" s="14">
        <v>1</v>
      </c>
      <c r="C9115" s="14">
        <f t="shared" si="1435"/>
        <v>28.316846600000002</v>
      </c>
      <c r="D9115" s="48">
        <f t="shared" si="1436"/>
        <v>1.0013816086444008E-2</v>
      </c>
      <c r="E9115" s="12">
        <f t="shared" si="1437"/>
        <v>0.48066317214931237</v>
      </c>
      <c r="F9115" s="14">
        <v>0.97</v>
      </c>
      <c r="G9115" s="14">
        <v>0.97</v>
      </c>
      <c r="H9115" s="12">
        <f t="shared" si="1438"/>
        <v>1.2571649375493481</v>
      </c>
      <c r="I9115" s="14">
        <f t="shared" ref="I9115:I9178" si="1442">C9115*H9115</f>
        <v>35.598946687483469</v>
      </c>
      <c r="J9115" s="15">
        <f t="shared" ref="J9115:J9178" si="1443">I9115*1800*10^-6</f>
        <v>6.4078104037470246E-2</v>
      </c>
      <c r="M9115" s="15">
        <f t="shared" ref="M9115:M9178" si="1444">J9115/5.09</f>
        <v>1.2589018474945039E-2</v>
      </c>
      <c r="N9115" s="15"/>
      <c r="O9115" s="15"/>
      <c r="P9115" s="15"/>
    </row>
    <row r="9116" spans="1:16" x14ac:dyDescent="0.25">
      <c r="A9116" s="13">
        <v>41812.875</v>
      </c>
      <c r="B9116" s="14">
        <v>1</v>
      </c>
      <c r="C9116" s="14">
        <f t="shared" si="1435"/>
        <v>28.316846600000002</v>
      </c>
      <c r="D9116" s="48">
        <f t="shared" si="1436"/>
        <v>1.0013816086444008E-2</v>
      </c>
      <c r="E9116" s="12">
        <f t="shared" si="1437"/>
        <v>0.48066317214931237</v>
      </c>
      <c r="F9116" s="14">
        <v>1.49</v>
      </c>
      <c r="G9116" s="14">
        <v>1.49</v>
      </c>
      <c r="H9116" s="12">
        <f t="shared" si="1438"/>
        <v>2.0158037443156029</v>
      </c>
      <c r="I9116" s="14">
        <f t="shared" si="1442"/>
        <v>57.081205403490557</v>
      </c>
      <c r="J9116" s="15">
        <f t="shared" si="1443"/>
        <v>0.10274616972628299</v>
      </c>
      <c r="M9116" s="15">
        <f t="shared" si="1444"/>
        <v>2.0185887961941647E-2</v>
      </c>
      <c r="N9116" s="15"/>
      <c r="O9116" s="15"/>
      <c r="P9116" s="15"/>
    </row>
    <row r="9117" spans="1:16" x14ac:dyDescent="0.25">
      <c r="A9117" s="13">
        <v>41812.895833333336</v>
      </c>
      <c r="B9117" s="14">
        <v>1</v>
      </c>
      <c r="C9117" s="14">
        <f t="shared" si="1435"/>
        <v>28.316846600000002</v>
      </c>
      <c r="D9117" s="48">
        <f t="shared" si="1436"/>
        <v>1.0013816086444008E-2</v>
      </c>
      <c r="E9117" s="12">
        <f t="shared" si="1437"/>
        <v>0.48066317214931237</v>
      </c>
      <c r="F9117" s="14">
        <v>1.27</v>
      </c>
      <c r="G9117" s="14">
        <v>1.27</v>
      </c>
      <c r="H9117" s="12">
        <f t="shared" si="1438"/>
        <v>1.6909370707219606</v>
      </c>
      <c r="I9117" s="14">
        <f t="shared" si="1442"/>
        <v>47.882005641887112</v>
      </c>
      <c r="J9117" s="15">
        <f t="shared" si="1443"/>
        <v>8.6187610155396804E-2</v>
      </c>
      <c r="M9117" s="15">
        <f t="shared" si="1444"/>
        <v>1.693273283996008E-2</v>
      </c>
      <c r="N9117" s="15"/>
      <c r="O9117" s="15"/>
      <c r="P9117" s="15"/>
    </row>
    <row r="9118" spans="1:16" x14ac:dyDescent="0.25">
      <c r="A9118" s="13">
        <v>41812.916666666664</v>
      </c>
      <c r="B9118" s="14">
        <v>1</v>
      </c>
      <c r="C9118" s="14">
        <f t="shared" si="1435"/>
        <v>28.316846600000002</v>
      </c>
      <c r="D9118" s="48">
        <f t="shared" si="1436"/>
        <v>1.0013816086444008E-2</v>
      </c>
      <c r="E9118" s="12">
        <f t="shared" si="1437"/>
        <v>0.48066317214931237</v>
      </c>
      <c r="F9118" s="14">
        <v>1.23</v>
      </c>
      <c r="G9118" s="14">
        <v>1.23</v>
      </c>
      <c r="H9118" s="12">
        <f t="shared" si="1438"/>
        <v>1.632446566899564</v>
      </c>
      <c r="I9118" s="14">
        <f t="shared" si="1442"/>
        <v>46.225739017591593</v>
      </c>
      <c r="J9118" s="15">
        <f t="shared" si="1443"/>
        <v>8.3206330231664863E-2</v>
      </c>
      <c r="M9118" s="15">
        <f t="shared" si="1444"/>
        <v>1.6347019691879149E-2</v>
      </c>
      <c r="N9118" s="15"/>
      <c r="O9118" s="15"/>
      <c r="P9118" s="15"/>
    </row>
    <row r="9119" spans="1:16" x14ac:dyDescent="0.25">
      <c r="A9119" s="13">
        <v>41812.9375</v>
      </c>
      <c r="B9119" s="14">
        <v>1</v>
      </c>
      <c r="C9119" s="14">
        <f t="shared" si="1435"/>
        <v>28.316846600000002</v>
      </c>
      <c r="D9119" s="48">
        <f t="shared" si="1436"/>
        <v>1.0013816086444008E-2</v>
      </c>
      <c r="E9119" s="12">
        <f t="shared" si="1437"/>
        <v>0.48066317214931237</v>
      </c>
      <c r="F9119" s="14">
        <v>1.24</v>
      </c>
      <c r="G9119" s="14">
        <v>1.24</v>
      </c>
      <c r="H9119" s="12">
        <f t="shared" si="1438"/>
        <v>1.6470516027193582</v>
      </c>
      <c r="I9119" s="14">
        <f t="shared" si="1442"/>
        <v>46.639307576488214</v>
      </c>
      <c r="J9119" s="15">
        <f t="shared" si="1443"/>
        <v>8.3950753637678788E-2</v>
      </c>
      <c r="M9119" s="15">
        <f t="shared" si="1444"/>
        <v>1.6493271834514496E-2</v>
      </c>
      <c r="N9119" s="15"/>
      <c r="O9119" s="15"/>
      <c r="P9119" s="15"/>
    </row>
    <row r="9120" spans="1:16" x14ac:dyDescent="0.25">
      <c r="A9120" s="13">
        <v>41812.958333333336</v>
      </c>
      <c r="B9120" s="14">
        <v>1</v>
      </c>
      <c r="C9120" s="14">
        <f t="shared" si="1435"/>
        <v>28.316846600000002</v>
      </c>
      <c r="D9120" s="48">
        <f t="shared" si="1436"/>
        <v>1.0013816086444008E-2</v>
      </c>
      <c r="E9120" s="12">
        <f t="shared" si="1437"/>
        <v>0.48066317214931237</v>
      </c>
      <c r="F9120" s="14">
        <v>1.29</v>
      </c>
      <c r="G9120" s="14">
        <v>1.29</v>
      </c>
      <c r="H9120" s="12">
        <f t="shared" si="1438"/>
        <v>1.7202518502640112</v>
      </c>
      <c r="I9120" s="14">
        <f t="shared" si="1442"/>
        <v>48.712107757292173</v>
      </c>
      <c r="J9120" s="15">
        <f t="shared" si="1443"/>
        <v>8.7681793963125906E-2</v>
      </c>
      <c r="M9120" s="15">
        <f t="shared" si="1444"/>
        <v>1.7226285650908824E-2</v>
      </c>
      <c r="N9120" s="15"/>
      <c r="O9120" s="15"/>
      <c r="P9120" s="15"/>
    </row>
    <row r="9121" spans="1:16" x14ac:dyDescent="0.25">
      <c r="A9121" s="13">
        <v>41812.979166666664</v>
      </c>
      <c r="B9121" s="14">
        <v>1</v>
      </c>
      <c r="C9121" s="14">
        <f t="shared" si="1435"/>
        <v>28.316846600000002</v>
      </c>
      <c r="D9121" s="48">
        <f t="shared" si="1436"/>
        <v>1.0013816086444008E-2</v>
      </c>
      <c r="E9121" s="12">
        <f t="shared" si="1437"/>
        <v>0.48066317214931237</v>
      </c>
      <c r="F9121" s="14">
        <v>1.32</v>
      </c>
      <c r="G9121" s="14">
        <v>1.32</v>
      </c>
      <c r="H9121" s="12">
        <f t="shared" si="1438"/>
        <v>1.7643091101166268</v>
      </c>
      <c r="I9121" s="14">
        <f t="shared" si="1442"/>
        <v>49.959670426155036</v>
      </c>
      <c r="J9121" s="15">
        <f t="shared" si="1443"/>
        <v>8.9927406767079068E-2</v>
      </c>
      <c r="M9121" s="15">
        <f t="shared" si="1444"/>
        <v>1.7667466948345593E-2</v>
      </c>
      <c r="N9121" s="15"/>
      <c r="O9121" s="15"/>
      <c r="P9121" s="15"/>
    </row>
    <row r="9122" spans="1:16" x14ac:dyDescent="0.25">
      <c r="A9122" s="13">
        <v>41813</v>
      </c>
      <c r="B9122" s="14">
        <v>1</v>
      </c>
      <c r="C9122" s="14">
        <f t="shared" ref="C9122:C9185" si="1445">B9122*28.3168466</f>
        <v>28.316846600000002</v>
      </c>
      <c r="D9122" s="48">
        <f t="shared" ref="D9122:D9185" si="1446">C9122*1800*10^6/(5.09*10^12)</f>
        <v>1.0013816086444008E-2</v>
      </c>
      <c r="E9122" s="12">
        <f t="shared" ref="E9122:E9185" si="1447">C9122*86400*10^6/(5.09*10^12)</f>
        <v>0.48066317214931237</v>
      </c>
      <c r="F9122" s="14">
        <v>1.43</v>
      </c>
      <c r="G9122" s="14">
        <v>1.43</v>
      </c>
      <c r="H9122" s="12">
        <f t="shared" si="1438"/>
        <v>1.9266951028394477</v>
      </c>
      <c r="I9122" s="14">
        <f t="shared" si="1442"/>
        <v>54.557929672075865</v>
      </c>
      <c r="J9122" s="15">
        <f t="shared" si="1443"/>
        <v>9.8204273409736559E-2</v>
      </c>
      <c r="K9122" s="14">
        <f t="shared" ref="K9122" si="1448">SUM(J9122:J9169)</f>
        <v>3.3421835526113761</v>
      </c>
      <c r="L9122" s="14">
        <f>K9122/5.09</f>
        <v>0.65661759383327623</v>
      </c>
      <c r="M9122" s="15">
        <f t="shared" si="1444"/>
        <v>1.9293570414486556E-2</v>
      </c>
      <c r="N9122" s="15">
        <f t="shared" ref="N9122" si="1449">AVERAGE(H9122:H9169)</f>
        <v>1.5289939117247224</v>
      </c>
      <c r="O9122" s="15">
        <f t="shared" ref="O9122" si="1450">AVERAGE(E9122:E9169)</f>
        <v>0.42959271010844796</v>
      </c>
      <c r="P9122" s="15">
        <f>MAX(E9122:E9169)</f>
        <v>0.48066317214931237</v>
      </c>
    </row>
    <row r="9123" spans="1:16" x14ac:dyDescent="0.25">
      <c r="A9123" s="13">
        <v>41813.020833333336</v>
      </c>
      <c r="B9123" s="14">
        <v>1</v>
      </c>
      <c r="C9123" s="14">
        <f t="shared" si="1445"/>
        <v>28.316846600000002</v>
      </c>
      <c r="D9123" s="48">
        <f t="shared" si="1446"/>
        <v>1.0013816086444008E-2</v>
      </c>
      <c r="E9123" s="12">
        <f t="shared" si="1447"/>
        <v>0.48066317214931237</v>
      </c>
      <c r="F9123" s="14">
        <v>1.1399999999999999</v>
      </c>
      <c r="G9123" s="14">
        <v>1.1399999999999999</v>
      </c>
      <c r="H9123" s="12">
        <f t="shared" si="1438"/>
        <v>1.5015461638365837</v>
      </c>
      <c r="I9123" s="14">
        <f t="shared" si="1442"/>
        <v>42.519052384179012</v>
      </c>
      <c r="J9123" s="15">
        <f t="shared" si="1443"/>
        <v>7.6534294291522226E-2</v>
      </c>
      <c r="M9123" s="15">
        <f t="shared" si="1444"/>
        <v>1.5036207129965075E-2</v>
      </c>
      <c r="N9123" s="15"/>
      <c r="O9123" s="15"/>
      <c r="P9123" s="15"/>
    </row>
    <row r="9124" spans="1:16" x14ac:dyDescent="0.25">
      <c r="A9124" s="13">
        <v>41813.041666666664</v>
      </c>
      <c r="B9124" s="14">
        <v>1</v>
      </c>
      <c r="C9124" s="14">
        <f t="shared" si="1445"/>
        <v>28.316846600000002</v>
      </c>
      <c r="D9124" s="48">
        <f t="shared" si="1446"/>
        <v>1.0013816086444008E-2</v>
      </c>
      <c r="E9124" s="12">
        <f t="shared" si="1447"/>
        <v>0.48066317214931237</v>
      </c>
      <c r="F9124" s="14">
        <v>1.31</v>
      </c>
      <c r="G9124" s="14">
        <v>1.31</v>
      </c>
      <c r="H9124" s="12">
        <f t="shared" si="1438"/>
        <v>1.7496121160594567</v>
      </c>
      <c r="I9124" s="14">
        <f t="shared" si="1442"/>
        <v>49.543497899957032</v>
      </c>
      <c r="J9124" s="15">
        <f t="shared" si="1443"/>
        <v>8.9178296219922654E-2</v>
      </c>
      <c r="M9124" s="15">
        <f t="shared" si="1444"/>
        <v>1.7520293952833527E-2</v>
      </c>
      <c r="N9124" s="15"/>
      <c r="O9124" s="15"/>
      <c r="P9124" s="15"/>
    </row>
    <row r="9125" spans="1:16" x14ac:dyDescent="0.25">
      <c r="A9125" s="13">
        <v>41813.0625</v>
      </c>
      <c r="B9125" s="14">
        <v>0.9</v>
      </c>
      <c r="C9125" s="14">
        <f t="shared" si="1445"/>
        <v>25.485161940000001</v>
      </c>
      <c r="D9125" s="48">
        <f t="shared" si="1446"/>
        <v>9.0124344777996086E-3</v>
      </c>
      <c r="E9125" s="12">
        <f t="shared" si="1447"/>
        <v>0.43259685493438116</v>
      </c>
      <c r="F9125" s="14">
        <v>1.53</v>
      </c>
      <c r="G9125" s="14">
        <v>1.53</v>
      </c>
      <c r="H9125" s="12">
        <f t="shared" si="1438"/>
        <v>2.0754101014596715</v>
      </c>
      <c r="I9125" s="14">
        <f t="shared" si="1442"/>
        <v>52.892162527611561</v>
      </c>
      <c r="J9125" s="15">
        <f t="shared" si="1443"/>
        <v>9.5205892549700799E-2</v>
      </c>
      <c r="M9125" s="15">
        <f t="shared" si="1444"/>
        <v>1.8704497553968722E-2</v>
      </c>
      <c r="N9125" s="15"/>
      <c r="O9125" s="15"/>
      <c r="P9125" s="15"/>
    </row>
    <row r="9126" spans="1:16" x14ac:dyDescent="0.25">
      <c r="A9126" s="13">
        <v>41813.083333333336</v>
      </c>
      <c r="B9126" s="14">
        <v>0.9</v>
      </c>
      <c r="C9126" s="14">
        <f t="shared" si="1445"/>
        <v>25.485161940000001</v>
      </c>
      <c r="D9126" s="48">
        <f t="shared" si="1446"/>
        <v>9.0124344777996086E-3</v>
      </c>
      <c r="E9126" s="12">
        <f t="shared" si="1447"/>
        <v>0.43259685493438116</v>
      </c>
      <c r="F9126" s="14">
        <v>1.81</v>
      </c>
      <c r="G9126" s="14">
        <v>1.81</v>
      </c>
      <c r="H9126" s="12">
        <f t="shared" si="1438"/>
        <v>2.4968346615636512</v>
      </c>
      <c r="I9126" s="14">
        <f t="shared" si="1442"/>
        <v>63.632235687354751</v>
      </c>
      <c r="J9126" s="15">
        <f t="shared" si="1443"/>
        <v>0.11453802423723855</v>
      </c>
      <c r="M9126" s="15">
        <f t="shared" si="1444"/>
        <v>2.2502558789241366E-2</v>
      </c>
      <c r="N9126" s="15"/>
      <c r="O9126" s="15"/>
      <c r="P9126" s="15"/>
    </row>
    <row r="9127" spans="1:16" x14ac:dyDescent="0.25">
      <c r="A9127" s="13">
        <v>41813.104166666664</v>
      </c>
      <c r="B9127" s="14">
        <v>0.9</v>
      </c>
      <c r="C9127" s="14">
        <f t="shared" si="1445"/>
        <v>25.485161940000001</v>
      </c>
      <c r="D9127" s="48">
        <f t="shared" si="1446"/>
        <v>9.0124344777996086E-3</v>
      </c>
      <c r="E9127" s="12">
        <f t="shared" si="1447"/>
        <v>0.43259685493438116</v>
      </c>
      <c r="F9127" s="14">
        <v>1.4</v>
      </c>
      <c r="G9127" s="14">
        <v>1.4</v>
      </c>
      <c r="H9127" s="12">
        <f t="shared" si="1438"/>
        <v>1.8822798433154719</v>
      </c>
      <c r="I9127" s="14">
        <f t="shared" si="1442"/>
        <v>47.970206623292633</v>
      </c>
      <c r="J9127" s="15">
        <f t="shared" si="1443"/>
        <v>8.6346371921926734E-2</v>
      </c>
      <c r="M9127" s="15">
        <f t="shared" si="1444"/>
        <v>1.6963923756763602E-2</v>
      </c>
      <c r="N9127" s="15"/>
      <c r="O9127" s="15"/>
      <c r="P9127" s="15"/>
    </row>
    <row r="9128" spans="1:16" x14ac:dyDescent="0.25">
      <c r="A9128" s="13">
        <v>41813.125</v>
      </c>
      <c r="B9128" s="14">
        <v>0.9</v>
      </c>
      <c r="C9128" s="14">
        <f t="shared" si="1445"/>
        <v>25.485161940000001</v>
      </c>
      <c r="D9128" s="48">
        <f t="shared" si="1446"/>
        <v>9.0124344777996086E-3</v>
      </c>
      <c r="E9128" s="12">
        <f t="shared" si="1447"/>
        <v>0.43259685493438116</v>
      </c>
      <c r="F9128" s="14">
        <v>1.36</v>
      </c>
      <c r="G9128" s="14">
        <v>1.36</v>
      </c>
      <c r="H9128" s="12">
        <f t="shared" si="1438"/>
        <v>1.8232077217075795</v>
      </c>
      <c r="I9128" s="14">
        <f t="shared" si="1442"/>
        <v>46.464744037976118</v>
      </c>
      <c r="J9128" s="15">
        <f t="shared" si="1443"/>
        <v>8.3636539268356999E-2</v>
      </c>
      <c r="M9128" s="15">
        <f t="shared" si="1444"/>
        <v>1.6431540131307858E-2</v>
      </c>
      <c r="N9128" s="15"/>
      <c r="O9128" s="15"/>
      <c r="P9128" s="15"/>
    </row>
    <row r="9129" spans="1:16" x14ac:dyDescent="0.25">
      <c r="A9129" s="13">
        <v>41813.145833333336</v>
      </c>
      <c r="B9129" s="14">
        <v>0.9</v>
      </c>
      <c r="C9129" s="14">
        <f t="shared" si="1445"/>
        <v>25.485161940000001</v>
      </c>
      <c r="D9129" s="48">
        <f t="shared" si="1446"/>
        <v>9.0124344777996086E-3</v>
      </c>
      <c r="E9129" s="12">
        <f t="shared" si="1447"/>
        <v>0.43259685493438116</v>
      </c>
      <c r="F9129" s="14">
        <v>1.2</v>
      </c>
      <c r="G9129" s="14">
        <v>1.2</v>
      </c>
      <c r="H9129" s="12">
        <f t="shared" si="1438"/>
        <v>1.588703026789358</v>
      </c>
      <c r="I9129" s="14">
        <f t="shared" si="1442"/>
        <v>40.488353912294947</v>
      </c>
      <c r="J9129" s="15">
        <f t="shared" si="1443"/>
        <v>7.2879037042130904E-2</v>
      </c>
      <c r="M9129" s="15">
        <f t="shared" si="1444"/>
        <v>1.4318081933621003E-2</v>
      </c>
      <c r="N9129" s="15"/>
      <c r="O9129" s="15"/>
      <c r="P9129" s="15"/>
    </row>
    <row r="9130" spans="1:16" x14ac:dyDescent="0.25">
      <c r="A9130" s="13">
        <v>41813.166666666664</v>
      </c>
      <c r="B9130" s="14">
        <v>0.9</v>
      </c>
      <c r="C9130" s="14">
        <f t="shared" si="1445"/>
        <v>25.485161940000001</v>
      </c>
      <c r="D9130" s="48">
        <f t="shared" si="1446"/>
        <v>9.0124344777996086E-3</v>
      </c>
      <c r="E9130" s="12">
        <f t="shared" si="1447"/>
        <v>0.43259685493438116</v>
      </c>
      <c r="F9130" s="14">
        <v>1.26</v>
      </c>
      <c r="G9130" s="14">
        <v>1.26</v>
      </c>
      <c r="H9130" s="12">
        <f t="shared" si="1438"/>
        <v>1.676296938864632</v>
      </c>
      <c r="I9130" s="14">
        <f t="shared" si="1442"/>
        <v>42.720698946491432</v>
      </c>
      <c r="J9130" s="15">
        <f t="shared" si="1443"/>
        <v>7.6897258103684571E-2</v>
      </c>
      <c r="M9130" s="15">
        <f t="shared" si="1444"/>
        <v>1.5107516326853551E-2</v>
      </c>
      <c r="N9130" s="15"/>
      <c r="O9130" s="15"/>
      <c r="P9130" s="15"/>
    </row>
    <row r="9131" spans="1:16" x14ac:dyDescent="0.25">
      <c r="A9131" s="13">
        <v>41813.1875</v>
      </c>
      <c r="B9131" s="14">
        <v>0.9</v>
      </c>
      <c r="C9131" s="14">
        <f t="shared" si="1445"/>
        <v>25.485161940000001</v>
      </c>
      <c r="D9131" s="48">
        <f t="shared" si="1446"/>
        <v>9.0124344777996086E-3</v>
      </c>
      <c r="E9131" s="12">
        <f t="shared" si="1447"/>
        <v>0.43259685493438116</v>
      </c>
      <c r="F9131" s="14">
        <v>2.16</v>
      </c>
      <c r="G9131" s="14">
        <v>2.16</v>
      </c>
      <c r="H9131" s="12">
        <f t="shared" si="1438"/>
        <v>3.032790971711103</v>
      </c>
      <c r="I9131" s="14">
        <f t="shared" si="1442"/>
        <v>77.291169044227416</v>
      </c>
      <c r="J9131" s="15">
        <f t="shared" si="1443"/>
        <v>0.13912410427960933</v>
      </c>
      <c r="M9131" s="15">
        <f t="shared" si="1444"/>
        <v>2.7332829917408513E-2</v>
      </c>
      <c r="N9131" s="15"/>
      <c r="O9131" s="15"/>
      <c r="P9131" s="15"/>
    </row>
    <row r="9132" spans="1:16" x14ac:dyDescent="0.25">
      <c r="A9132" s="13">
        <v>41813.208333333336</v>
      </c>
      <c r="B9132" s="14">
        <v>0.9</v>
      </c>
      <c r="C9132" s="14">
        <f t="shared" si="1445"/>
        <v>25.485161940000001</v>
      </c>
      <c r="D9132" s="48">
        <f t="shared" si="1446"/>
        <v>9.0124344777996086E-3</v>
      </c>
      <c r="E9132" s="12">
        <f t="shared" si="1447"/>
        <v>0.43259685493438116</v>
      </c>
      <c r="F9132" s="14">
        <v>1.2</v>
      </c>
      <c r="G9132" s="14">
        <v>1.2</v>
      </c>
      <c r="H9132" s="12">
        <f t="shared" ref="H9132:H9195" si="1451">1.3*G9132^(1.1)</f>
        <v>1.588703026789358</v>
      </c>
      <c r="I9132" s="14">
        <f t="shared" si="1442"/>
        <v>40.488353912294947</v>
      </c>
      <c r="J9132" s="15">
        <f t="shared" si="1443"/>
        <v>7.2879037042130904E-2</v>
      </c>
      <c r="M9132" s="15">
        <f t="shared" si="1444"/>
        <v>1.4318081933621003E-2</v>
      </c>
      <c r="N9132" s="15"/>
      <c r="O9132" s="15"/>
      <c r="P9132" s="15"/>
    </row>
    <row r="9133" spans="1:16" x14ac:dyDescent="0.25">
      <c r="A9133" s="13">
        <v>41813.229166666664</v>
      </c>
      <c r="B9133" s="14">
        <v>0.9</v>
      </c>
      <c r="C9133" s="14">
        <f t="shared" si="1445"/>
        <v>25.485161940000001</v>
      </c>
      <c r="D9133" s="48">
        <f t="shared" si="1446"/>
        <v>9.0124344777996086E-3</v>
      </c>
      <c r="E9133" s="12">
        <f t="shared" si="1447"/>
        <v>0.43259685493438116</v>
      </c>
      <c r="F9133" s="14">
        <v>1.49</v>
      </c>
      <c r="G9133" s="14">
        <v>1.49</v>
      </c>
      <c r="H9133" s="12">
        <f t="shared" si="1451"/>
        <v>2.0158037443156029</v>
      </c>
      <c r="I9133" s="14">
        <f t="shared" si="1442"/>
        <v>51.3730848631415</v>
      </c>
      <c r="J9133" s="15">
        <f t="shared" si="1443"/>
        <v>9.2471552753654693E-2</v>
      </c>
      <c r="M9133" s="15">
        <f t="shared" si="1444"/>
        <v>1.8167299165747483E-2</v>
      </c>
      <c r="N9133" s="15"/>
      <c r="O9133" s="15"/>
      <c r="P9133" s="15"/>
    </row>
    <row r="9134" spans="1:16" x14ac:dyDescent="0.25">
      <c r="A9134" s="13">
        <v>41813.25</v>
      </c>
      <c r="B9134" s="14">
        <v>0.9</v>
      </c>
      <c r="C9134" s="14">
        <f t="shared" si="1445"/>
        <v>25.485161940000001</v>
      </c>
      <c r="D9134" s="48">
        <f t="shared" si="1446"/>
        <v>9.0124344777996086E-3</v>
      </c>
      <c r="E9134" s="12">
        <f t="shared" si="1447"/>
        <v>0.43259685493438116</v>
      </c>
      <c r="F9134" s="14">
        <v>1.39</v>
      </c>
      <c r="G9134" s="14">
        <v>1.39</v>
      </c>
      <c r="H9134" s="12">
        <f t="shared" si="1451"/>
        <v>1.8674957949540807</v>
      </c>
      <c r="I9134" s="14">
        <f t="shared" si="1442"/>
        <v>47.593432756673785</v>
      </c>
      <c r="J9134" s="15">
        <f t="shared" si="1443"/>
        <v>8.56681789620128E-2</v>
      </c>
      <c r="M9134" s="15">
        <f t="shared" si="1444"/>
        <v>1.6830683489589941E-2</v>
      </c>
      <c r="N9134" s="15"/>
      <c r="O9134" s="15"/>
      <c r="P9134" s="15"/>
    </row>
    <row r="9135" spans="1:16" x14ac:dyDescent="0.25">
      <c r="A9135" s="13">
        <v>41813.270833333336</v>
      </c>
      <c r="B9135" s="14">
        <v>0.9</v>
      </c>
      <c r="C9135" s="14">
        <f t="shared" si="1445"/>
        <v>25.485161940000001</v>
      </c>
      <c r="D9135" s="48">
        <f t="shared" si="1446"/>
        <v>9.0124344777996086E-3</v>
      </c>
      <c r="E9135" s="12">
        <f t="shared" si="1447"/>
        <v>0.43259685493438116</v>
      </c>
      <c r="F9135" s="14">
        <v>1.25</v>
      </c>
      <c r="G9135" s="14">
        <v>1.25</v>
      </c>
      <c r="H9135" s="12">
        <f t="shared" si="1451"/>
        <v>1.6616684216658062</v>
      </c>
      <c r="I9135" s="14">
        <f t="shared" si="1442"/>
        <v>42.347888816737274</v>
      </c>
      <c r="J9135" s="15">
        <f t="shared" si="1443"/>
        <v>7.622619987012709E-2</v>
      </c>
      <c r="M9135" s="15">
        <f t="shared" si="1444"/>
        <v>1.4975677774091766E-2</v>
      </c>
      <c r="N9135" s="15"/>
      <c r="O9135" s="15"/>
      <c r="P9135" s="15"/>
    </row>
    <row r="9136" spans="1:16" x14ac:dyDescent="0.25">
      <c r="A9136" s="13">
        <v>41813.291666666664</v>
      </c>
      <c r="B9136" s="14">
        <v>0.9</v>
      </c>
      <c r="C9136" s="14">
        <f t="shared" si="1445"/>
        <v>25.485161940000001</v>
      </c>
      <c r="D9136" s="48">
        <f t="shared" si="1446"/>
        <v>9.0124344777996086E-3</v>
      </c>
      <c r="E9136" s="12">
        <f t="shared" si="1447"/>
        <v>0.43259685493438116</v>
      </c>
      <c r="F9136" s="14">
        <v>1.1599999999999999</v>
      </c>
      <c r="G9136" s="14">
        <v>1.1599999999999999</v>
      </c>
      <c r="H9136" s="12">
        <f t="shared" si="1451"/>
        <v>1.530548656430974</v>
      </c>
      <c r="I9136" s="14">
        <f t="shared" si="1442"/>
        <v>39.006280366192797</v>
      </c>
      <c r="J9136" s="15">
        <f t="shared" si="1443"/>
        <v>7.0211304659147031E-2</v>
      </c>
      <c r="M9136" s="15">
        <f t="shared" si="1444"/>
        <v>1.3793969481168376E-2</v>
      </c>
      <c r="N9136" s="15"/>
      <c r="O9136" s="15"/>
      <c r="P9136" s="15"/>
    </row>
    <row r="9137" spans="1:16" x14ac:dyDescent="0.25">
      <c r="A9137" s="13">
        <v>41813.3125</v>
      </c>
      <c r="B9137" s="14">
        <v>0.9</v>
      </c>
      <c r="C9137" s="14">
        <f t="shared" si="1445"/>
        <v>25.485161940000001</v>
      </c>
      <c r="D9137" s="48">
        <f t="shared" si="1446"/>
        <v>9.0124344777996086E-3</v>
      </c>
      <c r="E9137" s="12">
        <f t="shared" si="1447"/>
        <v>0.43259685493438116</v>
      </c>
      <c r="F9137" s="14">
        <v>1.05</v>
      </c>
      <c r="G9137" s="14">
        <v>1.05</v>
      </c>
      <c r="H9137" s="12">
        <f t="shared" si="1451"/>
        <v>1.3716761306409688</v>
      </c>
      <c r="I9137" s="14">
        <f t="shared" si="1442"/>
        <v>34.957388318617689</v>
      </c>
      <c r="J9137" s="15">
        <f t="shared" si="1443"/>
        <v>6.2923298973511829E-2</v>
      </c>
      <c r="M9137" s="15">
        <f t="shared" si="1444"/>
        <v>1.2362141252163424E-2</v>
      </c>
      <c r="N9137" s="15"/>
      <c r="O9137" s="15"/>
      <c r="P9137" s="15"/>
    </row>
    <row r="9138" spans="1:16" x14ac:dyDescent="0.25">
      <c r="A9138" s="13">
        <v>41813.333333333336</v>
      </c>
      <c r="B9138" s="14">
        <v>0.9</v>
      </c>
      <c r="C9138" s="14">
        <f t="shared" si="1445"/>
        <v>25.485161940000001</v>
      </c>
      <c r="D9138" s="48">
        <f t="shared" si="1446"/>
        <v>9.0124344777996086E-3</v>
      </c>
      <c r="E9138" s="12">
        <f t="shared" si="1447"/>
        <v>0.43259685493438116</v>
      </c>
      <c r="F9138" s="14">
        <v>0.98</v>
      </c>
      <c r="G9138" s="14">
        <v>0.98</v>
      </c>
      <c r="H9138" s="12">
        <f t="shared" si="1451"/>
        <v>1.2714287732493597</v>
      </c>
      <c r="I9138" s="14">
        <f t="shared" si="1442"/>
        <v>32.40256818143547</v>
      </c>
      <c r="J9138" s="15">
        <f t="shared" si="1443"/>
        <v>5.8324622726583841E-2</v>
      </c>
      <c r="M9138" s="15">
        <f t="shared" si="1444"/>
        <v>1.1458668512098986E-2</v>
      </c>
      <c r="N9138" s="15"/>
      <c r="O9138" s="15"/>
      <c r="P9138" s="15"/>
    </row>
    <row r="9139" spans="1:16" x14ac:dyDescent="0.25">
      <c r="A9139" s="13">
        <v>41813.354166666664</v>
      </c>
      <c r="B9139" s="14">
        <v>0.9</v>
      </c>
      <c r="C9139" s="14">
        <f t="shared" si="1445"/>
        <v>25.485161940000001</v>
      </c>
      <c r="D9139" s="48">
        <f t="shared" si="1446"/>
        <v>9.0124344777996086E-3</v>
      </c>
      <c r="E9139" s="12">
        <f t="shared" si="1447"/>
        <v>0.43259685493438116</v>
      </c>
      <c r="F9139" s="14">
        <v>1.24</v>
      </c>
      <c r="G9139" s="14">
        <v>1.24</v>
      </c>
      <c r="H9139" s="12">
        <f t="shared" si="1451"/>
        <v>1.6470516027193582</v>
      </c>
      <c r="I9139" s="14">
        <f t="shared" si="1442"/>
        <v>41.975376818839393</v>
      </c>
      <c r="J9139" s="15">
        <f t="shared" si="1443"/>
        <v>7.5555678273910895E-2</v>
      </c>
      <c r="M9139" s="15">
        <f t="shared" si="1444"/>
        <v>1.4843944651063045E-2</v>
      </c>
      <c r="N9139" s="15"/>
      <c r="O9139" s="15"/>
      <c r="P9139" s="15"/>
    </row>
    <row r="9140" spans="1:16" x14ac:dyDescent="0.25">
      <c r="A9140" s="13">
        <v>41813.375</v>
      </c>
      <c r="B9140" s="14">
        <v>0.9</v>
      </c>
      <c r="C9140" s="14">
        <f t="shared" si="1445"/>
        <v>25.485161940000001</v>
      </c>
      <c r="D9140" s="48">
        <f t="shared" si="1446"/>
        <v>9.0124344777996086E-3</v>
      </c>
      <c r="E9140" s="12">
        <f t="shared" si="1447"/>
        <v>0.43259685493438116</v>
      </c>
      <c r="F9140" s="14">
        <v>0.99</v>
      </c>
      <c r="G9140" s="14">
        <v>0.99</v>
      </c>
      <c r="H9140" s="12">
        <f t="shared" si="1451"/>
        <v>1.2857071715524824</v>
      </c>
      <c r="I9140" s="14">
        <f t="shared" si="1442"/>
        <v>32.766455474434373</v>
      </c>
      <c r="J9140" s="15">
        <f t="shared" si="1443"/>
        <v>5.8979619853981868E-2</v>
      </c>
      <c r="M9140" s="15">
        <f t="shared" si="1444"/>
        <v>1.1587351641253806E-2</v>
      </c>
      <c r="N9140" s="15"/>
      <c r="O9140" s="15"/>
      <c r="P9140" s="15"/>
    </row>
    <row r="9141" spans="1:16" x14ac:dyDescent="0.25">
      <c r="A9141" s="13">
        <v>41813.395833333336</v>
      </c>
      <c r="B9141" s="14">
        <v>0.9</v>
      </c>
      <c r="C9141" s="14">
        <f t="shared" si="1445"/>
        <v>25.485161940000001</v>
      </c>
      <c r="D9141" s="48">
        <f t="shared" si="1446"/>
        <v>9.0124344777996086E-3</v>
      </c>
      <c r="E9141" s="12">
        <f t="shared" si="1447"/>
        <v>0.43259685493438116</v>
      </c>
      <c r="F9141" s="14">
        <v>1.03</v>
      </c>
      <c r="G9141" s="14">
        <v>1.03</v>
      </c>
      <c r="H9141" s="12">
        <f t="shared" si="1451"/>
        <v>1.3429637789620301</v>
      </c>
      <c r="I9141" s="14">
        <f t="shared" si="1442"/>
        <v>34.225649386401706</v>
      </c>
      <c r="J9141" s="15">
        <f t="shared" si="1443"/>
        <v>6.1606168895523068E-2</v>
      </c>
      <c r="M9141" s="15">
        <f t="shared" si="1444"/>
        <v>1.2103373063953453E-2</v>
      </c>
      <c r="N9141" s="15"/>
      <c r="O9141" s="15"/>
      <c r="P9141" s="15"/>
    </row>
    <row r="9142" spans="1:16" x14ac:dyDescent="0.25">
      <c r="A9142" s="13">
        <v>41813.416666666664</v>
      </c>
      <c r="B9142" s="14">
        <v>0.9</v>
      </c>
      <c r="C9142" s="14">
        <f t="shared" si="1445"/>
        <v>25.485161940000001</v>
      </c>
      <c r="D9142" s="48">
        <f t="shared" si="1446"/>
        <v>9.0124344777996086E-3</v>
      </c>
      <c r="E9142" s="12">
        <f t="shared" si="1447"/>
        <v>0.43259685493438116</v>
      </c>
      <c r="F9142" s="14">
        <v>1.22</v>
      </c>
      <c r="G9142" s="14">
        <v>1.22</v>
      </c>
      <c r="H9142" s="12">
        <f t="shared" si="1451"/>
        <v>1.617853400391275</v>
      </c>
      <c r="I9142" s="14">
        <f t="shared" si="1442"/>
        <v>41.231255904151304</v>
      </c>
      <c r="J9142" s="15">
        <f t="shared" si="1443"/>
        <v>7.4216260627472344E-2</v>
      </c>
      <c r="M9142" s="15">
        <f t="shared" si="1444"/>
        <v>1.4580797765711659E-2</v>
      </c>
      <c r="N9142" s="15"/>
      <c r="O9142" s="15"/>
      <c r="P9142" s="15"/>
    </row>
    <row r="9143" spans="1:16" x14ac:dyDescent="0.25">
      <c r="A9143" s="13">
        <v>41813.4375</v>
      </c>
      <c r="B9143" s="14">
        <v>0.9</v>
      </c>
      <c r="C9143" s="14">
        <f t="shared" si="1445"/>
        <v>25.485161940000001</v>
      </c>
      <c r="D9143" s="48">
        <f t="shared" si="1446"/>
        <v>9.0124344777996086E-3</v>
      </c>
      <c r="E9143" s="12">
        <f t="shared" si="1447"/>
        <v>0.43259685493438116</v>
      </c>
      <c r="F9143" s="14">
        <v>0.9</v>
      </c>
      <c r="G9143" s="14">
        <v>0.9</v>
      </c>
      <c r="H9143" s="12">
        <f t="shared" si="1451"/>
        <v>1.1577375321012708</v>
      </c>
      <c r="I9143" s="14">
        <f t="shared" si="1442"/>
        <v>29.505128489616837</v>
      </c>
      <c r="J9143" s="15">
        <f t="shared" si="1443"/>
        <v>5.3109231281310301E-2</v>
      </c>
      <c r="M9143" s="15">
        <f t="shared" si="1444"/>
        <v>1.0434033650552123E-2</v>
      </c>
      <c r="N9143" s="15"/>
      <c r="O9143" s="15"/>
      <c r="P9143" s="15"/>
    </row>
    <row r="9144" spans="1:16" x14ac:dyDescent="0.25">
      <c r="A9144" s="13">
        <v>41813.458333333336</v>
      </c>
      <c r="B9144" s="14">
        <v>0.9</v>
      </c>
      <c r="C9144" s="14">
        <f t="shared" si="1445"/>
        <v>25.485161940000001</v>
      </c>
      <c r="D9144" s="48">
        <f t="shared" si="1446"/>
        <v>9.0124344777996086E-3</v>
      </c>
      <c r="E9144" s="12">
        <f t="shared" si="1447"/>
        <v>0.43259685493438116</v>
      </c>
      <c r="F9144" s="14">
        <v>1.06</v>
      </c>
      <c r="G9144" s="14">
        <v>1.06</v>
      </c>
      <c r="H9144" s="12">
        <f t="shared" si="1451"/>
        <v>1.3860528944229968</v>
      </c>
      <c r="I9144" s="14">
        <f t="shared" si="1442"/>
        <v>35.3237824717758</v>
      </c>
      <c r="J9144" s="15">
        <f t="shared" si="1443"/>
        <v>6.3582808449196435E-2</v>
      </c>
      <c r="M9144" s="15">
        <f t="shared" si="1444"/>
        <v>1.2491710893751756E-2</v>
      </c>
      <c r="N9144" s="15"/>
      <c r="O9144" s="15"/>
      <c r="P9144" s="15"/>
    </row>
    <row r="9145" spans="1:16" x14ac:dyDescent="0.25">
      <c r="A9145" s="13">
        <v>41813.479166666664</v>
      </c>
      <c r="B9145" s="14">
        <v>0.9</v>
      </c>
      <c r="C9145" s="14">
        <f t="shared" si="1445"/>
        <v>25.485161940000001</v>
      </c>
      <c r="D9145" s="48">
        <f t="shared" si="1446"/>
        <v>9.0124344777996086E-3</v>
      </c>
      <c r="E9145" s="12">
        <f t="shared" si="1447"/>
        <v>0.43259685493438116</v>
      </c>
      <c r="F9145" s="14">
        <v>0.89</v>
      </c>
      <c r="G9145" s="14">
        <v>0.89</v>
      </c>
      <c r="H9145" s="12">
        <f t="shared" si="1451"/>
        <v>1.1435952942328278</v>
      </c>
      <c r="I9145" s="14">
        <f t="shared" si="1442"/>
        <v>29.144711267345567</v>
      </c>
      <c r="J9145" s="15">
        <f t="shared" si="1443"/>
        <v>5.2460480281222022E-2</v>
      </c>
      <c r="M9145" s="15">
        <f t="shared" si="1444"/>
        <v>1.0306577658393325E-2</v>
      </c>
      <c r="N9145" s="15"/>
      <c r="O9145" s="15"/>
      <c r="P9145" s="15"/>
    </row>
    <row r="9146" spans="1:16" x14ac:dyDescent="0.25">
      <c r="A9146" s="13">
        <v>41813.5</v>
      </c>
      <c r="B9146" s="14">
        <v>0.9</v>
      </c>
      <c r="C9146" s="14">
        <f t="shared" si="1445"/>
        <v>25.485161940000001</v>
      </c>
      <c r="D9146" s="48">
        <f t="shared" si="1446"/>
        <v>9.0124344777996086E-3</v>
      </c>
      <c r="E9146" s="12">
        <f t="shared" si="1447"/>
        <v>0.43259685493438116</v>
      </c>
      <c r="F9146" s="14">
        <v>1.19</v>
      </c>
      <c r="G9146" s="14">
        <v>1.19</v>
      </c>
      <c r="H9146" s="12">
        <f t="shared" si="1451"/>
        <v>1.5741459989036517</v>
      </c>
      <c r="I9146" s="14">
        <f t="shared" si="1442"/>
        <v>40.117365699262628</v>
      </c>
      <c r="J9146" s="15">
        <f t="shared" si="1443"/>
        <v>7.2211258258672736E-2</v>
      </c>
      <c r="M9146" s="15">
        <f t="shared" si="1444"/>
        <v>1.4186887673609575E-2</v>
      </c>
      <c r="N9146" s="15"/>
      <c r="O9146" s="15"/>
      <c r="P9146" s="15"/>
    </row>
    <row r="9147" spans="1:16" x14ac:dyDescent="0.25">
      <c r="A9147" s="13">
        <v>41813.520833333336</v>
      </c>
      <c r="B9147" s="14">
        <v>0.9</v>
      </c>
      <c r="C9147" s="14">
        <f t="shared" si="1445"/>
        <v>25.485161940000001</v>
      </c>
      <c r="D9147" s="48">
        <f t="shared" si="1446"/>
        <v>9.0124344777996086E-3</v>
      </c>
      <c r="E9147" s="12">
        <f t="shared" si="1447"/>
        <v>0.43259685493438116</v>
      </c>
      <c r="F9147" s="14">
        <v>0.95</v>
      </c>
      <c r="G9147" s="14">
        <v>0.95</v>
      </c>
      <c r="H9147" s="12">
        <f t="shared" si="1451"/>
        <v>1.2286814968385977</v>
      </c>
      <c r="I9147" s="14">
        <f t="shared" si="1442"/>
        <v>31.313146919613263</v>
      </c>
      <c r="J9147" s="15">
        <f t="shared" si="1443"/>
        <v>5.6363664455303872E-2</v>
      </c>
      <c r="M9147" s="15">
        <f t="shared" si="1444"/>
        <v>1.1073411484342608E-2</v>
      </c>
      <c r="N9147" s="15"/>
      <c r="O9147" s="15"/>
      <c r="P9147" s="15"/>
    </row>
    <row r="9148" spans="1:16" x14ac:dyDescent="0.25">
      <c r="A9148" s="13">
        <v>41813.541666666664</v>
      </c>
      <c r="B9148" s="14">
        <v>0.9</v>
      </c>
      <c r="C9148" s="14">
        <f t="shared" si="1445"/>
        <v>25.485161940000001</v>
      </c>
      <c r="D9148" s="48">
        <f t="shared" si="1446"/>
        <v>9.0124344777996086E-3</v>
      </c>
      <c r="E9148" s="12">
        <f t="shared" si="1447"/>
        <v>0.43259685493438116</v>
      </c>
      <c r="F9148" s="14">
        <v>0.89</v>
      </c>
      <c r="G9148" s="14">
        <v>0.89</v>
      </c>
      <c r="H9148" s="12">
        <f t="shared" si="1451"/>
        <v>1.1435952942328278</v>
      </c>
      <c r="I9148" s="14">
        <f t="shared" si="1442"/>
        <v>29.144711267345567</v>
      </c>
      <c r="J9148" s="15">
        <f t="shared" si="1443"/>
        <v>5.2460480281222022E-2</v>
      </c>
      <c r="M9148" s="15">
        <f t="shared" si="1444"/>
        <v>1.0306577658393325E-2</v>
      </c>
      <c r="N9148" s="15"/>
      <c r="O9148" s="15"/>
      <c r="P9148" s="15"/>
    </row>
    <row r="9149" spans="1:16" x14ac:dyDescent="0.25">
      <c r="A9149" s="13">
        <v>41813.5625</v>
      </c>
      <c r="B9149" s="14">
        <v>0.9</v>
      </c>
      <c r="C9149" s="14">
        <f t="shared" si="1445"/>
        <v>25.485161940000001</v>
      </c>
      <c r="D9149" s="48">
        <f t="shared" si="1446"/>
        <v>9.0124344777996086E-3</v>
      </c>
      <c r="E9149" s="12">
        <f t="shared" si="1447"/>
        <v>0.43259685493438116</v>
      </c>
      <c r="F9149" s="14">
        <v>0.91</v>
      </c>
      <c r="G9149" s="14">
        <v>0.91</v>
      </c>
      <c r="H9149" s="12">
        <f t="shared" si="1451"/>
        <v>1.1718954926078711</v>
      </c>
      <c r="I9149" s="14">
        <f t="shared" si="1442"/>
        <v>29.865946405867668</v>
      </c>
      <c r="J9149" s="15">
        <f t="shared" si="1443"/>
        <v>5.3758703530561801E-2</v>
      </c>
      <c r="M9149" s="15">
        <f t="shared" si="1444"/>
        <v>1.0561631341957133E-2</v>
      </c>
      <c r="N9149" s="15"/>
      <c r="O9149" s="15"/>
      <c r="P9149" s="15"/>
    </row>
    <row r="9150" spans="1:16" x14ac:dyDescent="0.25">
      <c r="A9150" s="13">
        <v>41813.583333333336</v>
      </c>
      <c r="B9150" s="14">
        <v>0.9</v>
      </c>
      <c r="C9150" s="14">
        <f t="shared" si="1445"/>
        <v>25.485161940000001</v>
      </c>
      <c r="D9150" s="48">
        <f t="shared" si="1446"/>
        <v>9.0124344777996086E-3</v>
      </c>
      <c r="E9150" s="12">
        <f t="shared" si="1447"/>
        <v>0.43259685493438116</v>
      </c>
      <c r="F9150" s="14">
        <v>0.88</v>
      </c>
      <c r="G9150" s="14">
        <v>0.88</v>
      </c>
      <c r="H9150" s="12">
        <f t="shared" si="1451"/>
        <v>1.12946893791287</v>
      </c>
      <c r="I9150" s="14">
        <f t="shared" si="1442"/>
        <v>28.784698788909299</v>
      </c>
      <c r="J9150" s="15">
        <f t="shared" si="1443"/>
        <v>5.1812457820036739E-2</v>
      </c>
      <c r="M9150" s="15">
        <f t="shared" si="1444"/>
        <v>1.0179264797649655E-2</v>
      </c>
      <c r="N9150" s="15"/>
      <c r="O9150" s="15"/>
      <c r="P9150" s="15"/>
    </row>
    <row r="9151" spans="1:16" x14ac:dyDescent="0.25">
      <c r="A9151" s="13">
        <v>41813.604166666664</v>
      </c>
      <c r="B9151" s="14">
        <v>0.9</v>
      </c>
      <c r="C9151" s="14">
        <f t="shared" si="1445"/>
        <v>25.485161940000001</v>
      </c>
      <c r="D9151" s="48">
        <f t="shared" si="1446"/>
        <v>9.0124344777996086E-3</v>
      </c>
      <c r="E9151" s="12">
        <f t="shared" si="1447"/>
        <v>0.43259685493438116</v>
      </c>
      <c r="F9151" s="14">
        <v>0.85</v>
      </c>
      <c r="G9151" s="14">
        <v>0.85</v>
      </c>
      <c r="H9151" s="12">
        <f t="shared" si="1451"/>
        <v>1.0871867994772815</v>
      </c>
      <c r="I9151" s="14">
        <f t="shared" si="1442"/>
        <v>27.707131643708827</v>
      </c>
      <c r="J9151" s="15">
        <f t="shared" si="1443"/>
        <v>4.9872836958675885E-2</v>
      </c>
      <c r="M9151" s="15">
        <f t="shared" si="1444"/>
        <v>9.7981997954176593E-3</v>
      </c>
      <c r="N9151" s="15"/>
      <c r="O9151" s="15"/>
      <c r="P9151" s="15"/>
    </row>
    <row r="9152" spans="1:16" x14ac:dyDescent="0.25">
      <c r="A9152" s="13">
        <v>41813.625</v>
      </c>
      <c r="B9152" s="14">
        <v>0.9</v>
      </c>
      <c r="C9152" s="14">
        <f t="shared" si="1445"/>
        <v>25.485161940000001</v>
      </c>
      <c r="D9152" s="48">
        <f t="shared" si="1446"/>
        <v>9.0124344777996086E-3</v>
      </c>
      <c r="E9152" s="12">
        <f t="shared" si="1447"/>
        <v>0.43259685493438116</v>
      </c>
      <c r="F9152" s="14">
        <v>0.9</v>
      </c>
      <c r="G9152" s="14">
        <v>0.9</v>
      </c>
      <c r="H9152" s="12">
        <f t="shared" si="1451"/>
        <v>1.1577375321012708</v>
      </c>
      <c r="I9152" s="14">
        <f t="shared" si="1442"/>
        <v>29.505128489616837</v>
      </c>
      <c r="J9152" s="15">
        <f t="shared" si="1443"/>
        <v>5.3109231281310301E-2</v>
      </c>
      <c r="M9152" s="15">
        <f t="shared" si="1444"/>
        <v>1.0434033650552123E-2</v>
      </c>
      <c r="N9152" s="15"/>
      <c r="O9152" s="15"/>
      <c r="P9152" s="15"/>
    </row>
    <row r="9153" spans="1:16" x14ac:dyDescent="0.25">
      <c r="A9153" s="13">
        <v>41813.645833333336</v>
      </c>
      <c r="B9153" s="14">
        <v>0.9</v>
      </c>
      <c r="C9153" s="14">
        <f t="shared" si="1445"/>
        <v>25.485161940000001</v>
      </c>
      <c r="D9153" s="48">
        <f t="shared" si="1446"/>
        <v>9.0124344777996086E-3</v>
      </c>
      <c r="E9153" s="12">
        <f t="shared" si="1447"/>
        <v>0.43259685493438116</v>
      </c>
      <c r="F9153" s="14">
        <v>0.86</v>
      </c>
      <c r="G9153" s="14">
        <v>0.86</v>
      </c>
      <c r="H9153" s="12">
        <f t="shared" si="1451"/>
        <v>1.1012645228204401</v>
      </c>
      <c r="I9153" s="14">
        <f t="shared" si="1442"/>
        <v>28.065904702855743</v>
      </c>
      <c r="J9153" s="15">
        <f t="shared" si="1443"/>
        <v>5.0518628465140339E-2</v>
      </c>
      <c r="M9153" s="15">
        <f t="shared" si="1444"/>
        <v>9.9250743546444673E-3</v>
      </c>
      <c r="N9153" s="15"/>
      <c r="O9153" s="15"/>
      <c r="P9153" s="15"/>
    </row>
    <row r="9154" spans="1:16" x14ac:dyDescent="0.25">
      <c r="A9154" s="13">
        <v>41813.666666666664</v>
      </c>
      <c r="B9154" s="14">
        <v>0.9</v>
      </c>
      <c r="C9154" s="14">
        <f t="shared" si="1445"/>
        <v>25.485161940000001</v>
      </c>
      <c r="D9154" s="48">
        <f t="shared" si="1446"/>
        <v>9.0124344777996086E-3</v>
      </c>
      <c r="E9154" s="12">
        <f t="shared" si="1447"/>
        <v>0.43259685493438116</v>
      </c>
      <c r="F9154" s="14">
        <v>0.86</v>
      </c>
      <c r="G9154" s="14">
        <v>0.86</v>
      </c>
      <c r="H9154" s="12">
        <f t="shared" si="1451"/>
        <v>1.1012645228204401</v>
      </c>
      <c r="I9154" s="14">
        <f t="shared" si="1442"/>
        <v>28.065904702855743</v>
      </c>
      <c r="J9154" s="15">
        <f t="shared" si="1443"/>
        <v>5.0518628465140339E-2</v>
      </c>
      <c r="M9154" s="15">
        <f t="shared" si="1444"/>
        <v>9.9250743546444673E-3</v>
      </c>
      <c r="N9154" s="15"/>
      <c r="O9154" s="15"/>
      <c r="P9154" s="15"/>
    </row>
    <row r="9155" spans="1:16" x14ac:dyDescent="0.25">
      <c r="A9155" s="13">
        <v>41813.6875</v>
      </c>
      <c r="B9155" s="14">
        <v>0.9</v>
      </c>
      <c r="C9155" s="14">
        <f t="shared" si="1445"/>
        <v>25.485161940000001</v>
      </c>
      <c r="D9155" s="48">
        <f t="shared" si="1446"/>
        <v>9.0124344777996086E-3</v>
      </c>
      <c r="E9155" s="12">
        <f t="shared" si="1447"/>
        <v>0.43259685493438116</v>
      </c>
      <c r="F9155" s="14">
        <v>0.9</v>
      </c>
      <c r="G9155" s="14">
        <v>0.9</v>
      </c>
      <c r="H9155" s="12">
        <f t="shared" si="1451"/>
        <v>1.1577375321012708</v>
      </c>
      <c r="I9155" s="14">
        <f t="shared" si="1442"/>
        <v>29.505128489616837</v>
      </c>
      <c r="J9155" s="15">
        <f t="shared" si="1443"/>
        <v>5.3109231281310301E-2</v>
      </c>
      <c r="M9155" s="15">
        <f t="shared" si="1444"/>
        <v>1.0434033650552123E-2</v>
      </c>
      <c r="N9155" s="15"/>
      <c r="O9155" s="15"/>
      <c r="P9155" s="15"/>
    </row>
    <row r="9156" spans="1:16" x14ac:dyDescent="0.25">
      <c r="A9156" s="13">
        <v>41813.708333333336</v>
      </c>
      <c r="B9156" s="14">
        <v>0.9</v>
      </c>
      <c r="C9156" s="14">
        <f t="shared" si="1445"/>
        <v>25.485161940000001</v>
      </c>
      <c r="D9156" s="48">
        <f t="shared" si="1446"/>
        <v>9.0124344777996086E-3</v>
      </c>
      <c r="E9156" s="12">
        <f t="shared" si="1447"/>
        <v>0.43259685493438116</v>
      </c>
      <c r="F9156" s="14">
        <v>0.86</v>
      </c>
      <c r="G9156" s="14">
        <v>0.86</v>
      </c>
      <c r="H9156" s="12">
        <f t="shared" si="1451"/>
        <v>1.1012645228204401</v>
      </c>
      <c r="I9156" s="14">
        <f t="shared" si="1442"/>
        <v>28.065904702855743</v>
      </c>
      <c r="J9156" s="15">
        <f t="shared" si="1443"/>
        <v>5.0518628465140339E-2</v>
      </c>
      <c r="M9156" s="15">
        <f t="shared" si="1444"/>
        <v>9.9250743546444673E-3</v>
      </c>
      <c r="N9156" s="15"/>
      <c r="O9156" s="15"/>
      <c r="P9156" s="15"/>
    </row>
    <row r="9157" spans="1:16" x14ac:dyDescent="0.25">
      <c r="A9157" s="13">
        <v>41813.729166666664</v>
      </c>
      <c r="B9157" s="14">
        <v>0.9</v>
      </c>
      <c r="C9157" s="14">
        <f t="shared" si="1445"/>
        <v>25.485161940000001</v>
      </c>
      <c r="D9157" s="48">
        <f t="shared" si="1446"/>
        <v>9.0124344777996086E-3</v>
      </c>
      <c r="E9157" s="12">
        <f t="shared" si="1447"/>
        <v>0.43259685493438116</v>
      </c>
      <c r="F9157" s="14">
        <v>0.9</v>
      </c>
      <c r="G9157" s="14">
        <v>0.9</v>
      </c>
      <c r="H9157" s="12">
        <f t="shared" si="1451"/>
        <v>1.1577375321012708</v>
      </c>
      <c r="I9157" s="14">
        <f t="shared" si="1442"/>
        <v>29.505128489616837</v>
      </c>
      <c r="J9157" s="15">
        <f t="shared" si="1443"/>
        <v>5.3109231281310301E-2</v>
      </c>
      <c r="M9157" s="15">
        <f t="shared" si="1444"/>
        <v>1.0434033650552123E-2</v>
      </c>
      <c r="N9157" s="15"/>
      <c r="O9157" s="15"/>
      <c r="P9157" s="15"/>
    </row>
    <row r="9158" spans="1:16" x14ac:dyDescent="0.25">
      <c r="A9158" s="13">
        <v>41813.75</v>
      </c>
      <c r="B9158" s="14">
        <v>0.9</v>
      </c>
      <c r="C9158" s="14">
        <f t="shared" si="1445"/>
        <v>25.485161940000001</v>
      </c>
      <c r="D9158" s="48">
        <f t="shared" si="1446"/>
        <v>9.0124344777996086E-3</v>
      </c>
      <c r="E9158" s="12">
        <f t="shared" si="1447"/>
        <v>0.43259685493438116</v>
      </c>
      <c r="F9158" s="14">
        <v>0.97</v>
      </c>
      <c r="G9158" s="14">
        <v>0.97</v>
      </c>
      <c r="H9158" s="12">
        <f t="shared" si="1451"/>
        <v>1.2571649375493481</v>
      </c>
      <c r="I9158" s="14">
        <f t="shared" si="1442"/>
        <v>32.039052018735127</v>
      </c>
      <c r="J9158" s="15">
        <f t="shared" si="1443"/>
        <v>5.7670293633723231E-2</v>
      </c>
      <c r="M9158" s="15">
        <f t="shared" si="1444"/>
        <v>1.1330116627450537E-2</v>
      </c>
      <c r="N9158" s="15"/>
      <c r="O9158" s="15"/>
      <c r="P9158" s="15"/>
    </row>
    <row r="9159" spans="1:16" x14ac:dyDescent="0.25">
      <c r="A9159" s="13">
        <v>41813.770833333336</v>
      </c>
      <c r="B9159" s="14">
        <v>0.9</v>
      </c>
      <c r="C9159" s="14">
        <f t="shared" si="1445"/>
        <v>25.485161940000001</v>
      </c>
      <c r="D9159" s="48">
        <f t="shared" si="1446"/>
        <v>9.0124344777996086E-3</v>
      </c>
      <c r="E9159" s="12">
        <f t="shared" si="1447"/>
        <v>0.43259685493438116</v>
      </c>
      <c r="F9159" s="14">
        <v>0.97</v>
      </c>
      <c r="G9159" s="14">
        <v>0.97</v>
      </c>
      <c r="H9159" s="12">
        <f t="shared" si="1451"/>
        <v>1.2571649375493481</v>
      </c>
      <c r="I9159" s="14">
        <f t="shared" si="1442"/>
        <v>32.039052018735127</v>
      </c>
      <c r="J9159" s="15">
        <f t="shared" si="1443"/>
        <v>5.7670293633723231E-2</v>
      </c>
      <c r="M9159" s="15">
        <f t="shared" si="1444"/>
        <v>1.1330116627450537E-2</v>
      </c>
      <c r="N9159" s="15"/>
      <c r="O9159" s="15"/>
      <c r="P9159" s="15"/>
    </row>
    <row r="9160" spans="1:16" x14ac:dyDescent="0.25">
      <c r="A9160" s="13">
        <v>41813.791666666664</v>
      </c>
      <c r="B9160" s="14">
        <v>0.78</v>
      </c>
      <c r="C9160" s="14">
        <f t="shared" si="1445"/>
        <v>22.087140348000002</v>
      </c>
      <c r="D9160" s="48">
        <f t="shared" si="1446"/>
        <v>7.8107765474263267E-3</v>
      </c>
      <c r="E9160" s="12">
        <f t="shared" si="1447"/>
        <v>0.37491727427646371</v>
      </c>
      <c r="F9160" s="14">
        <v>1.66</v>
      </c>
      <c r="G9160" s="14">
        <v>1.66</v>
      </c>
      <c r="H9160" s="12">
        <f t="shared" si="1451"/>
        <v>2.2701902239352636</v>
      </c>
      <c r="I9160" s="14">
        <f t="shared" si="1442"/>
        <v>50.142010092715722</v>
      </c>
      <c r="J9160" s="15">
        <f t="shared" si="1443"/>
        <v>9.0255618166888291E-2</v>
      </c>
      <c r="M9160" s="15">
        <f t="shared" si="1444"/>
        <v>1.7731948559310078E-2</v>
      </c>
      <c r="N9160" s="15"/>
      <c r="O9160" s="15"/>
      <c r="P9160" s="15"/>
    </row>
    <row r="9161" spans="1:16" x14ac:dyDescent="0.25">
      <c r="A9161" s="13">
        <v>41813.8125</v>
      </c>
      <c r="B9161" s="14">
        <v>0.9</v>
      </c>
      <c r="C9161" s="14">
        <f t="shared" si="1445"/>
        <v>25.485161940000001</v>
      </c>
      <c r="D9161" s="48">
        <f t="shared" si="1446"/>
        <v>9.0124344777996086E-3</v>
      </c>
      <c r="E9161" s="12">
        <f t="shared" si="1447"/>
        <v>0.43259685493438116</v>
      </c>
      <c r="F9161" s="14">
        <v>0.97</v>
      </c>
      <c r="G9161" s="14">
        <v>0.97</v>
      </c>
      <c r="H9161" s="12">
        <f t="shared" si="1451"/>
        <v>1.2571649375493481</v>
      </c>
      <c r="I9161" s="14">
        <f t="shared" si="1442"/>
        <v>32.039052018735127</v>
      </c>
      <c r="J9161" s="15">
        <f t="shared" si="1443"/>
        <v>5.7670293633723231E-2</v>
      </c>
      <c r="M9161" s="15">
        <f t="shared" si="1444"/>
        <v>1.1330116627450537E-2</v>
      </c>
      <c r="N9161" s="15"/>
      <c r="O9161" s="15"/>
      <c r="P9161" s="15"/>
    </row>
    <row r="9162" spans="1:16" x14ac:dyDescent="0.25">
      <c r="A9162" s="13">
        <v>41813.833333333336</v>
      </c>
      <c r="B9162" s="14">
        <v>0.9</v>
      </c>
      <c r="C9162" s="14">
        <f t="shared" si="1445"/>
        <v>25.485161940000001</v>
      </c>
      <c r="D9162" s="48">
        <f t="shared" si="1446"/>
        <v>9.0124344777996086E-3</v>
      </c>
      <c r="E9162" s="12">
        <f t="shared" si="1447"/>
        <v>0.43259685493438116</v>
      </c>
      <c r="F9162" s="14">
        <v>0.94</v>
      </c>
      <c r="G9162" s="14">
        <v>0.94</v>
      </c>
      <c r="H9162" s="12">
        <f t="shared" si="1451"/>
        <v>1.214462170028497</v>
      </c>
      <c r="I9162" s="14">
        <f t="shared" si="1442"/>
        <v>30.950765073180062</v>
      </c>
      <c r="J9162" s="15">
        <f t="shared" si="1443"/>
        <v>5.571137713172411E-2</v>
      </c>
      <c r="M9162" s="15">
        <f t="shared" si="1444"/>
        <v>1.0945260733148155E-2</v>
      </c>
      <c r="N9162" s="15"/>
      <c r="O9162" s="15"/>
      <c r="P9162" s="15"/>
    </row>
    <row r="9163" spans="1:16" x14ac:dyDescent="0.25">
      <c r="A9163" s="13">
        <v>41813.854166666664</v>
      </c>
      <c r="B9163" s="14">
        <v>0.78</v>
      </c>
      <c r="C9163" s="14">
        <f t="shared" si="1445"/>
        <v>22.087140348000002</v>
      </c>
      <c r="D9163" s="48">
        <f t="shared" si="1446"/>
        <v>7.8107765474263267E-3</v>
      </c>
      <c r="E9163" s="12">
        <f t="shared" si="1447"/>
        <v>0.37491727427646371</v>
      </c>
      <c r="F9163" s="14">
        <v>1.0900000000000001</v>
      </c>
      <c r="G9163" s="14">
        <v>1.0900000000000001</v>
      </c>
      <c r="H9163" s="12">
        <f t="shared" si="1451"/>
        <v>1.4292641484597592</v>
      </c>
      <c r="I9163" s="14">
        <f t="shared" si="1442"/>
        <v>31.568357841395414</v>
      </c>
      <c r="J9163" s="15">
        <f t="shared" si="1443"/>
        <v>5.6823044114511743E-2</v>
      </c>
      <c r="M9163" s="15">
        <f t="shared" si="1444"/>
        <v>1.1163662890866748E-2</v>
      </c>
      <c r="N9163" s="15"/>
      <c r="O9163" s="15"/>
      <c r="P9163" s="15"/>
    </row>
    <row r="9164" spans="1:16" x14ac:dyDescent="0.25">
      <c r="A9164" s="13">
        <v>41813.875</v>
      </c>
      <c r="B9164" s="14">
        <v>0.9</v>
      </c>
      <c r="C9164" s="14">
        <f t="shared" si="1445"/>
        <v>25.485161940000001</v>
      </c>
      <c r="D9164" s="48">
        <f t="shared" si="1446"/>
        <v>9.0124344777996086E-3</v>
      </c>
      <c r="E9164" s="12">
        <f t="shared" si="1447"/>
        <v>0.43259685493438116</v>
      </c>
      <c r="F9164" s="14">
        <v>1.07</v>
      </c>
      <c r="G9164" s="14">
        <v>1.07</v>
      </c>
      <c r="H9164" s="12">
        <f t="shared" si="1451"/>
        <v>1.4004432277806831</v>
      </c>
      <c r="I9164" s="14">
        <f t="shared" si="1442"/>
        <v>35.690522447767016</v>
      </c>
      <c r="J9164" s="15">
        <f t="shared" si="1443"/>
        <v>6.4242940405980622E-2</v>
      </c>
      <c r="M9164" s="15">
        <f t="shared" si="1444"/>
        <v>1.2621402830251597E-2</v>
      </c>
      <c r="N9164" s="15"/>
      <c r="O9164" s="15"/>
      <c r="P9164" s="15"/>
    </row>
    <row r="9165" spans="1:16" x14ac:dyDescent="0.25">
      <c r="A9165" s="13">
        <v>41813.895833333336</v>
      </c>
      <c r="B9165" s="14">
        <v>0.78</v>
      </c>
      <c r="C9165" s="14">
        <f t="shared" si="1445"/>
        <v>22.087140348000002</v>
      </c>
      <c r="D9165" s="48">
        <f t="shared" si="1446"/>
        <v>7.8107765474263267E-3</v>
      </c>
      <c r="E9165" s="12">
        <f t="shared" si="1447"/>
        <v>0.37491727427646371</v>
      </c>
      <c r="F9165" s="14">
        <v>0.99</v>
      </c>
      <c r="G9165" s="14">
        <v>0.99</v>
      </c>
      <c r="H9165" s="12">
        <f t="shared" si="1451"/>
        <v>1.2857071715524824</v>
      </c>
      <c r="I9165" s="14">
        <f t="shared" si="1442"/>
        <v>28.397594744509792</v>
      </c>
      <c r="J9165" s="15">
        <f t="shared" si="1443"/>
        <v>5.1115670540117626E-2</v>
      </c>
      <c r="M9165" s="15">
        <f t="shared" si="1444"/>
        <v>1.0042371422419967E-2</v>
      </c>
      <c r="N9165" s="15"/>
      <c r="O9165" s="15"/>
      <c r="P9165" s="15"/>
    </row>
    <row r="9166" spans="1:16" x14ac:dyDescent="0.25">
      <c r="A9166" s="13">
        <v>41813.916666666664</v>
      </c>
      <c r="B9166" s="14">
        <v>0.9</v>
      </c>
      <c r="C9166" s="14">
        <f t="shared" si="1445"/>
        <v>25.485161940000001</v>
      </c>
      <c r="D9166" s="48">
        <f t="shared" si="1446"/>
        <v>9.0124344777996086E-3</v>
      </c>
      <c r="E9166" s="12">
        <f t="shared" si="1447"/>
        <v>0.43259685493438116</v>
      </c>
      <c r="F9166" s="14">
        <v>1.8</v>
      </c>
      <c r="G9166" s="14">
        <v>1.8</v>
      </c>
      <c r="H9166" s="12">
        <f t="shared" si="1451"/>
        <v>2.481664726976804</v>
      </c>
      <c r="I9166" s="14">
        <f t="shared" si="1442"/>
        <v>63.245627447789737</v>
      </c>
      <c r="J9166" s="15">
        <f t="shared" si="1443"/>
        <v>0.11384212940602152</v>
      </c>
      <c r="M9166" s="15">
        <f t="shared" si="1444"/>
        <v>2.2365840747744899E-2</v>
      </c>
      <c r="N9166" s="15"/>
      <c r="O9166" s="15"/>
      <c r="P9166" s="15"/>
    </row>
    <row r="9167" spans="1:16" x14ac:dyDescent="0.25">
      <c r="A9167" s="13">
        <v>41813.9375</v>
      </c>
      <c r="B9167" s="14">
        <v>0.78</v>
      </c>
      <c r="C9167" s="14">
        <f t="shared" si="1445"/>
        <v>22.087140348000002</v>
      </c>
      <c r="D9167" s="48">
        <f t="shared" si="1446"/>
        <v>7.8107765474263267E-3</v>
      </c>
      <c r="E9167" s="12">
        <f t="shared" si="1447"/>
        <v>0.37491727427646371</v>
      </c>
      <c r="F9167" s="14">
        <v>1.0900000000000001</v>
      </c>
      <c r="G9167" s="14">
        <v>1.0900000000000001</v>
      </c>
      <c r="H9167" s="12">
        <f t="shared" si="1451"/>
        <v>1.4292641484597592</v>
      </c>
      <c r="I9167" s="14">
        <f t="shared" si="1442"/>
        <v>31.568357841395414</v>
      </c>
      <c r="J9167" s="15">
        <f t="shared" si="1443"/>
        <v>5.6823044114511743E-2</v>
      </c>
      <c r="M9167" s="15">
        <f t="shared" si="1444"/>
        <v>1.1163662890866748E-2</v>
      </c>
      <c r="N9167" s="15"/>
      <c r="O9167" s="15"/>
      <c r="P9167" s="15"/>
    </row>
    <row r="9168" spans="1:16" x14ac:dyDescent="0.25">
      <c r="A9168" s="13">
        <v>41813.958333333336</v>
      </c>
      <c r="B9168" s="14">
        <v>0.78</v>
      </c>
      <c r="C9168" s="14">
        <f t="shared" si="1445"/>
        <v>22.087140348000002</v>
      </c>
      <c r="D9168" s="48">
        <f t="shared" si="1446"/>
        <v>7.8107765474263267E-3</v>
      </c>
      <c r="E9168" s="12">
        <f t="shared" si="1447"/>
        <v>0.37491727427646371</v>
      </c>
      <c r="F9168" s="14">
        <v>1.42</v>
      </c>
      <c r="G9168" s="14">
        <v>1.42</v>
      </c>
      <c r="H9168" s="12">
        <f t="shared" si="1451"/>
        <v>1.911879564260859</v>
      </c>
      <c r="I9168" s="14">
        <f t="shared" si="1442"/>
        <v>42.227952264302679</v>
      </c>
      <c r="J9168" s="15">
        <f t="shared" si="1443"/>
        <v>7.6010314075744823E-2</v>
      </c>
      <c r="M9168" s="15">
        <f t="shared" si="1444"/>
        <v>1.4933264062032383E-2</v>
      </c>
      <c r="N9168" s="15"/>
      <c r="O9168" s="15"/>
      <c r="P9168" s="15"/>
    </row>
    <row r="9169" spans="1:16" x14ac:dyDescent="0.25">
      <c r="A9169" s="13">
        <v>41813.979166666664</v>
      </c>
      <c r="B9169" s="14">
        <v>0.9</v>
      </c>
      <c r="C9169" s="14">
        <f t="shared" si="1445"/>
        <v>25.485161940000001</v>
      </c>
      <c r="D9169" s="48">
        <f t="shared" si="1446"/>
        <v>9.0124344777996086E-3</v>
      </c>
      <c r="E9169" s="12">
        <f t="shared" si="1447"/>
        <v>0.43259685493438116</v>
      </c>
      <c r="F9169" s="14">
        <v>1.1000000000000001</v>
      </c>
      <c r="G9169" s="14">
        <v>1.1000000000000001</v>
      </c>
      <c r="H9169" s="12">
        <f t="shared" si="1451"/>
        <v>1.4436945133709485</v>
      </c>
      <c r="I9169" s="14">
        <f t="shared" si="1442"/>
        <v>36.792788465148121</v>
      </c>
      <c r="J9169" s="15">
        <f t="shared" si="1443"/>
        <v>6.6227019237266621E-2</v>
      </c>
      <c r="M9169" s="15">
        <f t="shared" si="1444"/>
        <v>1.3011202207714465E-2</v>
      </c>
      <c r="N9169" s="15"/>
      <c r="O9169" s="15"/>
      <c r="P9169" s="15"/>
    </row>
    <row r="9170" spans="1:16" x14ac:dyDescent="0.25">
      <c r="A9170" s="13">
        <v>41814</v>
      </c>
      <c r="B9170" s="14">
        <v>0.9</v>
      </c>
      <c r="C9170" s="14">
        <f t="shared" si="1445"/>
        <v>25.485161940000001</v>
      </c>
      <c r="D9170" s="48">
        <f t="shared" si="1446"/>
        <v>9.0124344777996086E-3</v>
      </c>
      <c r="E9170" s="12">
        <f t="shared" si="1447"/>
        <v>0.43259685493438116</v>
      </c>
      <c r="F9170" s="14">
        <v>1.47</v>
      </c>
      <c r="G9170" s="14">
        <v>1.47</v>
      </c>
      <c r="H9170" s="12">
        <f t="shared" si="1451"/>
        <v>1.9860602555865041</v>
      </c>
      <c r="I9170" s="14">
        <f t="shared" si="1442"/>
        <v>50.615067236219851</v>
      </c>
      <c r="J9170" s="15">
        <f t="shared" si="1443"/>
        <v>9.1107121025195734E-2</v>
      </c>
      <c r="K9170" s="14">
        <f t="shared" ref="K9170" si="1452">SUM(J9170:J9217)</f>
        <v>2.9900786401663053</v>
      </c>
      <c r="L9170" s="14">
        <f>K9170/5.09</f>
        <v>0.58744177606410719</v>
      </c>
      <c r="M9170" s="15">
        <f t="shared" si="1444"/>
        <v>1.7899237922435311E-2</v>
      </c>
      <c r="N9170" s="15">
        <f t="shared" ref="N9170" si="1453">AVERAGE(H9170:H9217)</f>
        <v>1.4398777532416991</v>
      </c>
      <c r="O9170" s="15">
        <f t="shared" ref="O9170" si="1454">AVERAGE(E9170:E9217)</f>
        <v>0.4061603804661687</v>
      </c>
      <c r="P9170" s="15">
        <f>MAX(E9170:E9217)</f>
        <v>0.43259685493438116</v>
      </c>
    </row>
    <row r="9171" spans="1:16" x14ac:dyDescent="0.25">
      <c r="A9171" s="13">
        <v>41814.020833333336</v>
      </c>
      <c r="B9171" s="14">
        <v>0.9</v>
      </c>
      <c r="C9171" s="14">
        <f t="shared" si="1445"/>
        <v>25.485161940000001</v>
      </c>
      <c r="D9171" s="48">
        <f t="shared" si="1446"/>
        <v>9.0124344777996086E-3</v>
      </c>
      <c r="E9171" s="12">
        <f t="shared" si="1447"/>
        <v>0.43259685493438116</v>
      </c>
      <c r="F9171" s="14">
        <v>1.71</v>
      </c>
      <c r="G9171" s="14">
        <v>1.71</v>
      </c>
      <c r="H9171" s="12">
        <f t="shared" si="1451"/>
        <v>2.3455196395333919</v>
      </c>
      <c r="I9171" s="14">
        <f t="shared" si="1442"/>
        <v>59.775947846958921</v>
      </c>
      <c r="J9171" s="15">
        <f t="shared" si="1443"/>
        <v>0.10759670612452606</v>
      </c>
      <c r="M9171" s="15">
        <f t="shared" si="1444"/>
        <v>2.1138842067686847E-2</v>
      </c>
      <c r="N9171" s="15"/>
      <c r="O9171" s="15"/>
      <c r="P9171" s="15"/>
    </row>
    <row r="9172" spans="1:16" x14ac:dyDescent="0.25">
      <c r="A9172" s="13">
        <v>41814.041666666664</v>
      </c>
      <c r="B9172" s="14">
        <v>0.9</v>
      </c>
      <c r="C9172" s="14">
        <f t="shared" si="1445"/>
        <v>25.485161940000001</v>
      </c>
      <c r="D9172" s="48">
        <f t="shared" si="1446"/>
        <v>9.0124344777996086E-3</v>
      </c>
      <c r="E9172" s="12">
        <f t="shared" si="1447"/>
        <v>0.43259685493438116</v>
      </c>
      <c r="F9172" s="14">
        <v>1.1000000000000001</v>
      </c>
      <c r="G9172" s="14">
        <v>1.1000000000000001</v>
      </c>
      <c r="H9172" s="12">
        <f t="shared" si="1451"/>
        <v>1.4436945133709485</v>
      </c>
      <c r="I9172" s="14">
        <f t="shared" si="1442"/>
        <v>36.792788465148121</v>
      </c>
      <c r="J9172" s="15">
        <f t="shared" si="1443"/>
        <v>6.6227019237266621E-2</v>
      </c>
      <c r="M9172" s="15">
        <f t="shared" si="1444"/>
        <v>1.3011202207714465E-2</v>
      </c>
      <c r="N9172" s="15"/>
      <c r="O9172" s="15"/>
      <c r="P9172" s="15"/>
    </row>
    <row r="9173" spans="1:16" x14ac:dyDescent="0.25">
      <c r="A9173" s="13">
        <v>41814.0625</v>
      </c>
      <c r="B9173" s="14">
        <v>0.9</v>
      </c>
      <c r="C9173" s="14">
        <f t="shared" si="1445"/>
        <v>25.485161940000001</v>
      </c>
      <c r="D9173" s="48">
        <f t="shared" si="1446"/>
        <v>9.0124344777996086E-3</v>
      </c>
      <c r="E9173" s="12">
        <f t="shared" si="1447"/>
        <v>0.43259685493438116</v>
      </c>
      <c r="F9173" s="14">
        <v>1.23</v>
      </c>
      <c r="G9173" s="14">
        <v>1.23</v>
      </c>
      <c r="H9173" s="12">
        <f t="shared" si="1451"/>
        <v>1.632446566899564</v>
      </c>
      <c r="I9173" s="14">
        <f t="shared" si="1442"/>
        <v>41.603165115832432</v>
      </c>
      <c r="J9173" s="15">
        <f t="shared" si="1443"/>
        <v>7.4885697208498372E-2</v>
      </c>
      <c r="M9173" s="15">
        <f t="shared" si="1444"/>
        <v>1.4712317722691232E-2</v>
      </c>
      <c r="N9173" s="15"/>
      <c r="O9173" s="15"/>
      <c r="P9173" s="15"/>
    </row>
    <row r="9174" spans="1:16" x14ac:dyDescent="0.25">
      <c r="A9174" s="13">
        <v>41814.083333333336</v>
      </c>
      <c r="B9174" s="14">
        <v>0.78</v>
      </c>
      <c r="C9174" s="14">
        <f t="shared" si="1445"/>
        <v>22.087140348000002</v>
      </c>
      <c r="D9174" s="48">
        <f t="shared" si="1446"/>
        <v>7.8107765474263267E-3</v>
      </c>
      <c r="E9174" s="12">
        <f t="shared" si="1447"/>
        <v>0.37491727427646371</v>
      </c>
      <c r="F9174" s="14">
        <v>1.22</v>
      </c>
      <c r="G9174" s="14">
        <v>1.22</v>
      </c>
      <c r="H9174" s="12">
        <f t="shared" si="1451"/>
        <v>1.617853400391275</v>
      </c>
      <c r="I9174" s="14">
        <f t="shared" si="1442"/>
        <v>35.733755116931135</v>
      </c>
      <c r="J9174" s="15">
        <f t="shared" si="1443"/>
        <v>6.4320759210476044E-2</v>
      </c>
      <c r="M9174" s="15">
        <f t="shared" si="1444"/>
        <v>1.2636691396950107E-2</v>
      </c>
      <c r="N9174" s="15"/>
      <c r="O9174" s="15"/>
      <c r="P9174" s="15"/>
    </row>
    <row r="9175" spans="1:16" x14ac:dyDescent="0.25">
      <c r="A9175" s="13">
        <v>41814.104166666664</v>
      </c>
      <c r="B9175" s="14">
        <v>0.78</v>
      </c>
      <c r="C9175" s="14">
        <f t="shared" si="1445"/>
        <v>22.087140348000002</v>
      </c>
      <c r="D9175" s="48">
        <f t="shared" si="1446"/>
        <v>7.8107765474263267E-3</v>
      </c>
      <c r="E9175" s="12">
        <f t="shared" si="1447"/>
        <v>0.37491727427646371</v>
      </c>
      <c r="F9175" s="14">
        <v>1.1299999999999999</v>
      </c>
      <c r="G9175" s="14">
        <v>1.1299999999999999</v>
      </c>
      <c r="H9175" s="12">
        <f t="shared" si="1451"/>
        <v>1.4870639319447037</v>
      </c>
      <c r="I9175" s="14">
        <f t="shared" si="1442"/>
        <v>32.84498977131139</v>
      </c>
      <c r="J9175" s="15">
        <f t="shared" si="1443"/>
        <v>5.9120981588360502E-2</v>
      </c>
      <c r="M9175" s="15">
        <f t="shared" si="1444"/>
        <v>1.1615124084157271E-2</v>
      </c>
      <c r="N9175" s="15"/>
      <c r="O9175" s="15"/>
      <c r="P9175" s="15"/>
    </row>
    <row r="9176" spans="1:16" x14ac:dyDescent="0.25">
      <c r="A9176" s="13">
        <v>41814.125</v>
      </c>
      <c r="B9176" s="14">
        <v>0.9</v>
      </c>
      <c r="C9176" s="14">
        <f t="shared" si="1445"/>
        <v>25.485161940000001</v>
      </c>
      <c r="D9176" s="48">
        <f t="shared" si="1446"/>
        <v>9.0124344777996086E-3</v>
      </c>
      <c r="E9176" s="12">
        <f t="shared" si="1447"/>
        <v>0.43259685493438116</v>
      </c>
      <c r="F9176" s="14">
        <v>1.34</v>
      </c>
      <c r="G9176" s="14">
        <v>1.34</v>
      </c>
      <c r="H9176" s="12">
        <f t="shared" si="1451"/>
        <v>1.7937364380470773</v>
      </c>
      <c r="I9176" s="14">
        <f t="shared" si="1442"/>
        <v>45.713663601308546</v>
      </c>
      <c r="J9176" s="15">
        <f t="shared" si="1443"/>
        <v>8.228459448235538E-2</v>
      </c>
      <c r="M9176" s="15">
        <f t="shared" si="1444"/>
        <v>1.6165932118340939E-2</v>
      </c>
      <c r="N9176" s="15"/>
      <c r="O9176" s="15"/>
      <c r="P9176" s="15"/>
    </row>
    <row r="9177" spans="1:16" x14ac:dyDescent="0.25">
      <c r="A9177" s="13">
        <v>41814.145833333336</v>
      </c>
      <c r="B9177" s="14">
        <v>0.78</v>
      </c>
      <c r="C9177" s="14">
        <f t="shared" si="1445"/>
        <v>22.087140348000002</v>
      </c>
      <c r="D9177" s="48">
        <f t="shared" si="1446"/>
        <v>7.8107765474263267E-3</v>
      </c>
      <c r="E9177" s="12">
        <f t="shared" si="1447"/>
        <v>0.37491727427646371</v>
      </c>
      <c r="F9177" s="14">
        <v>1.18</v>
      </c>
      <c r="G9177" s="14">
        <v>1.18</v>
      </c>
      <c r="H9177" s="12">
        <f t="shared" si="1451"/>
        <v>1.5596011988127598</v>
      </c>
      <c r="I9177" s="14">
        <f t="shared" si="1442"/>
        <v>34.447130565086482</v>
      </c>
      <c r="J9177" s="15">
        <f t="shared" si="1443"/>
        <v>6.2004835017155667E-2</v>
      </c>
      <c r="M9177" s="15">
        <f t="shared" si="1444"/>
        <v>1.2181696467024689E-2</v>
      </c>
      <c r="N9177" s="15"/>
      <c r="O9177" s="15"/>
      <c r="P9177" s="15"/>
    </row>
    <row r="9178" spans="1:16" x14ac:dyDescent="0.25">
      <c r="A9178" s="13">
        <v>41814.166666666664</v>
      </c>
      <c r="B9178" s="14">
        <v>0.9</v>
      </c>
      <c r="C9178" s="14">
        <f t="shared" si="1445"/>
        <v>25.485161940000001</v>
      </c>
      <c r="D9178" s="48">
        <f t="shared" si="1446"/>
        <v>9.0124344777996086E-3</v>
      </c>
      <c r="E9178" s="12">
        <f t="shared" si="1447"/>
        <v>0.43259685493438116</v>
      </c>
      <c r="F9178" s="14">
        <v>1.61</v>
      </c>
      <c r="G9178" s="14">
        <v>1.61</v>
      </c>
      <c r="H9178" s="12">
        <f t="shared" si="1451"/>
        <v>2.1950873953056251</v>
      </c>
      <c r="I9178" s="14">
        <f t="shared" si="1442"/>
        <v>55.942157741816658</v>
      </c>
      <c r="J9178" s="15">
        <f t="shared" si="1443"/>
        <v>0.10069588393526999</v>
      </c>
      <c r="M9178" s="15">
        <f t="shared" si="1444"/>
        <v>1.9783081323235755E-2</v>
      </c>
      <c r="N9178" s="15"/>
      <c r="O9178" s="15"/>
      <c r="P9178" s="15"/>
    </row>
    <row r="9179" spans="1:16" x14ac:dyDescent="0.25">
      <c r="A9179" s="13">
        <v>41814.1875</v>
      </c>
      <c r="B9179" s="14">
        <v>0.9</v>
      </c>
      <c r="C9179" s="14">
        <f t="shared" si="1445"/>
        <v>25.485161940000001</v>
      </c>
      <c r="D9179" s="48">
        <f t="shared" si="1446"/>
        <v>9.0124344777996086E-3</v>
      </c>
      <c r="E9179" s="12">
        <f t="shared" si="1447"/>
        <v>0.43259685493438116</v>
      </c>
      <c r="F9179" s="14">
        <v>1.28</v>
      </c>
      <c r="G9179" s="14">
        <v>1.28</v>
      </c>
      <c r="H9179" s="12">
        <f t="shared" si="1451"/>
        <v>1.7055887348950654</v>
      </c>
      <c r="I9179" s="14">
        <f t="shared" ref="I9179:I9242" si="1455">C9179*H9179</f>
        <v>43.467205111840471</v>
      </c>
      <c r="J9179" s="15">
        <f t="shared" ref="J9179:J9242" si="1456">I9179*1800*10^-6</f>
        <v>7.8240969201312849E-2</v>
      </c>
      <c r="M9179" s="15">
        <f t="shared" ref="M9179:M9242" si="1457">J9179/5.09</f>
        <v>1.5371506719314901E-2</v>
      </c>
      <c r="N9179" s="15"/>
      <c r="O9179" s="15"/>
      <c r="P9179" s="15"/>
    </row>
    <row r="9180" spans="1:16" x14ac:dyDescent="0.25">
      <c r="A9180" s="13">
        <v>41814.208333333336</v>
      </c>
      <c r="B9180" s="14">
        <v>0.9</v>
      </c>
      <c r="C9180" s="14">
        <f t="shared" si="1445"/>
        <v>25.485161940000001</v>
      </c>
      <c r="D9180" s="48">
        <f t="shared" si="1446"/>
        <v>9.0124344777996086E-3</v>
      </c>
      <c r="E9180" s="12">
        <f t="shared" si="1447"/>
        <v>0.43259685493438116</v>
      </c>
      <c r="F9180" s="14">
        <v>1.23</v>
      </c>
      <c r="G9180" s="14">
        <v>1.23</v>
      </c>
      <c r="H9180" s="12">
        <f t="shared" si="1451"/>
        <v>1.632446566899564</v>
      </c>
      <c r="I9180" s="14">
        <f t="shared" si="1455"/>
        <v>41.603165115832432</v>
      </c>
      <c r="J9180" s="15">
        <f t="shared" si="1456"/>
        <v>7.4885697208498372E-2</v>
      </c>
      <c r="M9180" s="15">
        <f t="shared" si="1457"/>
        <v>1.4712317722691232E-2</v>
      </c>
      <c r="N9180" s="15"/>
      <c r="O9180" s="15"/>
      <c r="P9180" s="15"/>
    </row>
    <row r="9181" spans="1:16" x14ac:dyDescent="0.25">
      <c r="A9181" s="13">
        <v>41814.229166666664</v>
      </c>
      <c r="B9181" s="14">
        <v>0.9</v>
      </c>
      <c r="C9181" s="14">
        <f t="shared" si="1445"/>
        <v>25.485161940000001</v>
      </c>
      <c r="D9181" s="48">
        <f t="shared" si="1446"/>
        <v>9.0124344777996086E-3</v>
      </c>
      <c r="E9181" s="12">
        <f t="shared" si="1447"/>
        <v>0.43259685493438116</v>
      </c>
      <c r="F9181" s="14">
        <v>1.46</v>
      </c>
      <c r="G9181" s="14">
        <v>1.46</v>
      </c>
      <c r="H9181" s="12">
        <f t="shared" si="1451"/>
        <v>1.9712036455459674</v>
      </c>
      <c r="I9181" s="14">
        <f t="shared" si="1455"/>
        <v>50.236444123457339</v>
      </c>
      <c r="J9181" s="15">
        <f t="shared" si="1456"/>
        <v>9.042559942222321E-2</v>
      </c>
      <c r="M9181" s="15">
        <f t="shared" si="1457"/>
        <v>1.7765343697882754E-2</v>
      </c>
      <c r="N9181" s="15"/>
      <c r="O9181" s="15"/>
      <c r="P9181" s="15"/>
    </row>
    <row r="9182" spans="1:16" x14ac:dyDescent="0.25">
      <c r="A9182" s="13">
        <v>41814.25</v>
      </c>
      <c r="B9182" s="14">
        <v>0.9</v>
      </c>
      <c r="C9182" s="14">
        <f t="shared" si="1445"/>
        <v>25.485161940000001</v>
      </c>
      <c r="D9182" s="48">
        <f t="shared" si="1446"/>
        <v>9.0124344777996086E-3</v>
      </c>
      <c r="E9182" s="12">
        <f t="shared" si="1447"/>
        <v>0.43259685493438116</v>
      </c>
      <c r="F9182" s="14">
        <v>1.1499999999999999</v>
      </c>
      <c r="G9182" s="14">
        <v>1.1499999999999999</v>
      </c>
      <c r="H9182" s="12">
        <f t="shared" si="1451"/>
        <v>1.5160411051689957</v>
      </c>
      <c r="I9182" s="14">
        <f t="shared" si="1455"/>
        <v>38.636553072928429</v>
      </c>
      <c r="J9182" s="15">
        <f t="shared" si="1456"/>
        <v>6.9545795531271173E-2</v>
      </c>
      <c r="M9182" s="15">
        <f t="shared" si="1457"/>
        <v>1.3663221125986478E-2</v>
      </c>
      <c r="N9182" s="15"/>
      <c r="O9182" s="15"/>
      <c r="P9182" s="15"/>
    </row>
    <row r="9183" spans="1:16" x14ac:dyDescent="0.25">
      <c r="A9183" s="13">
        <v>41814.270833333336</v>
      </c>
      <c r="B9183" s="14">
        <v>0.9</v>
      </c>
      <c r="C9183" s="14">
        <f t="shared" si="1445"/>
        <v>25.485161940000001</v>
      </c>
      <c r="D9183" s="48">
        <f t="shared" si="1446"/>
        <v>9.0124344777996086E-3</v>
      </c>
      <c r="E9183" s="12">
        <f t="shared" si="1447"/>
        <v>0.43259685493438116</v>
      </c>
      <c r="F9183" s="14">
        <v>1.06</v>
      </c>
      <c r="G9183" s="14">
        <v>1.06</v>
      </c>
      <c r="H9183" s="12">
        <f t="shared" si="1451"/>
        <v>1.3860528944229968</v>
      </c>
      <c r="I9183" s="14">
        <f t="shared" si="1455"/>
        <v>35.3237824717758</v>
      </c>
      <c r="J9183" s="15">
        <f t="shared" si="1456"/>
        <v>6.3582808449196435E-2</v>
      </c>
      <c r="M9183" s="15">
        <f t="shared" si="1457"/>
        <v>1.2491710893751756E-2</v>
      </c>
      <c r="N9183" s="15"/>
      <c r="O9183" s="15"/>
      <c r="P9183" s="15"/>
    </row>
    <row r="9184" spans="1:16" x14ac:dyDescent="0.25">
      <c r="A9184" s="13">
        <v>41814.291666666664</v>
      </c>
      <c r="B9184" s="14">
        <v>0.9</v>
      </c>
      <c r="C9184" s="14">
        <f t="shared" si="1445"/>
        <v>25.485161940000001</v>
      </c>
      <c r="D9184" s="48">
        <f t="shared" si="1446"/>
        <v>9.0124344777996086E-3</v>
      </c>
      <c r="E9184" s="12">
        <f t="shared" si="1447"/>
        <v>0.43259685493438116</v>
      </c>
      <c r="F9184" s="14">
        <v>1.45</v>
      </c>
      <c r="G9184" s="14">
        <v>1.45</v>
      </c>
      <c r="H9184" s="12">
        <f t="shared" si="1451"/>
        <v>1.9563572078572127</v>
      </c>
      <c r="I9184" s="14">
        <f t="shared" si="1455"/>
        <v>49.858080254727305</v>
      </c>
      <c r="J9184" s="15">
        <f t="shared" si="1456"/>
        <v>8.9744544458509143E-2</v>
      </c>
      <c r="M9184" s="15">
        <f t="shared" si="1457"/>
        <v>1.7631541150984115E-2</v>
      </c>
      <c r="N9184" s="15"/>
      <c r="O9184" s="15"/>
      <c r="P9184" s="15"/>
    </row>
    <row r="9185" spans="1:16" x14ac:dyDescent="0.25">
      <c r="A9185" s="13">
        <v>41814.3125</v>
      </c>
      <c r="B9185" s="14">
        <v>0.9</v>
      </c>
      <c r="C9185" s="14">
        <f t="shared" si="1445"/>
        <v>25.485161940000001</v>
      </c>
      <c r="D9185" s="48">
        <f t="shared" si="1446"/>
        <v>9.0124344777996086E-3</v>
      </c>
      <c r="E9185" s="12">
        <f t="shared" si="1447"/>
        <v>0.43259685493438116</v>
      </c>
      <c r="F9185" s="14">
        <v>0.91</v>
      </c>
      <c r="G9185" s="14">
        <v>0.91</v>
      </c>
      <c r="H9185" s="12">
        <f t="shared" si="1451"/>
        <v>1.1718954926078711</v>
      </c>
      <c r="I9185" s="14">
        <f t="shared" si="1455"/>
        <v>29.865946405867668</v>
      </c>
      <c r="J9185" s="15">
        <f t="shared" si="1456"/>
        <v>5.3758703530561801E-2</v>
      </c>
      <c r="M9185" s="15">
        <f t="shared" si="1457"/>
        <v>1.0561631341957133E-2</v>
      </c>
      <c r="N9185" s="15"/>
      <c r="O9185" s="15"/>
      <c r="P9185" s="15"/>
    </row>
    <row r="9186" spans="1:16" x14ac:dyDescent="0.25">
      <c r="A9186" s="13">
        <v>41814.333333333336</v>
      </c>
      <c r="B9186" s="14">
        <v>0.9</v>
      </c>
      <c r="C9186" s="14">
        <f t="shared" ref="C9186:C9249" si="1458">B9186*28.3168466</f>
        <v>25.485161940000001</v>
      </c>
      <c r="D9186" s="48">
        <f t="shared" ref="D9186:D9249" si="1459">C9186*1800*10^6/(5.09*10^12)</f>
        <v>9.0124344777996086E-3</v>
      </c>
      <c r="E9186" s="12">
        <f t="shared" ref="E9186:E9249" si="1460">C9186*86400*10^6/(5.09*10^12)</f>
        <v>0.43259685493438116</v>
      </c>
      <c r="F9186" s="14">
        <v>0.97</v>
      </c>
      <c r="G9186" s="14">
        <v>0.97</v>
      </c>
      <c r="H9186" s="12">
        <f t="shared" si="1451"/>
        <v>1.2571649375493481</v>
      </c>
      <c r="I9186" s="14">
        <f t="shared" si="1455"/>
        <v>32.039052018735127</v>
      </c>
      <c r="J9186" s="15">
        <f t="shared" si="1456"/>
        <v>5.7670293633723231E-2</v>
      </c>
      <c r="M9186" s="15">
        <f t="shared" si="1457"/>
        <v>1.1330116627450537E-2</v>
      </c>
      <c r="N9186" s="15"/>
      <c r="O9186" s="15"/>
      <c r="P9186" s="15"/>
    </row>
    <row r="9187" spans="1:16" x14ac:dyDescent="0.25">
      <c r="A9187" s="13">
        <v>41814.354166666664</v>
      </c>
      <c r="B9187" s="14">
        <v>0.9</v>
      </c>
      <c r="C9187" s="14">
        <f t="shared" si="1458"/>
        <v>25.485161940000001</v>
      </c>
      <c r="D9187" s="48">
        <f t="shared" si="1459"/>
        <v>9.0124344777996086E-3</v>
      </c>
      <c r="E9187" s="12">
        <f t="shared" si="1460"/>
        <v>0.43259685493438116</v>
      </c>
      <c r="F9187" s="14">
        <v>0.89</v>
      </c>
      <c r="G9187" s="14">
        <v>0.89</v>
      </c>
      <c r="H9187" s="12">
        <f t="shared" si="1451"/>
        <v>1.1435952942328278</v>
      </c>
      <c r="I9187" s="14">
        <f t="shared" si="1455"/>
        <v>29.144711267345567</v>
      </c>
      <c r="J9187" s="15">
        <f t="shared" si="1456"/>
        <v>5.2460480281222022E-2</v>
      </c>
      <c r="M9187" s="15">
        <f t="shared" si="1457"/>
        <v>1.0306577658393325E-2</v>
      </c>
      <c r="N9187" s="15"/>
      <c r="O9187" s="15"/>
      <c r="P9187" s="15"/>
    </row>
    <row r="9188" spans="1:16" x14ac:dyDescent="0.25">
      <c r="A9188" s="13">
        <v>41814.375</v>
      </c>
      <c r="B9188" s="14">
        <v>0.9</v>
      </c>
      <c r="C9188" s="14">
        <f t="shared" si="1458"/>
        <v>25.485161940000001</v>
      </c>
      <c r="D9188" s="48">
        <f t="shared" si="1459"/>
        <v>9.0124344777996086E-3</v>
      </c>
      <c r="E9188" s="12">
        <f t="shared" si="1460"/>
        <v>0.43259685493438116</v>
      </c>
      <c r="F9188" s="14">
        <v>0.96</v>
      </c>
      <c r="G9188" s="14">
        <v>0.96</v>
      </c>
      <c r="H9188" s="12">
        <f t="shared" si="1451"/>
        <v>1.2429157995045175</v>
      </c>
      <c r="I9188" s="14">
        <f t="shared" si="1455"/>
        <v>31.675910428157202</v>
      </c>
      <c r="J9188" s="15">
        <f t="shared" si="1456"/>
        <v>5.7016638770682963E-2</v>
      </c>
      <c r="M9188" s="15">
        <f t="shared" si="1457"/>
        <v>1.1201697204456379E-2</v>
      </c>
      <c r="N9188" s="15"/>
      <c r="O9188" s="15"/>
      <c r="P9188" s="15"/>
    </row>
    <row r="9189" spans="1:16" x14ac:dyDescent="0.25">
      <c r="A9189" s="13">
        <v>41814.395833333336</v>
      </c>
      <c r="B9189" s="14">
        <v>0.9</v>
      </c>
      <c r="C9189" s="14">
        <f t="shared" si="1458"/>
        <v>25.485161940000001</v>
      </c>
      <c r="D9189" s="48">
        <f t="shared" si="1459"/>
        <v>9.0124344777996086E-3</v>
      </c>
      <c r="E9189" s="12">
        <f t="shared" si="1460"/>
        <v>0.43259685493438116</v>
      </c>
      <c r="F9189" s="14">
        <v>0.89</v>
      </c>
      <c r="G9189" s="14">
        <v>0.89</v>
      </c>
      <c r="H9189" s="12">
        <f t="shared" si="1451"/>
        <v>1.1435952942328278</v>
      </c>
      <c r="I9189" s="14">
        <f t="shared" si="1455"/>
        <v>29.144711267345567</v>
      </c>
      <c r="J9189" s="15">
        <f t="shared" si="1456"/>
        <v>5.2460480281222022E-2</v>
      </c>
      <c r="M9189" s="15">
        <f t="shared" si="1457"/>
        <v>1.0306577658393325E-2</v>
      </c>
      <c r="N9189" s="15"/>
      <c r="O9189" s="15"/>
      <c r="P9189" s="15"/>
    </row>
    <row r="9190" spans="1:16" x14ac:dyDescent="0.25">
      <c r="A9190" s="13">
        <v>41814.416666666664</v>
      </c>
      <c r="B9190" s="14">
        <v>0.9</v>
      </c>
      <c r="C9190" s="14">
        <f t="shared" si="1458"/>
        <v>25.485161940000001</v>
      </c>
      <c r="D9190" s="48">
        <f t="shared" si="1459"/>
        <v>9.0124344777996086E-3</v>
      </c>
      <c r="E9190" s="12">
        <f t="shared" si="1460"/>
        <v>0.43259685493438116</v>
      </c>
      <c r="F9190" s="14">
        <v>1.06</v>
      </c>
      <c r="G9190" s="14">
        <v>1.06</v>
      </c>
      <c r="H9190" s="12">
        <f t="shared" si="1451"/>
        <v>1.3860528944229968</v>
      </c>
      <c r="I9190" s="14">
        <f t="shared" si="1455"/>
        <v>35.3237824717758</v>
      </c>
      <c r="J9190" s="15">
        <f t="shared" si="1456"/>
        <v>6.3582808449196435E-2</v>
      </c>
      <c r="M9190" s="15">
        <f t="shared" si="1457"/>
        <v>1.2491710893751756E-2</v>
      </c>
      <c r="N9190" s="15"/>
      <c r="O9190" s="15"/>
      <c r="P9190" s="15"/>
    </row>
    <row r="9191" spans="1:16" x14ac:dyDescent="0.25">
      <c r="A9191" s="13">
        <v>41814.4375</v>
      </c>
      <c r="B9191" s="14">
        <v>0.9</v>
      </c>
      <c r="C9191" s="14">
        <f t="shared" si="1458"/>
        <v>25.485161940000001</v>
      </c>
      <c r="D9191" s="48">
        <f t="shared" si="1459"/>
        <v>9.0124344777996086E-3</v>
      </c>
      <c r="E9191" s="12">
        <f t="shared" si="1460"/>
        <v>0.43259685493438116</v>
      </c>
      <c r="F9191" s="14">
        <v>1.1299999999999999</v>
      </c>
      <c r="G9191" s="14">
        <v>1.1299999999999999</v>
      </c>
      <c r="H9191" s="12">
        <f t="shared" si="1451"/>
        <v>1.4870639319447037</v>
      </c>
      <c r="I9191" s="14">
        <f t="shared" si="1455"/>
        <v>37.898065120743915</v>
      </c>
      <c r="J9191" s="15">
        <f t="shared" si="1456"/>
        <v>6.821651721733904E-2</v>
      </c>
      <c r="M9191" s="15">
        <f t="shared" si="1457"/>
        <v>1.3402066250950697E-2</v>
      </c>
      <c r="N9191" s="15"/>
      <c r="O9191" s="15"/>
      <c r="P9191" s="15"/>
    </row>
    <row r="9192" spans="1:16" x14ac:dyDescent="0.25">
      <c r="A9192" s="13">
        <v>41814.458333333336</v>
      </c>
      <c r="B9192" s="14">
        <v>0.9</v>
      </c>
      <c r="C9192" s="14">
        <f t="shared" si="1458"/>
        <v>25.485161940000001</v>
      </c>
      <c r="D9192" s="48">
        <f t="shared" si="1459"/>
        <v>9.0124344777996086E-3</v>
      </c>
      <c r="E9192" s="12">
        <f t="shared" si="1460"/>
        <v>0.43259685493438116</v>
      </c>
      <c r="F9192" s="14">
        <v>1.04</v>
      </c>
      <c r="G9192" s="14">
        <v>1.04</v>
      </c>
      <c r="H9192" s="12">
        <f t="shared" si="1451"/>
        <v>1.3573130526933754</v>
      </c>
      <c r="I9192" s="14">
        <f t="shared" si="1455"/>
        <v>34.591342951166425</v>
      </c>
      <c r="J9192" s="15">
        <f t="shared" si="1456"/>
        <v>6.2264417312099557E-2</v>
      </c>
      <c r="M9192" s="15">
        <f t="shared" si="1457"/>
        <v>1.223269495326121E-2</v>
      </c>
      <c r="N9192" s="15"/>
      <c r="O9192" s="15"/>
      <c r="P9192" s="15"/>
    </row>
    <row r="9193" spans="1:16" x14ac:dyDescent="0.25">
      <c r="A9193" s="13">
        <v>41814.479166666664</v>
      </c>
      <c r="B9193" s="14">
        <v>0.9</v>
      </c>
      <c r="C9193" s="14">
        <f t="shared" si="1458"/>
        <v>25.485161940000001</v>
      </c>
      <c r="D9193" s="48">
        <f t="shared" si="1459"/>
        <v>9.0124344777996086E-3</v>
      </c>
      <c r="E9193" s="12">
        <f t="shared" si="1460"/>
        <v>0.43259685493438116</v>
      </c>
      <c r="F9193" s="14">
        <v>0.91</v>
      </c>
      <c r="G9193" s="14">
        <v>0.91</v>
      </c>
      <c r="H9193" s="12">
        <f t="shared" si="1451"/>
        <v>1.1718954926078711</v>
      </c>
      <c r="I9193" s="14">
        <f t="shared" si="1455"/>
        <v>29.865946405867668</v>
      </c>
      <c r="J9193" s="15">
        <f t="shared" si="1456"/>
        <v>5.3758703530561801E-2</v>
      </c>
      <c r="M9193" s="15">
        <f t="shared" si="1457"/>
        <v>1.0561631341957133E-2</v>
      </c>
      <c r="N9193" s="15"/>
      <c r="O9193" s="15"/>
      <c r="P9193" s="15"/>
    </row>
    <row r="9194" spans="1:16" x14ac:dyDescent="0.25">
      <c r="A9194" s="13">
        <v>41814.5</v>
      </c>
      <c r="B9194" s="14">
        <v>0.9</v>
      </c>
      <c r="C9194" s="14">
        <f t="shared" si="1458"/>
        <v>25.485161940000001</v>
      </c>
      <c r="D9194" s="48">
        <f t="shared" si="1459"/>
        <v>9.0124344777996086E-3</v>
      </c>
      <c r="E9194" s="12">
        <f t="shared" si="1460"/>
        <v>0.43259685493438116</v>
      </c>
      <c r="F9194" s="14">
        <v>0.96</v>
      </c>
      <c r="G9194" s="14">
        <v>0.96</v>
      </c>
      <c r="H9194" s="12">
        <f t="shared" si="1451"/>
        <v>1.2429157995045175</v>
      </c>
      <c r="I9194" s="14">
        <f t="shared" si="1455"/>
        <v>31.675910428157202</v>
      </c>
      <c r="J9194" s="15">
        <f t="shared" si="1456"/>
        <v>5.7016638770682963E-2</v>
      </c>
      <c r="M9194" s="15">
        <f t="shared" si="1457"/>
        <v>1.1201697204456379E-2</v>
      </c>
      <c r="N9194" s="15"/>
      <c r="O9194" s="15"/>
      <c r="P9194" s="15"/>
    </row>
    <row r="9195" spans="1:16" x14ac:dyDescent="0.25">
      <c r="A9195" s="13">
        <v>41814.520833333336</v>
      </c>
      <c r="B9195" s="14">
        <v>0.9</v>
      </c>
      <c r="C9195" s="14">
        <f t="shared" si="1458"/>
        <v>25.485161940000001</v>
      </c>
      <c r="D9195" s="48">
        <f t="shared" si="1459"/>
        <v>9.0124344777996086E-3</v>
      </c>
      <c r="E9195" s="12">
        <f t="shared" si="1460"/>
        <v>0.43259685493438116</v>
      </c>
      <c r="F9195" s="14">
        <v>0.98</v>
      </c>
      <c r="G9195" s="14">
        <v>0.98</v>
      </c>
      <c r="H9195" s="12">
        <f t="shared" si="1451"/>
        <v>1.2714287732493597</v>
      </c>
      <c r="I9195" s="14">
        <f t="shared" si="1455"/>
        <v>32.40256818143547</v>
      </c>
      <c r="J9195" s="15">
        <f t="shared" si="1456"/>
        <v>5.8324622726583841E-2</v>
      </c>
      <c r="M9195" s="15">
        <f t="shared" si="1457"/>
        <v>1.1458668512098986E-2</v>
      </c>
      <c r="N9195" s="15"/>
      <c r="O9195" s="15"/>
      <c r="P9195" s="15"/>
    </row>
    <row r="9196" spans="1:16" x14ac:dyDescent="0.25">
      <c r="A9196" s="13">
        <v>41814.541666666664</v>
      </c>
      <c r="B9196" s="14">
        <v>0.9</v>
      </c>
      <c r="C9196" s="14">
        <f t="shared" si="1458"/>
        <v>25.485161940000001</v>
      </c>
      <c r="D9196" s="48">
        <f t="shared" si="1459"/>
        <v>9.0124344777996086E-3</v>
      </c>
      <c r="E9196" s="12">
        <f t="shared" si="1460"/>
        <v>0.43259685493438116</v>
      </c>
      <c r="F9196" s="14">
        <v>0.87</v>
      </c>
      <c r="G9196" s="14">
        <v>0.87</v>
      </c>
      <c r="H9196" s="12">
        <f t="shared" ref="H9196:H9259" si="1461">1.3*G9196^(1.1)</f>
        <v>1.1153586254810186</v>
      </c>
      <c r="I9196" s="14">
        <f t="shared" si="1455"/>
        <v>28.425095191559571</v>
      </c>
      <c r="J9196" s="15">
        <f t="shared" si="1456"/>
        <v>5.1165171344807227E-2</v>
      </c>
      <c r="M9196" s="15">
        <f t="shared" si="1457"/>
        <v>1.0052096531396312E-2</v>
      </c>
      <c r="N9196" s="15"/>
      <c r="O9196" s="15"/>
      <c r="P9196" s="15"/>
    </row>
    <row r="9197" spans="1:16" x14ac:dyDescent="0.25">
      <c r="A9197" s="13">
        <v>41814.5625</v>
      </c>
      <c r="B9197" s="14">
        <v>0.78</v>
      </c>
      <c r="C9197" s="14">
        <f t="shared" si="1458"/>
        <v>22.087140348000002</v>
      </c>
      <c r="D9197" s="48">
        <f t="shared" si="1459"/>
        <v>7.8107765474263267E-3</v>
      </c>
      <c r="E9197" s="12">
        <f t="shared" si="1460"/>
        <v>0.37491727427646371</v>
      </c>
      <c r="F9197" s="14">
        <v>0.98</v>
      </c>
      <c r="G9197" s="14">
        <v>0.98</v>
      </c>
      <c r="H9197" s="12">
        <f t="shared" si="1461"/>
        <v>1.2714287732493597</v>
      </c>
      <c r="I9197" s="14">
        <f t="shared" si="1455"/>
        <v>28.082225757244078</v>
      </c>
      <c r="J9197" s="15">
        <f t="shared" si="1456"/>
        <v>5.0548006363039341E-2</v>
      </c>
      <c r="M9197" s="15">
        <f t="shared" si="1457"/>
        <v>9.9308460438191238E-3</v>
      </c>
      <c r="N9197" s="15"/>
      <c r="O9197" s="15"/>
      <c r="P9197" s="15"/>
    </row>
    <row r="9198" spans="1:16" x14ac:dyDescent="0.25">
      <c r="A9198" s="13">
        <v>41814.583333333336</v>
      </c>
      <c r="B9198" s="14">
        <v>0.78</v>
      </c>
      <c r="C9198" s="14">
        <f t="shared" si="1458"/>
        <v>22.087140348000002</v>
      </c>
      <c r="D9198" s="48">
        <f t="shared" si="1459"/>
        <v>7.8107765474263267E-3</v>
      </c>
      <c r="E9198" s="12">
        <f t="shared" si="1460"/>
        <v>0.37491727427646371</v>
      </c>
      <c r="F9198" s="14">
        <v>0.88</v>
      </c>
      <c r="G9198" s="14">
        <v>0.88</v>
      </c>
      <c r="H9198" s="12">
        <f t="shared" si="1461"/>
        <v>1.12946893791287</v>
      </c>
      <c r="I9198" s="14">
        <f t="shared" si="1455"/>
        <v>24.94673895038806</v>
      </c>
      <c r="J9198" s="15">
        <f t="shared" si="1456"/>
        <v>4.4904130110698499E-2</v>
      </c>
      <c r="M9198" s="15">
        <f t="shared" si="1457"/>
        <v>8.822029491296365E-3</v>
      </c>
      <c r="N9198" s="15"/>
      <c r="O9198" s="15"/>
      <c r="P9198" s="15"/>
    </row>
    <row r="9199" spans="1:16" x14ac:dyDescent="0.25">
      <c r="A9199" s="13">
        <v>41814.604166666664</v>
      </c>
      <c r="B9199" s="14">
        <v>0.78</v>
      </c>
      <c r="C9199" s="14">
        <f t="shared" si="1458"/>
        <v>22.087140348000002</v>
      </c>
      <c r="D9199" s="48">
        <f t="shared" si="1459"/>
        <v>7.8107765474263267E-3</v>
      </c>
      <c r="E9199" s="12">
        <f t="shared" si="1460"/>
        <v>0.37491727427646371</v>
      </c>
      <c r="F9199" s="14">
        <v>0.98</v>
      </c>
      <c r="G9199" s="14">
        <v>0.98</v>
      </c>
      <c r="H9199" s="12">
        <f t="shared" si="1461"/>
        <v>1.2714287732493597</v>
      </c>
      <c r="I9199" s="14">
        <f t="shared" si="1455"/>
        <v>28.082225757244078</v>
      </c>
      <c r="J9199" s="15">
        <f t="shared" si="1456"/>
        <v>5.0548006363039341E-2</v>
      </c>
      <c r="M9199" s="15">
        <f t="shared" si="1457"/>
        <v>9.9308460438191238E-3</v>
      </c>
      <c r="N9199" s="15"/>
      <c r="O9199" s="15"/>
      <c r="P9199" s="15"/>
    </row>
    <row r="9200" spans="1:16" x14ac:dyDescent="0.25">
      <c r="A9200" s="13">
        <v>41814.625</v>
      </c>
      <c r="B9200" s="14">
        <v>0.78</v>
      </c>
      <c r="C9200" s="14">
        <f t="shared" si="1458"/>
        <v>22.087140348000002</v>
      </c>
      <c r="D9200" s="48">
        <f t="shared" si="1459"/>
        <v>7.8107765474263267E-3</v>
      </c>
      <c r="E9200" s="12">
        <f t="shared" si="1460"/>
        <v>0.37491727427646371</v>
      </c>
      <c r="F9200" s="14">
        <v>0.89</v>
      </c>
      <c r="G9200" s="14">
        <v>0.89</v>
      </c>
      <c r="H9200" s="12">
        <f t="shared" si="1461"/>
        <v>1.1435952942328278</v>
      </c>
      <c r="I9200" s="14">
        <f t="shared" si="1455"/>
        <v>25.258749765032825</v>
      </c>
      <c r="J9200" s="15">
        <f t="shared" si="1456"/>
        <v>4.5465749577059081E-2</v>
      </c>
      <c r="M9200" s="15">
        <f t="shared" si="1457"/>
        <v>8.9323673039408812E-3</v>
      </c>
      <c r="N9200" s="15"/>
      <c r="O9200" s="15"/>
      <c r="P9200" s="15"/>
    </row>
    <row r="9201" spans="1:16" x14ac:dyDescent="0.25">
      <c r="A9201" s="13">
        <v>41814.645833333336</v>
      </c>
      <c r="B9201" s="14">
        <v>0.78</v>
      </c>
      <c r="C9201" s="14">
        <f t="shared" si="1458"/>
        <v>22.087140348000002</v>
      </c>
      <c r="D9201" s="48">
        <f t="shared" si="1459"/>
        <v>7.8107765474263267E-3</v>
      </c>
      <c r="E9201" s="12">
        <f t="shared" si="1460"/>
        <v>0.37491727427646371</v>
      </c>
      <c r="F9201" s="14">
        <v>0.87</v>
      </c>
      <c r="G9201" s="14">
        <v>0.87</v>
      </c>
      <c r="H9201" s="12">
        <f t="shared" si="1461"/>
        <v>1.1153586254810186</v>
      </c>
      <c r="I9201" s="14">
        <f t="shared" si="1455"/>
        <v>24.635082499351629</v>
      </c>
      <c r="J9201" s="15">
        <f t="shared" si="1456"/>
        <v>4.4343148498832932E-2</v>
      </c>
      <c r="M9201" s="15">
        <f t="shared" si="1457"/>
        <v>8.7118169938768045E-3</v>
      </c>
      <c r="N9201" s="15"/>
      <c r="O9201" s="15"/>
      <c r="P9201" s="15"/>
    </row>
    <row r="9202" spans="1:16" x14ac:dyDescent="0.25">
      <c r="A9202" s="13">
        <v>41814.666666666664</v>
      </c>
      <c r="B9202" s="14">
        <v>0.78</v>
      </c>
      <c r="C9202" s="14">
        <f t="shared" si="1458"/>
        <v>22.087140348000002</v>
      </c>
      <c r="D9202" s="48">
        <f t="shared" si="1459"/>
        <v>7.8107765474263267E-3</v>
      </c>
      <c r="E9202" s="12">
        <f t="shared" si="1460"/>
        <v>0.37491727427646371</v>
      </c>
      <c r="F9202" s="14">
        <v>0.84</v>
      </c>
      <c r="G9202" s="14">
        <v>0.84</v>
      </c>
      <c r="H9202" s="12">
        <f t="shared" si="1461"/>
        <v>1.0731256287855793</v>
      </c>
      <c r="I9202" s="14">
        <f t="shared" si="1455"/>
        <v>23.702276374022841</v>
      </c>
      <c r="J9202" s="15">
        <f t="shared" si="1456"/>
        <v>4.2664097473241111E-2</v>
      </c>
      <c r="M9202" s="15">
        <f t="shared" si="1457"/>
        <v>8.381944493760533E-3</v>
      </c>
      <c r="N9202" s="15"/>
      <c r="O9202" s="15"/>
      <c r="P9202" s="15"/>
    </row>
    <row r="9203" spans="1:16" x14ac:dyDescent="0.25">
      <c r="A9203" s="13">
        <v>41814.6875</v>
      </c>
      <c r="B9203" s="14">
        <v>0.78</v>
      </c>
      <c r="C9203" s="14">
        <f t="shared" si="1458"/>
        <v>22.087140348000002</v>
      </c>
      <c r="D9203" s="48">
        <f t="shared" si="1459"/>
        <v>7.8107765474263267E-3</v>
      </c>
      <c r="E9203" s="12">
        <f t="shared" si="1460"/>
        <v>0.37491727427646371</v>
      </c>
      <c r="F9203" s="14">
        <v>0.9</v>
      </c>
      <c r="G9203" s="14">
        <v>0.9</v>
      </c>
      <c r="H9203" s="12">
        <f t="shared" si="1461"/>
        <v>1.1577375321012708</v>
      </c>
      <c r="I9203" s="14">
        <f t="shared" si="1455"/>
        <v>25.571111357667927</v>
      </c>
      <c r="J9203" s="15">
        <f t="shared" si="1456"/>
        <v>4.6028000443802265E-2</v>
      </c>
      <c r="M9203" s="15">
        <f t="shared" si="1457"/>
        <v>9.0428291638118396E-3</v>
      </c>
      <c r="N9203" s="15"/>
      <c r="O9203" s="15"/>
      <c r="P9203" s="15"/>
    </row>
    <row r="9204" spans="1:16" x14ac:dyDescent="0.25">
      <c r="A9204" s="13">
        <v>41814.708333333336</v>
      </c>
      <c r="B9204" s="14">
        <v>0.78</v>
      </c>
      <c r="C9204" s="14">
        <f t="shared" si="1458"/>
        <v>22.087140348000002</v>
      </c>
      <c r="D9204" s="48">
        <f t="shared" si="1459"/>
        <v>7.8107765474263267E-3</v>
      </c>
      <c r="E9204" s="12">
        <f t="shared" si="1460"/>
        <v>0.37491727427646371</v>
      </c>
      <c r="F9204" s="14">
        <v>1.02</v>
      </c>
      <c r="G9204" s="14">
        <v>1.02</v>
      </c>
      <c r="H9204" s="12">
        <f t="shared" si="1461"/>
        <v>1.3286284300115323</v>
      </c>
      <c r="I9204" s="14">
        <f t="shared" si="1455"/>
        <v>29.345602604007613</v>
      </c>
      <c r="J9204" s="15">
        <f t="shared" si="1456"/>
        <v>5.2822084687213701E-2</v>
      </c>
      <c r="M9204" s="15">
        <f t="shared" si="1457"/>
        <v>1.0377619781377937E-2</v>
      </c>
      <c r="N9204" s="15"/>
      <c r="O9204" s="15"/>
      <c r="P9204" s="15"/>
    </row>
    <row r="9205" spans="1:16" x14ac:dyDescent="0.25">
      <c r="A9205" s="13">
        <v>41814.729166666664</v>
      </c>
      <c r="B9205" s="14">
        <v>0.78</v>
      </c>
      <c r="C9205" s="14">
        <f t="shared" si="1458"/>
        <v>22.087140348000002</v>
      </c>
      <c r="D9205" s="48">
        <f t="shared" si="1459"/>
        <v>7.8107765474263267E-3</v>
      </c>
      <c r="E9205" s="12">
        <f t="shared" si="1460"/>
        <v>0.37491727427646371</v>
      </c>
      <c r="F9205" s="14">
        <v>0.92</v>
      </c>
      <c r="G9205" s="14">
        <v>0.92</v>
      </c>
      <c r="H9205" s="12">
        <f t="shared" si="1461"/>
        <v>1.1860690201622377</v>
      </c>
      <c r="I9205" s="14">
        <f t="shared" si="1455"/>
        <v>26.19687291073819</v>
      </c>
      <c r="J9205" s="15">
        <f t="shared" si="1456"/>
        <v>4.7154371239328738E-2</v>
      </c>
      <c r="M9205" s="15">
        <f t="shared" si="1457"/>
        <v>9.26412008631213E-3</v>
      </c>
      <c r="N9205" s="15"/>
      <c r="O9205" s="15"/>
      <c r="P9205" s="15"/>
    </row>
    <row r="9206" spans="1:16" x14ac:dyDescent="0.25">
      <c r="A9206" s="13">
        <v>41814.75</v>
      </c>
      <c r="B9206" s="14">
        <v>0.78</v>
      </c>
      <c r="C9206" s="14">
        <f t="shared" si="1458"/>
        <v>22.087140348000002</v>
      </c>
      <c r="D9206" s="48">
        <f t="shared" si="1459"/>
        <v>7.8107765474263267E-3</v>
      </c>
      <c r="E9206" s="12">
        <f t="shared" si="1460"/>
        <v>0.37491727427646371</v>
      </c>
      <c r="F9206" s="14">
        <v>1.05</v>
      </c>
      <c r="G9206" s="14">
        <v>1.05</v>
      </c>
      <c r="H9206" s="12">
        <f t="shared" si="1461"/>
        <v>1.3716761306409688</v>
      </c>
      <c r="I9206" s="14">
        <f t="shared" si="1455"/>
        <v>30.296403209468664</v>
      </c>
      <c r="J9206" s="15">
        <f t="shared" si="1456"/>
        <v>5.4533525777043589E-2</v>
      </c>
      <c r="M9206" s="15">
        <f t="shared" si="1457"/>
        <v>1.0713855751874968E-2</v>
      </c>
      <c r="N9206" s="15"/>
      <c r="O9206" s="15"/>
      <c r="P9206" s="15"/>
    </row>
    <row r="9207" spans="1:16" x14ac:dyDescent="0.25">
      <c r="A9207" s="13">
        <v>41814.770833333336</v>
      </c>
      <c r="B9207" s="14">
        <v>0.78</v>
      </c>
      <c r="C9207" s="14">
        <f t="shared" si="1458"/>
        <v>22.087140348000002</v>
      </c>
      <c r="D9207" s="48">
        <f t="shared" si="1459"/>
        <v>7.8107765474263267E-3</v>
      </c>
      <c r="E9207" s="12">
        <f t="shared" si="1460"/>
        <v>0.37491727427646371</v>
      </c>
      <c r="F9207" s="14">
        <v>1.18</v>
      </c>
      <c r="G9207" s="14">
        <v>1.18</v>
      </c>
      <c r="H9207" s="12">
        <f t="shared" si="1461"/>
        <v>1.5596011988127598</v>
      </c>
      <c r="I9207" s="14">
        <f t="shared" si="1455"/>
        <v>34.447130565086482</v>
      </c>
      <c r="J9207" s="15">
        <f t="shared" si="1456"/>
        <v>6.2004835017155667E-2</v>
      </c>
      <c r="M9207" s="15">
        <f t="shared" si="1457"/>
        <v>1.2181696467024689E-2</v>
      </c>
      <c r="N9207" s="15"/>
      <c r="O9207" s="15"/>
      <c r="P9207" s="15"/>
    </row>
    <row r="9208" spans="1:16" x14ac:dyDescent="0.25">
      <c r="A9208" s="13">
        <v>41814.791666666664</v>
      </c>
      <c r="B9208" s="14">
        <v>0.78</v>
      </c>
      <c r="C9208" s="14">
        <f t="shared" si="1458"/>
        <v>22.087140348000002</v>
      </c>
      <c r="D9208" s="48">
        <f t="shared" si="1459"/>
        <v>7.8107765474263267E-3</v>
      </c>
      <c r="E9208" s="12">
        <f t="shared" si="1460"/>
        <v>0.37491727427646371</v>
      </c>
      <c r="F9208" s="14">
        <v>1.02</v>
      </c>
      <c r="G9208" s="14">
        <v>1.02</v>
      </c>
      <c r="H9208" s="12">
        <f t="shared" si="1461"/>
        <v>1.3286284300115323</v>
      </c>
      <c r="I9208" s="14">
        <f t="shared" si="1455"/>
        <v>29.345602604007613</v>
      </c>
      <c r="J9208" s="15">
        <f t="shared" si="1456"/>
        <v>5.2822084687213701E-2</v>
      </c>
      <c r="M9208" s="15">
        <f t="shared" si="1457"/>
        <v>1.0377619781377937E-2</v>
      </c>
      <c r="N9208" s="15"/>
      <c r="O9208" s="15"/>
      <c r="P9208" s="15"/>
    </row>
    <row r="9209" spans="1:16" x14ac:dyDescent="0.25">
      <c r="A9209" s="13">
        <v>41814.8125</v>
      </c>
      <c r="B9209" s="14">
        <v>0.78</v>
      </c>
      <c r="C9209" s="14">
        <f t="shared" si="1458"/>
        <v>22.087140348000002</v>
      </c>
      <c r="D9209" s="48">
        <f t="shared" si="1459"/>
        <v>7.8107765474263267E-3</v>
      </c>
      <c r="E9209" s="12">
        <f t="shared" si="1460"/>
        <v>0.37491727427646371</v>
      </c>
      <c r="F9209" s="14">
        <v>1.06</v>
      </c>
      <c r="G9209" s="14">
        <v>1.06</v>
      </c>
      <c r="H9209" s="12">
        <f t="shared" si="1461"/>
        <v>1.3860528944229968</v>
      </c>
      <c r="I9209" s="14">
        <f t="shared" si="1455"/>
        <v>30.613944808872361</v>
      </c>
      <c r="J9209" s="15">
        <f t="shared" si="1456"/>
        <v>5.5105100655970247E-2</v>
      </c>
      <c r="M9209" s="15">
        <f t="shared" si="1457"/>
        <v>1.0826149441251522E-2</v>
      </c>
      <c r="N9209" s="15"/>
      <c r="O9209" s="15"/>
      <c r="P9209" s="15"/>
    </row>
    <row r="9210" spans="1:16" x14ac:dyDescent="0.25">
      <c r="A9210" s="13">
        <v>41814.833333333336</v>
      </c>
      <c r="B9210" s="14">
        <v>0.78</v>
      </c>
      <c r="C9210" s="14">
        <f t="shared" si="1458"/>
        <v>22.087140348000002</v>
      </c>
      <c r="D9210" s="48">
        <f t="shared" si="1459"/>
        <v>7.8107765474263267E-3</v>
      </c>
      <c r="E9210" s="12">
        <f t="shared" si="1460"/>
        <v>0.37491727427646371</v>
      </c>
      <c r="F9210" s="14">
        <v>1.04</v>
      </c>
      <c r="G9210" s="14">
        <v>1.04</v>
      </c>
      <c r="H9210" s="12">
        <f t="shared" si="1461"/>
        <v>1.3573130526933754</v>
      </c>
      <c r="I9210" s="14">
        <f t="shared" si="1455"/>
        <v>29.979163891010906</v>
      </c>
      <c r="J9210" s="15">
        <f t="shared" si="1456"/>
        <v>5.3962495003819631E-2</v>
      </c>
      <c r="M9210" s="15">
        <f t="shared" si="1457"/>
        <v>1.0601668959493051E-2</v>
      </c>
      <c r="N9210" s="15"/>
      <c r="O9210" s="15"/>
      <c r="P9210" s="15"/>
    </row>
    <row r="9211" spans="1:16" x14ac:dyDescent="0.25">
      <c r="A9211" s="13">
        <v>41814.854166666664</v>
      </c>
      <c r="B9211" s="14">
        <v>0.78</v>
      </c>
      <c r="C9211" s="14">
        <f t="shared" si="1458"/>
        <v>22.087140348000002</v>
      </c>
      <c r="D9211" s="48">
        <f t="shared" si="1459"/>
        <v>7.8107765474263267E-3</v>
      </c>
      <c r="E9211" s="12">
        <f t="shared" si="1460"/>
        <v>0.37491727427646371</v>
      </c>
      <c r="F9211" s="14">
        <v>0.93</v>
      </c>
      <c r="G9211" s="14">
        <v>0.93</v>
      </c>
      <c r="H9211" s="12">
        <f t="shared" si="1461"/>
        <v>1.2002579623892022</v>
      </c>
      <c r="I9211" s="14">
        <f t="shared" si="1455"/>
        <v>26.510266069094818</v>
      </c>
      <c r="J9211" s="15">
        <f t="shared" si="1456"/>
        <v>4.7718478924370672E-2</v>
      </c>
      <c r="M9211" s="15">
        <f t="shared" si="1457"/>
        <v>9.3749467434912914E-3</v>
      </c>
      <c r="N9211" s="15"/>
      <c r="O9211" s="15"/>
      <c r="P9211" s="15"/>
    </row>
    <row r="9212" spans="1:16" x14ac:dyDescent="0.25">
      <c r="A9212" s="13">
        <v>41814.875</v>
      </c>
      <c r="B9212" s="14">
        <v>0.9</v>
      </c>
      <c r="C9212" s="14">
        <f t="shared" si="1458"/>
        <v>25.485161940000001</v>
      </c>
      <c r="D9212" s="48">
        <f t="shared" si="1459"/>
        <v>9.0124344777996086E-3</v>
      </c>
      <c r="E9212" s="12">
        <f t="shared" si="1460"/>
        <v>0.43259685493438116</v>
      </c>
      <c r="F9212" s="14">
        <v>1.07</v>
      </c>
      <c r="G9212" s="14">
        <v>1.07</v>
      </c>
      <c r="H9212" s="12">
        <f t="shared" si="1461"/>
        <v>1.4004432277806831</v>
      </c>
      <c r="I9212" s="14">
        <f t="shared" si="1455"/>
        <v>35.690522447767016</v>
      </c>
      <c r="J9212" s="15">
        <f t="shared" si="1456"/>
        <v>6.4242940405980622E-2</v>
      </c>
      <c r="M9212" s="15">
        <f t="shared" si="1457"/>
        <v>1.2621402830251597E-2</v>
      </c>
      <c r="N9212" s="15"/>
      <c r="O9212" s="15"/>
      <c r="P9212" s="15"/>
    </row>
    <row r="9213" spans="1:16" x14ac:dyDescent="0.25">
      <c r="A9213" s="13">
        <v>41814.895833333336</v>
      </c>
      <c r="B9213" s="14">
        <v>0.78</v>
      </c>
      <c r="C9213" s="14">
        <f t="shared" si="1458"/>
        <v>22.087140348000002</v>
      </c>
      <c r="D9213" s="48">
        <f t="shared" si="1459"/>
        <v>7.8107765474263267E-3</v>
      </c>
      <c r="E9213" s="12">
        <f t="shared" si="1460"/>
        <v>0.37491727427646371</v>
      </c>
      <c r="F9213" s="14">
        <v>1.1000000000000001</v>
      </c>
      <c r="G9213" s="14">
        <v>1.1000000000000001</v>
      </c>
      <c r="H9213" s="12">
        <f t="shared" si="1461"/>
        <v>1.4436945133709485</v>
      </c>
      <c r="I9213" s="14">
        <f t="shared" si="1455"/>
        <v>31.887083336461703</v>
      </c>
      <c r="J9213" s="15">
        <f t="shared" si="1456"/>
        <v>5.7396750005631061E-2</v>
      </c>
      <c r="M9213" s="15">
        <f t="shared" si="1457"/>
        <v>1.1276375246685868E-2</v>
      </c>
      <c r="N9213" s="15"/>
      <c r="O9213" s="15"/>
      <c r="P9213" s="15"/>
    </row>
    <row r="9214" spans="1:16" x14ac:dyDescent="0.25">
      <c r="A9214" s="13">
        <v>41814.916666666664</v>
      </c>
      <c r="B9214" s="14">
        <v>0.78</v>
      </c>
      <c r="C9214" s="14">
        <f t="shared" si="1458"/>
        <v>22.087140348000002</v>
      </c>
      <c r="D9214" s="48">
        <f t="shared" si="1459"/>
        <v>7.8107765474263267E-3</v>
      </c>
      <c r="E9214" s="12">
        <f t="shared" si="1460"/>
        <v>0.37491727427646371</v>
      </c>
      <c r="F9214" s="14">
        <v>1.04</v>
      </c>
      <c r="G9214" s="14">
        <v>1.04</v>
      </c>
      <c r="H9214" s="12">
        <f t="shared" si="1461"/>
        <v>1.3573130526933754</v>
      </c>
      <c r="I9214" s="14">
        <f t="shared" si="1455"/>
        <v>29.979163891010906</v>
      </c>
      <c r="J9214" s="15">
        <f t="shared" si="1456"/>
        <v>5.3962495003819631E-2</v>
      </c>
      <c r="M9214" s="15">
        <f t="shared" si="1457"/>
        <v>1.0601668959493051E-2</v>
      </c>
      <c r="N9214" s="15"/>
      <c r="O9214" s="15"/>
      <c r="P9214" s="15"/>
    </row>
    <row r="9215" spans="1:16" x14ac:dyDescent="0.25">
      <c r="A9215" s="13">
        <v>41814.9375</v>
      </c>
      <c r="B9215" s="14">
        <v>0.78</v>
      </c>
      <c r="C9215" s="14">
        <f t="shared" si="1458"/>
        <v>22.087140348000002</v>
      </c>
      <c r="D9215" s="48">
        <f t="shared" si="1459"/>
        <v>7.8107765474263267E-3</v>
      </c>
      <c r="E9215" s="12">
        <f t="shared" si="1460"/>
        <v>0.37491727427646371</v>
      </c>
      <c r="F9215" s="14">
        <v>1.05</v>
      </c>
      <c r="G9215" s="14">
        <v>1.05</v>
      </c>
      <c r="H9215" s="12">
        <f t="shared" si="1461"/>
        <v>1.3716761306409688</v>
      </c>
      <c r="I9215" s="14">
        <f t="shared" si="1455"/>
        <v>30.296403209468664</v>
      </c>
      <c r="J9215" s="15">
        <f t="shared" si="1456"/>
        <v>5.4533525777043589E-2</v>
      </c>
      <c r="M9215" s="15">
        <f t="shared" si="1457"/>
        <v>1.0713855751874968E-2</v>
      </c>
      <c r="N9215" s="15"/>
      <c r="O9215" s="15"/>
      <c r="P9215" s="15"/>
    </row>
    <row r="9216" spans="1:16" x14ac:dyDescent="0.25">
      <c r="A9216" s="13">
        <v>41814.958333333336</v>
      </c>
      <c r="B9216" s="14">
        <v>0.78</v>
      </c>
      <c r="C9216" s="14">
        <f t="shared" si="1458"/>
        <v>22.087140348000002</v>
      </c>
      <c r="D9216" s="48">
        <f t="shared" si="1459"/>
        <v>7.8107765474263267E-3</v>
      </c>
      <c r="E9216" s="12">
        <f t="shared" si="1460"/>
        <v>0.37491727427646371</v>
      </c>
      <c r="F9216" s="14">
        <v>1.33</v>
      </c>
      <c r="G9216" s="14">
        <v>1.33</v>
      </c>
      <c r="H9216" s="12">
        <f t="shared" si="1461"/>
        <v>1.7790172425799813</v>
      </c>
      <c r="I9216" s="14">
        <f t="shared" si="1455"/>
        <v>39.29340351837601</v>
      </c>
      <c r="J9216" s="15">
        <f t="shared" si="1456"/>
        <v>7.0728126333076805E-2</v>
      </c>
      <c r="M9216" s="15">
        <f t="shared" si="1457"/>
        <v>1.3895506155810767E-2</v>
      </c>
      <c r="N9216" s="15"/>
      <c r="O9216" s="15"/>
      <c r="P9216" s="15"/>
    </row>
    <row r="9217" spans="1:16" x14ac:dyDescent="0.25">
      <c r="A9217" s="13">
        <v>41814.979166666664</v>
      </c>
      <c r="B9217" s="14">
        <v>0.9</v>
      </c>
      <c r="C9217" s="14">
        <f t="shared" si="1458"/>
        <v>25.485161940000001</v>
      </c>
      <c r="D9217" s="48">
        <f t="shared" si="1459"/>
        <v>9.0124344777996086E-3</v>
      </c>
      <c r="E9217" s="12">
        <f t="shared" si="1460"/>
        <v>0.43259685493438116</v>
      </c>
      <c r="F9217" s="14">
        <v>1.25</v>
      </c>
      <c r="G9217" s="14">
        <v>1.25</v>
      </c>
      <c r="H9217" s="12">
        <f t="shared" si="1461"/>
        <v>1.6616684216658062</v>
      </c>
      <c r="I9217" s="14">
        <f t="shared" si="1455"/>
        <v>42.347888816737274</v>
      </c>
      <c r="J9217" s="15">
        <f t="shared" si="1456"/>
        <v>7.622619987012709E-2</v>
      </c>
      <c r="M9217" s="15">
        <f t="shared" si="1457"/>
        <v>1.4975677774091766E-2</v>
      </c>
      <c r="N9217" s="15"/>
      <c r="O9217" s="15"/>
      <c r="P9217" s="15"/>
    </row>
    <row r="9218" spans="1:16" x14ac:dyDescent="0.25">
      <c r="A9218" s="13">
        <v>41815</v>
      </c>
      <c r="B9218" s="14">
        <v>0.9</v>
      </c>
      <c r="C9218" s="14">
        <f t="shared" si="1458"/>
        <v>25.485161940000001</v>
      </c>
      <c r="D9218" s="48">
        <f t="shared" si="1459"/>
        <v>9.0124344777996086E-3</v>
      </c>
      <c r="E9218" s="12">
        <f t="shared" si="1460"/>
        <v>0.43259685493438116</v>
      </c>
      <c r="F9218" s="14">
        <v>1.1599999999999999</v>
      </c>
      <c r="G9218" s="14">
        <v>1.1599999999999999</v>
      </c>
      <c r="H9218" s="12">
        <f t="shared" si="1461"/>
        <v>1.530548656430974</v>
      </c>
      <c r="I9218" s="14">
        <f t="shared" si="1455"/>
        <v>39.006280366192797</v>
      </c>
      <c r="J9218" s="15">
        <f t="shared" si="1456"/>
        <v>7.0211304659147031E-2</v>
      </c>
      <c r="K9218" s="14">
        <f t="shared" ref="K9218" si="1462">SUM(J9218:J9265)</f>
        <v>15692.785481374331</v>
      </c>
      <c r="L9218" s="14">
        <f>K9218/5.09</f>
        <v>3083.0619806236405</v>
      </c>
      <c r="M9218" s="15">
        <f t="shared" si="1457"/>
        <v>1.3793969481168376E-2</v>
      </c>
      <c r="N9218" s="15">
        <f t="shared" ref="N9218" si="1463">AVERAGE(H9218:H9265)</f>
        <v>24.879172854781455</v>
      </c>
      <c r="O9218" s="15">
        <f t="shared" ref="O9218" si="1464">AVERAGE(E9218:E9265)</f>
        <v>6.1560935773023191</v>
      </c>
      <c r="P9218" s="15">
        <f>MAX(E9218:E9265)</f>
        <v>174.9613946623497</v>
      </c>
    </row>
    <row r="9219" spans="1:16" x14ac:dyDescent="0.25">
      <c r="A9219" s="13">
        <v>41815.020833333336</v>
      </c>
      <c r="B9219" s="14">
        <v>0.9</v>
      </c>
      <c r="C9219" s="14">
        <f t="shared" si="1458"/>
        <v>25.485161940000001</v>
      </c>
      <c r="D9219" s="48">
        <f t="shared" si="1459"/>
        <v>9.0124344777996086E-3</v>
      </c>
      <c r="E9219" s="12">
        <f t="shared" si="1460"/>
        <v>0.43259685493438116</v>
      </c>
      <c r="F9219" s="14">
        <v>1.2</v>
      </c>
      <c r="G9219" s="14">
        <v>1.2</v>
      </c>
      <c r="H9219" s="12">
        <f t="shared" si="1461"/>
        <v>1.588703026789358</v>
      </c>
      <c r="I9219" s="14">
        <f t="shared" si="1455"/>
        <v>40.488353912294947</v>
      </c>
      <c r="J9219" s="15">
        <f t="shared" si="1456"/>
        <v>7.2879037042130904E-2</v>
      </c>
      <c r="M9219" s="15">
        <f t="shared" si="1457"/>
        <v>1.4318081933621003E-2</v>
      </c>
      <c r="N9219" s="15"/>
      <c r="O9219" s="15"/>
      <c r="P9219" s="15"/>
    </row>
    <row r="9220" spans="1:16" x14ac:dyDescent="0.25">
      <c r="A9220" s="13">
        <v>41815.041666666664</v>
      </c>
      <c r="B9220" s="14">
        <v>0.9</v>
      </c>
      <c r="C9220" s="14">
        <f t="shared" si="1458"/>
        <v>25.485161940000001</v>
      </c>
      <c r="D9220" s="48">
        <f t="shared" si="1459"/>
        <v>9.0124344777996086E-3</v>
      </c>
      <c r="E9220" s="12">
        <f t="shared" si="1460"/>
        <v>0.43259685493438116</v>
      </c>
      <c r="F9220" s="14">
        <v>1.24</v>
      </c>
      <c r="G9220" s="14">
        <v>1.24</v>
      </c>
      <c r="H9220" s="12">
        <f t="shared" si="1461"/>
        <v>1.6470516027193582</v>
      </c>
      <c r="I9220" s="14">
        <f t="shared" si="1455"/>
        <v>41.975376818839393</v>
      </c>
      <c r="J9220" s="15">
        <f t="shared" si="1456"/>
        <v>7.5555678273910895E-2</v>
      </c>
      <c r="M9220" s="15">
        <f t="shared" si="1457"/>
        <v>1.4843944651063045E-2</v>
      </c>
      <c r="N9220" s="15"/>
      <c r="O9220" s="15"/>
      <c r="P9220" s="15"/>
    </row>
    <row r="9221" spans="1:16" x14ac:dyDescent="0.25">
      <c r="A9221" s="13">
        <v>41815.0625</v>
      </c>
      <c r="B9221" s="14">
        <v>0.9</v>
      </c>
      <c r="C9221" s="14">
        <f t="shared" si="1458"/>
        <v>25.485161940000001</v>
      </c>
      <c r="D9221" s="48">
        <f t="shared" si="1459"/>
        <v>9.0124344777996086E-3</v>
      </c>
      <c r="E9221" s="12">
        <f t="shared" si="1460"/>
        <v>0.43259685493438116</v>
      </c>
      <c r="F9221" s="14">
        <v>1.6</v>
      </c>
      <c r="G9221" s="14">
        <v>1.6</v>
      </c>
      <c r="H9221" s="12">
        <f t="shared" si="1461"/>
        <v>2.1800945700954326</v>
      </c>
      <c r="I9221" s="14">
        <f t="shared" si="1455"/>
        <v>55.560063163396784</v>
      </c>
      <c r="J9221" s="15">
        <f t="shared" si="1456"/>
        <v>0.10000811369411421</v>
      </c>
      <c r="M9221" s="15">
        <f t="shared" si="1457"/>
        <v>1.964795946839179E-2</v>
      </c>
      <c r="N9221" s="15"/>
      <c r="O9221" s="15"/>
      <c r="P9221" s="15"/>
    </row>
    <row r="9222" spans="1:16" x14ac:dyDescent="0.25">
      <c r="A9222" s="13">
        <v>41815.083333333336</v>
      </c>
      <c r="B9222" s="14">
        <v>0.78</v>
      </c>
      <c r="C9222" s="14">
        <f t="shared" si="1458"/>
        <v>22.087140348000002</v>
      </c>
      <c r="D9222" s="48">
        <f t="shared" si="1459"/>
        <v>7.8107765474263267E-3</v>
      </c>
      <c r="E9222" s="12">
        <f t="shared" si="1460"/>
        <v>0.37491727427646371</v>
      </c>
      <c r="F9222" s="14">
        <v>1.38</v>
      </c>
      <c r="G9222" s="14">
        <v>1.38</v>
      </c>
      <c r="H9222" s="12">
        <f t="shared" si="1461"/>
        <v>1.8527223788608205</v>
      </c>
      <c r="I9222" s="14">
        <f t="shared" si="1455"/>
        <v>40.921339207779376</v>
      </c>
      <c r="J9222" s="15">
        <f t="shared" si="1456"/>
        <v>7.3658410574002867E-2</v>
      </c>
      <c r="M9222" s="15">
        <f t="shared" si="1457"/>
        <v>1.447120050569801E-2</v>
      </c>
      <c r="N9222" s="15"/>
      <c r="O9222" s="15"/>
      <c r="P9222" s="15"/>
    </row>
    <row r="9223" spans="1:16" x14ac:dyDescent="0.25">
      <c r="A9223" s="13">
        <v>41815.104166666664</v>
      </c>
      <c r="B9223" s="14">
        <v>0.9</v>
      </c>
      <c r="C9223" s="14">
        <f t="shared" si="1458"/>
        <v>25.485161940000001</v>
      </c>
      <c r="D9223" s="48">
        <f t="shared" si="1459"/>
        <v>9.0124344777996086E-3</v>
      </c>
      <c r="E9223" s="12">
        <f t="shared" si="1460"/>
        <v>0.43259685493438116</v>
      </c>
      <c r="F9223" s="14">
        <v>1.23</v>
      </c>
      <c r="G9223" s="14">
        <v>1.23</v>
      </c>
      <c r="H9223" s="12">
        <f t="shared" si="1461"/>
        <v>1.632446566899564</v>
      </c>
      <c r="I9223" s="14">
        <f t="shared" si="1455"/>
        <v>41.603165115832432</v>
      </c>
      <c r="J9223" s="15">
        <f t="shared" si="1456"/>
        <v>7.4885697208498372E-2</v>
      </c>
      <c r="M9223" s="15">
        <f t="shared" si="1457"/>
        <v>1.4712317722691232E-2</v>
      </c>
      <c r="N9223" s="15"/>
      <c r="O9223" s="15"/>
      <c r="P9223" s="15"/>
    </row>
    <row r="9224" spans="1:16" x14ac:dyDescent="0.25">
      <c r="A9224" s="13">
        <v>41815.125</v>
      </c>
      <c r="B9224" s="14">
        <v>0.78</v>
      </c>
      <c r="C9224" s="14">
        <f t="shared" si="1458"/>
        <v>22.087140348000002</v>
      </c>
      <c r="D9224" s="48">
        <f t="shared" si="1459"/>
        <v>7.8107765474263267E-3</v>
      </c>
      <c r="E9224" s="12">
        <f t="shared" si="1460"/>
        <v>0.37491727427646371</v>
      </c>
      <c r="F9224" s="14">
        <v>1.28</v>
      </c>
      <c r="G9224" s="14">
        <v>1.28</v>
      </c>
      <c r="H9224" s="12">
        <f t="shared" si="1461"/>
        <v>1.7055887348950654</v>
      </c>
      <c r="I9224" s="14">
        <f t="shared" si="1455"/>
        <v>37.671577763595074</v>
      </c>
      <c r="J9224" s="15">
        <f t="shared" si="1456"/>
        <v>6.7808839974471138E-2</v>
      </c>
      <c r="M9224" s="15">
        <f t="shared" si="1457"/>
        <v>1.3321972490072916E-2</v>
      </c>
      <c r="N9224" s="15"/>
      <c r="O9224" s="15"/>
      <c r="P9224" s="15"/>
    </row>
    <row r="9225" spans="1:16" x14ac:dyDescent="0.25">
      <c r="A9225" s="13">
        <v>41815.145833333336</v>
      </c>
      <c r="B9225" s="14">
        <v>0.9</v>
      </c>
      <c r="C9225" s="14">
        <f t="shared" si="1458"/>
        <v>25.485161940000001</v>
      </c>
      <c r="D9225" s="48">
        <f t="shared" si="1459"/>
        <v>9.0124344777996086E-3</v>
      </c>
      <c r="E9225" s="12">
        <f t="shared" si="1460"/>
        <v>0.43259685493438116</v>
      </c>
      <c r="F9225" s="14">
        <v>1.45</v>
      </c>
      <c r="G9225" s="14">
        <v>1.45</v>
      </c>
      <c r="H9225" s="12">
        <f t="shared" si="1461"/>
        <v>1.9563572078572127</v>
      </c>
      <c r="I9225" s="14">
        <f t="shared" si="1455"/>
        <v>49.858080254727305</v>
      </c>
      <c r="J9225" s="15">
        <f t="shared" si="1456"/>
        <v>8.9744544458509143E-2</v>
      </c>
      <c r="M9225" s="15">
        <f t="shared" si="1457"/>
        <v>1.7631541150984115E-2</v>
      </c>
      <c r="N9225" s="15"/>
      <c r="O9225" s="15"/>
      <c r="P9225" s="15"/>
    </row>
    <row r="9226" spans="1:16" x14ac:dyDescent="0.25">
      <c r="A9226" s="13">
        <v>41815.166666666664</v>
      </c>
      <c r="B9226" s="14">
        <v>0.9</v>
      </c>
      <c r="C9226" s="14">
        <f t="shared" si="1458"/>
        <v>25.485161940000001</v>
      </c>
      <c r="D9226" s="48">
        <f t="shared" si="1459"/>
        <v>9.0124344777996086E-3</v>
      </c>
      <c r="E9226" s="12">
        <f t="shared" si="1460"/>
        <v>0.43259685493438116</v>
      </c>
      <c r="F9226" s="14">
        <v>1.81</v>
      </c>
      <c r="G9226" s="14">
        <v>1.81</v>
      </c>
      <c r="H9226" s="12">
        <f t="shared" si="1461"/>
        <v>2.4968346615636512</v>
      </c>
      <c r="I9226" s="14">
        <f t="shared" si="1455"/>
        <v>63.632235687354751</v>
      </c>
      <c r="J9226" s="15">
        <f t="shared" si="1456"/>
        <v>0.11453802423723855</v>
      </c>
      <c r="M9226" s="15">
        <f t="shared" si="1457"/>
        <v>2.2502558789241366E-2</v>
      </c>
      <c r="N9226" s="15"/>
      <c r="O9226" s="15"/>
      <c r="P9226" s="15"/>
    </row>
    <row r="9227" spans="1:16" x14ac:dyDescent="0.25">
      <c r="A9227" s="13">
        <v>41815.1875</v>
      </c>
      <c r="B9227" s="14">
        <v>0.9</v>
      </c>
      <c r="C9227" s="14">
        <f t="shared" si="1458"/>
        <v>25.485161940000001</v>
      </c>
      <c r="D9227" s="48">
        <f t="shared" si="1459"/>
        <v>9.0124344777996086E-3</v>
      </c>
      <c r="E9227" s="12">
        <f t="shared" si="1460"/>
        <v>0.43259685493438116</v>
      </c>
      <c r="F9227" s="14">
        <v>1.88</v>
      </c>
      <c r="G9227" s="14">
        <v>1.88</v>
      </c>
      <c r="H9227" s="12">
        <f t="shared" si="1461"/>
        <v>2.6032566501815655</v>
      </c>
      <c r="I9227" s="14">
        <f t="shared" si="1455"/>
        <v>66.344417301259128</v>
      </c>
      <c r="J9227" s="15">
        <f t="shared" si="1456"/>
        <v>0.11941995114226643</v>
      </c>
      <c r="M9227" s="15">
        <f t="shared" si="1457"/>
        <v>2.3461679988657454E-2</v>
      </c>
      <c r="N9227" s="15"/>
      <c r="O9227" s="15"/>
      <c r="P9227" s="15"/>
    </row>
    <row r="9228" spans="1:16" x14ac:dyDescent="0.25">
      <c r="A9228" s="13">
        <v>41815.208333333336</v>
      </c>
      <c r="B9228" s="14">
        <v>0.9</v>
      </c>
      <c r="C9228" s="14">
        <f t="shared" si="1458"/>
        <v>25.485161940000001</v>
      </c>
      <c r="D9228" s="48">
        <f t="shared" si="1459"/>
        <v>9.0124344777996086E-3</v>
      </c>
      <c r="E9228" s="12">
        <f t="shared" si="1460"/>
        <v>0.43259685493438116</v>
      </c>
      <c r="F9228" s="14">
        <v>1.31</v>
      </c>
      <c r="G9228" s="14">
        <v>1.31</v>
      </c>
      <c r="H9228" s="12">
        <f t="shared" si="1461"/>
        <v>1.7496121160594567</v>
      </c>
      <c r="I9228" s="14">
        <f t="shared" si="1455"/>
        <v>44.589148109961329</v>
      </c>
      <c r="J9228" s="15">
        <f t="shared" si="1456"/>
        <v>8.0260466597930388E-2</v>
      </c>
      <c r="M9228" s="15">
        <f t="shared" si="1457"/>
        <v>1.5768264557550173E-2</v>
      </c>
      <c r="N9228" s="15"/>
      <c r="O9228" s="15"/>
      <c r="P9228" s="15"/>
    </row>
    <row r="9229" spans="1:16" x14ac:dyDescent="0.25">
      <c r="A9229" s="13">
        <v>41815.229166666664</v>
      </c>
      <c r="B9229" s="14">
        <v>0.9</v>
      </c>
      <c r="C9229" s="14">
        <f t="shared" si="1458"/>
        <v>25.485161940000001</v>
      </c>
      <c r="D9229" s="48">
        <f t="shared" si="1459"/>
        <v>9.0124344777996086E-3</v>
      </c>
      <c r="E9229" s="12">
        <f t="shared" si="1460"/>
        <v>0.43259685493438116</v>
      </c>
      <c r="F9229" s="14">
        <v>1.27</v>
      </c>
      <c r="G9229" s="14">
        <v>1.27</v>
      </c>
      <c r="H9229" s="12">
        <f t="shared" si="1461"/>
        <v>1.6909370707219606</v>
      </c>
      <c r="I9229" s="14">
        <f t="shared" si="1455"/>
        <v>43.093805077698399</v>
      </c>
      <c r="J9229" s="15">
        <f t="shared" si="1456"/>
        <v>7.7568849139857121E-2</v>
      </c>
      <c r="M9229" s="15">
        <f t="shared" si="1457"/>
        <v>1.5239459555964072E-2</v>
      </c>
      <c r="N9229" s="15"/>
      <c r="O9229" s="15"/>
      <c r="P9229" s="15"/>
    </row>
    <row r="9230" spans="1:16" x14ac:dyDescent="0.25">
      <c r="A9230" s="13">
        <v>41815.25</v>
      </c>
      <c r="B9230" s="14">
        <v>0.9</v>
      </c>
      <c r="C9230" s="14">
        <f t="shared" si="1458"/>
        <v>25.485161940000001</v>
      </c>
      <c r="D9230" s="48">
        <f t="shared" si="1459"/>
        <v>9.0124344777996086E-3</v>
      </c>
      <c r="E9230" s="12">
        <f t="shared" si="1460"/>
        <v>0.43259685493438116</v>
      </c>
      <c r="F9230" s="14">
        <v>1.2</v>
      </c>
      <c r="G9230" s="14">
        <v>1.2</v>
      </c>
      <c r="H9230" s="12">
        <f t="shared" si="1461"/>
        <v>1.588703026789358</v>
      </c>
      <c r="I9230" s="14">
        <f t="shared" si="1455"/>
        <v>40.488353912294947</v>
      </c>
      <c r="J9230" s="15">
        <f t="shared" si="1456"/>
        <v>7.2879037042130904E-2</v>
      </c>
      <c r="M9230" s="15">
        <f t="shared" si="1457"/>
        <v>1.4318081933621003E-2</v>
      </c>
      <c r="N9230" s="15"/>
      <c r="O9230" s="15"/>
      <c r="P9230" s="15"/>
    </row>
    <row r="9231" spans="1:16" x14ac:dyDescent="0.25">
      <c r="A9231" s="13">
        <v>41815.270833333336</v>
      </c>
      <c r="B9231" s="14">
        <v>0.9</v>
      </c>
      <c r="C9231" s="14">
        <f t="shared" si="1458"/>
        <v>25.485161940000001</v>
      </c>
      <c r="D9231" s="48">
        <f t="shared" si="1459"/>
        <v>9.0124344777996086E-3</v>
      </c>
      <c r="E9231" s="12">
        <f t="shared" si="1460"/>
        <v>0.43259685493438116</v>
      </c>
      <c r="F9231" s="14">
        <v>1.07</v>
      </c>
      <c r="G9231" s="14">
        <v>1.07</v>
      </c>
      <c r="H9231" s="12">
        <f t="shared" si="1461"/>
        <v>1.4004432277806831</v>
      </c>
      <c r="I9231" s="14">
        <f t="shared" si="1455"/>
        <v>35.690522447767016</v>
      </c>
      <c r="J9231" s="15">
        <f t="shared" si="1456"/>
        <v>6.4242940405980622E-2</v>
      </c>
      <c r="M9231" s="15">
        <f t="shared" si="1457"/>
        <v>1.2621402830251597E-2</v>
      </c>
      <c r="N9231" s="15"/>
      <c r="O9231" s="15"/>
      <c r="P9231" s="15"/>
    </row>
    <row r="9232" spans="1:16" x14ac:dyDescent="0.25">
      <c r="A9232" s="13">
        <v>41815.291666666664</v>
      </c>
      <c r="B9232" s="14">
        <v>0.9</v>
      </c>
      <c r="C9232" s="14">
        <f t="shared" si="1458"/>
        <v>25.485161940000001</v>
      </c>
      <c r="D9232" s="48">
        <f t="shared" si="1459"/>
        <v>9.0124344777996086E-3</v>
      </c>
      <c r="E9232" s="12">
        <f t="shared" si="1460"/>
        <v>0.43259685493438116</v>
      </c>
      <c r="F9232" s="14">
        <v>0.97</v>
      </c>
      <c r="G9232" s="14">
        <v>0.97</v>
      </c>
      <c r="H9232" s="12">
        <f t="shared" si="1461"/>
        <v>1.2571649375493481</v>
      </c>
      <c r="I9232" s="14">
        <f t="shared" si="1455"/>
        <v>32.039052018735127</v>
      </c>
      <c r="J9232" s="15">
        <f t="shared" si="1456"/>
        <v>5.7670293633723231E-2</v>
      </c>
      <c r="M9232" s="15">
        <f t="shared" si="1457"/>
        <v>1.1330116627450537E-2</v>
      </c>
      <c r="N9232" s="15"/>
      <c r="O9232" s="15"/>
      <c r="P9232" s="15"/>
    </row>
    <row r="9233" spans="1:16" x14ac:dyDescent="0.25">
      <c r="A9233" s="13">
        <v>41815.3125</v>
      </c>
      <c r="B9233" s="14">
        <v>0.9</v>
      </c>
      <c r="C9233" s="14">
        <f t="shared" si="1458"/>
        <v>25.485161940000001</v>
      </c>
      <c r="D9233" s="48">
        <f t="shared" si="1459"/>
        <v>9.0124344777996086E-3</v>
      </c>
      <c r="E9233" s="12">
        <f t="shared" si="1460"/>
        <v>0.43259685493438116</v>
      </c>
      <c r="F9233" s="14">
        <v>0.97</v>
      </c>
      <c r="G9233" s="14">
        <v>0.97</v>
      </c>
      <c r="H9233" s="12">
        <f t="shared" si="1461"/>
        <v>1.2571649375493481</v>
      </c>
      <c r="I9233" s="14">
        <f t="shared" si="1455"/>
        <v>32.039052018735127</v>
      </c>
      <c r="J9233" s="15">
        <f t="shared" si="1456"/>
        <v>5.7670293633723231E-2</v>
      </c>
      <c r="M9233" s="15">
        <f t="shared" si="1457"/>
        <v>1.1330116627450537E-2</v>
      </c>
      <c r="N9233" s="15"/>
      <c r="O9233" s="15"/>
      <c r="P9233" s="15"/>
    </row>
    <row r="9234" spans="1:16" x14ac:dyDescent="0.25">
      <c r="A9234" s="13">
        <v>41815.333333333336</v>
      </c>
      <c r="B9234" s="14">
        <v>0.9</v>
      </c>
      <c r="C9234" s="14">
        <f t="shared" si="1458"/>
        <v>25.485161940000001</v>
      </c>
      <c r="D9234" s="48">
        <f t="shared" si="1459"/>
        <v>9.0124344777996086E-3</v>
      </c>
      <c r="E9234" s="12">
        <f t="shared" si="1460"/>
        <v>0.43259685493438116</v>
      </c>
      <c r="F9234" s="14">
        <v>1.1000000000000001</v>
      </c>
      <c r="G9234" s="14">
        <v>1.1000000000000001</v>
      </c>
      <c r="H9234" s="12">
        <f t="shared" si="1461"/>
        <v>1.4436945133709485</v>
      </c>
      <c r="I9234" s="14">
        <f t="shared" si="1455"/>
        <v>36.792788465148121</v>
      </c>
      <c r="J9234" s="15">
        <f t="shared" si="1456"/>
        <v>6.6227019237266621E-2</v>
      </c>
      <c r="M9234" s="15">
        <f t="shared" si="1457"/>
        <v>1.3011202207714465E-2</v>
      </c>
      <c r="N9234" s="15"/>
      <c r="O9234" s="15"/>
      <c r="P9234" s="15"/>
    </row>
    <row r="9235" spans="1:16" x14ac:dyDescent="0.25">
      <c r="A9235" s="13">
        <v>41815.354166666664</v>
      </c>
      <c r="B9235" s="14">
        <v>0.9</v>
      </c>
      <c r="C9235" s="14">
        <f t="shared" si="1458"/>
        <v>25.485161940000001</v>
      </c>
      <c r="D9235" s="48">
        <f t="shared" si="1459"/>
        <v>9.0124344777996086E-3</v>
      </c>
      <c r="E9235" s="12">
        <f t="shared" si="1460"/>
        <v>0.43259685493438116</v>
      </c>
      <c r="F9235" s="14">
        <v>1.03</v>
      </c>
      <c r="G9235" s="14">
        <v>1.03</v>
      </c>
      <c r="H9235" s="12">
        <f t="shared" si="1461"/>
        <v>1.3429637789620301</v>
      </c>
      <c r="I9235" s="14">
        <f t="shared" si="1455"/>
        <v>34.225649386401706</v>
      </c>
      <c r="J9235" s="15">
        <f t="shared" si="1456"/>
        <v>6.1606168895523068E-2</v>
      </c>
      <c r="M9235" s="15">
        <f t="shared" si="1457"/>
        <v>1.2103373063953453E-2</v>
      </c>
      <c r="N9235" s="15"/>
      <c r="O9235" s="15"/>
      <c r="P9235" s="15"/>
    </row>
    <row r="9236" spans="1:16" x14ac:dyDescent="0.25">
      <c r="A9236" s="13">
        <v>41815.375</v>
      </c>
      <c r="B9236" s="14">
        <v>0.9</v>
      </c>
      <c r="C9236" s="14">
        <f t="shared" si="1458"/>
        <v>25.485161940000001</v>
      </c>
      <c r="D9236" s="48">
        <f t="shared" si="1459"/>
        <v>9.0124344777996086E-3</v>
      </c>
      <c r="E9236" s="12">
        <f t="shared" si="1460"/>
        <v>0.43259685493438116</v>
      </c>
      <c r="F9236" s="14">
        <v>1.1100000000000001</v>
      </c>
      <c r="G9236" s="14">
        <v>1.1100000000000001</v>
      </c>
      <c r="H9236" s="12">
        <f t="shared" si="1461"/>
        <v>1.4581380029322843</v>
      </c>
      <c r="I9236" s="14">
        <f t="shared" si="1455"/>
        <v>37.160883135597466</v>
      </c>
      <c r="J9236" s="15">
        <f t="shared" si="1456"/>
        <v>6.6889589644075445E-2</v>
      </c>
      <c r="M9236" s="15">
        <f t="shared" si="1457"/>
        <v>1.3141373211016787E-2</v>
      </c>
      <c r="N9236" s="15"/>
      <c r="O9236" s="15"/>
      <c r="P9236" s="15"/>
    </row>
    <row r="9237" spans="1:16" x14ac:dyDescent="0.25">
      <c r="A9237" s="13">
        <v>41815.395833333336</v>
      </c>
      <c r="B9237" s="14">
        <v>0.9</v>
      </c>
      <c r="C9237" s="14">
        <f t="shared" si="1458"/>
        <v>25.485161940000001</v>
      </c>
      <c r="D9237" s="48">
        <f t="shared" si="1459"/>
        <v>9.0124344777996086E-3</v>
      </c>
      <c r="E9237" s="12">
        <f t="shared" si="1460"/>
        <v>0.43259685493438116</v>
      </c>
      <c r="F9237" s="14">
        <v>1.04</v>
      </c>
      <c r="G9237" s="14">
        <v>1.04</v>
      </c>
      <c r="H9237" s="12">
        <f t="shared" si="1461"/>
        <v>1.3573130526933754</v>
      </c>
      <c r="I9237" s="14">
        <f t="shared" si="1455"/>
        <v>34.591342951166425</v>
      </c>
      <c r="J9237" s="15">
        <f t="shared" si="1456"/>
        <v>6.2264417312099557E-2</v>
      </c>
      <c r="M9237" s="15">
        <f t="shared" si="1457"/>
        <v>1.223269495326121E-2</v>
      </c>
      <c r="N9237" s="15"/>
      <c r="O9237" s="15"/>
      <c r="P9237" s="15"/>
    </row>
    <row r="9238" spans="1:16" x14ac:dyDescent="0.25">
      <c r="A9238" s="13">
        <v>41815.416666666664</v>
      </c>
      <c r="B9238" s="14">
        <v>0.9</v>
      </c>
      <c r="C9238" s="14">
        <f t="shared" si="1458"/>
        <v>25.485161940000001</v>
      </c>
      <c r="D9238" s="48">
        <f t="shared" si="1459"/>
        <v>9.0124344777996086E-3</v>
      </c>
      <c r="E9238" s="12">
        <f t="shared" si="1460"/>
        <v>0.43259685493438116</v>
      </c>
      <c r="F9238" s="14">
        <v>1.18</v>
      </c>
      <c r="G9238" s="14">
        <v>1.18</v>
      </c>
      <c r="H9238" s="12">
        <f t="shared" si="1461"/>
        <v>1.5596011988127598</v>
      </c>
      <c r="I9238" s="14">
        <f t="shared" si="1455"/>
        <v>39.746689113561324</v>
      </c>
      <c r="J9238" s="15">
        <f t="shared" si="1456"/>
        <v>7.1544040404410369E-2</v>
      </c>
      <c r="M9238" s="15">
        <f t="shared" si="1457"/>
        <v>1.4055803615797715E-2</v>
      </c>
      <c r="N9238" s="15"/>
      <c r="O9238" s="15"/>
      <c r="P9238" s="15"/>
    </row>
    <row r="9239" spans="1:16" x14ac:dyDescent="0.25">
      <c r="A9239" s="13">
        <v>41815.4375</v>
      </c>
      <c r="B9239" s="14">
        <v>0.9</v>
      </c>
      <c r="C9239" s="14">
        <f t="shared" si="1458"/>
        <v>25.485161940000001</v>
      </c>
      <c r="D9239" s="48">
        <f t="shared" si="1459"/>
        <v>9.0124344777996086E-3</v>
      </c>
      <c r="E9239" s="12">
        <f t="shared" si="1460"/>
        <v>0.43259685493438116</v>
      </c>
      <c r="F9239" s="14">
        <v>1.02</v>
      </c>
      <c r="G9239" s="14">
        <v>1.02</v>
      </c>
      <c r="H9239" s="12">
        <f t="shared" si="1461"/>
        <v>1.3286284300115323</v>
      </c>
      <c r="I9239" s="14">
        <f t="shared" si="1455"/>
        <v>33.860310696931862</v>
      </c>
      <c r="J9239" s="15">
        <f t="shared" si="1456"/>
        <v>6.0948559254477348E-2</v>
      </c>
      <c r="M9239" s="15">
        <f t="shared" si="1457"/>
        <v>1.1974176670820697E-2</v>
      </c>
      <c r="N9239" s="15"/>
      <c r="O9239" s="15"/>
      <c r="P9239" s="15"/>
    </row>
    <row r="9240" spans="1:16" x14ac:dyDescent="0.25">
      <c r="A9240" s="13">
        <v>41815.458333333336</v>
      </c>
      <c r="B9240" s="14">
        <v>0.9</v>
      </c>
      <c r="C9240" s="14">
        <f t="shared" si="1458"/>
        <v>25.485161940000001</v>
      </c>
      <c r="D9240" s="48">
        <f t="shared" si="1459"/>
        <v>9.0124344777996086E-3</v>
      </c>
      <c r="E9240" s="12">
        <f t="shared" si="1460"/>
        <v>0.43259685493438116</v>
      </c>
      <c r="F9240" s="14">
        <v>1</v>
      </c>
      <c r="G9240" s="14">
        <v>1</v>
      </c>
      <c r="H9240" s="12">
        <f t="shared" si="1461"/>
        <v>1.3</v>
      </c>
      <c r="I9240" s="14">
        <f t="shared" si="1455"/>
        <v>33.130710522000001</v>
      </c>
      <c r="J9240" s="15">
        <f t="shared" si="1456"/>
        <v>5.9635278939599995E-2</v>
      </c>
      <c r="M9240" s="15">
        <f t="shared" si="1457"/>
        <v>1.1716164821139489E-2</v>
      </c>
      <c r="N9240" s="15"/>
      <c r="O9240" s="15"/>
      <c r="P9240" s="15"/>
    </row>
    <row r="9241" spans="1:16" x14ac:dyDescent="0.25">
      <c r="A9241" s="13">
        <v>41815.479166666664</v>
      </c>
      <c r="B9241" s="14">
        <v>0.9</v>
      </c>
      <c r="C9241" s="14">
        <f t="shared" si="1458"/>
        <v>25.485161940000001</v>
      </c>
      <c r="D9241" s="48">
        <f t="shared" si="1459"/>
        <v>9.0124344777996086E-3</v>
      </c>
      <c r="E9241" s="12">
        <f t="shared" si="1460"/>
        <v>0.43259685493438116</v>
      </c>
      <c r="F9241" s="14">
        <v>0.95</v>
      </c>
      <c r="G9241" s="14">
        <v>0.95</v>
      </c>
      <c r="H9241" s="12">
        <f t="shared" si="1461"/>
        <v>1.2286814968385977</v>
      </c>
      <c r="I9241" s="14">
        <f t="shared" si="1455"/>
        <v>31.313146919613263</v>
      </c>
      <c r="J9241" s="15">
        <f t="shared" si="1456"/>
        <v>5.6363664455303872E-2</v>
      </c>
      <c r="M9241" s="15">
        <f t="shared" si="1457"/>
        <v>1.1073411484342608E-2</v>
      </c>
      <c r="N9241" s="15"/>
      <c r="O9241" s="15"/>
      <c r="P9241" s="15"/>
    </row>
    <row r="9242" spans="1:16" x14ac:dyDescent="0.25">
      <c r="A9242" s="13">
        <v>41815.5</v>
      </c>
      <c r="B9242" s="14">
        <v>0.9</v>
      </c>
      <c r="C9242" s="14">
        <f t="shared" si="1458"/>
        <v>25.485161940000001</v>
      </c>
      <c r="D9242" s="48">
        <f t="shared" si="1459"/>
        <v>9.0124344777996086E-3</v>
      </c>
      <c r="E9242" s="12">
        <f t="shared" si="1460"/>
        <v>0.43259685493438116</v>
      </c>
      <c r="F9242" s="14">
        <v>0.96</v>
      </c>
      <c r="G9242" s="14">
        <v>0.96</v>
      </c>
      <c r="H9242" s="12">
        <f t="shared" si="1461"/>
        <v>1.2429157995045175</v>
      </c>
      <c r="I9242" s="14">
        <f t="shared" si="1455"/>
        <v>31.675910428157202</v>
      </c>
      <c r="J9242" s="15">
        <f t="shared" si="1456"/>
        <v>5.7016638770682963E-2</v>
      </c>
      <c r="M9242" s="15">
        <f t="shared" si="1457"/>
        <v>1.1201697204456379E-2</v>
      </c>
      <c r="N9242" s="15"/>
      <c r="O9242" s="15"/>
      <c r="P9242" s="15"/>
    </row>
    <row r="9243" spans="1:16" x14ac:dyDescent="0.25">
      <c r="A9243" s="13">
        <v>41815.520833333336</v>
      </c>
      <c r="B9243" s="14">
        <v>0.9</v>
      </c>
      <c r="C9243" s="14">
        <f t="shared" si="1458"/>
        <v>25.485161940000001</v>
      </c>
      <c r="D9243" s="48">
        <f t="shared" si="1459"/>
        <v>9.0124344777996086E-3</v>
      </c>
      <c r="E9243" s="12">
        <f t="shared" si="1460"/>
        <v>0.43259685493438116</v>
      </c>
      <c r="F9243" s="14">
        <v>0.91</v>
      </c>
      <c r="G9243" s="14">
        <v>0.91</v>
      </c>
      <c r="H9243" s="12">
        <f t="shared" si="1461"/>
        <v>1.1718954926078711</v>
      </c>
      <c r="I9243" s="14">
        <f t="shared" ref="I9243:I9286" si="1465">C9243*H9243</f>
        <v>29.865946405867668</v>
      </c>
      <c r="J9243" s="15">
        <f t="shared" ref="J9243:J9286" si="1466">I9243*1800*10^-6</f>
        <v>5.3758703530561801E-2</v>
      </c>
      <c r="M9243" s="15">
        <f t="shared" ref="M9243:M9286" si="1467">J9243/5.09</f>
        <v>1.0561631341957133E-2</v>
      </c>
      <c r="N9243" s="15"/>
      <c r="O9243" s="15"/>
      <c r="P9243" s="15"/>
    </row>
    <row r="9244" spans="1:16" x14ac:dyDescent="0.25">
      <c r="A9244" s="13">
        <v>41815.541666666664</v>
      </c>
      <c r="B9244" s="14">
        <v>0.9</v>
      </c>
      <c r="C9244" s="14">
        <f t="shared" si="1458"/>
        <v>25.485161940000001</v>
      </c>
      <c r="D9244" s="48">
        <f t="shared" si="1459"/>
        <v>9.0124344777996086E-3</v>
      </c>
      <c r="E9244" s="12">
        <f t="shared" si="1460"/>
        <v>0.43259685493438116</v>
      </c>
      <c r="F9244" s="14">
        <v>0.86</v>
      </c>
      <c r="G9244" s="14">
        <v>0.86</v>
      </c>
      <c r="H9244" s="12">
        <f t="shared" si="1461"/>
        <v>1.1012645228204401</v>
      </c>
      <c r="I9244" s="14">
        <f t="shared" si="1465"/>
        <v>28.065904702855743</v>
      </c>
      <c r="J9244" s="15">
        <f t="shared" si="1466"/>
        <v>5.0518628465140339E-2</v>
      </c>
      <c r="M9244" s="15">
        <f t="shared" si="1467"/>
        <v>9.9250743546444673E-3</v>
      </c>
      <c r="N9244" s="15"/>
      <c r="O9244" s="15"/>
      <c r="P9244" s="15"/>
    </row>
    <row r="9245" spans="1:16" x14ac:dyDescent="0.25">
      <c r="A9245" s="13">
        <v>41815.5625</v>
      </c>
      <c r="B9245" s="14">
        <v>0.78</v>
      </c>
      <c r="C9245" s="14">
        <f t="shared" si="1458"/>
        <v>22.087140348000002</v>
      </c>
      <c r="D9245" s="48">
        <f t="shared" si="1459"/>
        <v>7.8107765474263267E-3</v>
      </c>
      <c r="E9245" s="12">
        <f t="shared" si="1460"/>
        <v>0.37491727427646371</v>
      </c>
      <c r="F9245" s="14">
        <v>0.89</v>
      </c>
      <c r="G9245" s="14">
        <v>0.89</v>
      </c>
      <c r="H9245" s="12">
        <f t="shared" si="1461"/>
        <v>1.1435952942328278</v>
      </c>
      <c r="I9245" s="14">
        <f t="shared" si="1465"/>
        <v>25.258749765032825</v>
      </c>
      <c r="J9245" s="15">
        <f t="shared" si="1466"/>
        <v>4.5465749577059081E-2</v>
      </c>
      <c r="M9245" s="15">
        <f t="shared" si="1467"/>
        <v>8.9323673039408812E-3</v>
      </c>
      <c r="N9245" s="15"/>
      <c r="O9245" s="15"/>
      <c r="P9245" s="15"/>
    </row>
    <row r="9246" spans="1:16" x14ac:dyDescent="0.25">
      <c r="A9246" s="13">
        <v>41815.583333333336</v>
      </c>
      <c r="B9246" s="14">
        <v>0.78</v>
      </c>
      <c r="C9246" s="14">
        <f t="shared" si="1458"/>
        <v>22.087140348000002</v>
      </c>
      <c r="D9246" s="48">
        <f t="shared" si="1459"/>
        <v>7.8107765474263267E-3</v>
      </c>
      <c r="E9246" s="12">
        <f t="shared" si="1460"/>
        <v>0.37491727427646371</v>
      </c>
      <c r="F9246" s="14">
        <v>1.02</v>
      </c>
      <c r="G9246" s="14">
        <v>1.02</v>
      </c>
      <c r="H9246" s="12">
        <f t="shared" si="1461"/>
        <v>1.3286284300115323</v>
      </c>
      <c r="I9246" s="14">
        <f t="shared" si="1465"/>
        <v>29.345602604007613</v>
      </c>
      <c r="J9246" s="15">
        <f t="shared" si="1466"/>
        <v>5.2822084687213701E-2</v>
      </c>
      <c r="M9246" s="15">
        <f t="shared" si="1467"/>
        <v>1.0377619781377937E-2</v>
      </c>
      <c r="N9246" s="15"/>
      <c r="O9246" s="15"/>
      <c r="P9246" s="15"/>
    </row>
    <row r="9247" spans="1:16" x14ac:dyDescent="0.25">
      <c r="A9247" s="13">
        <v>41815.604166666664</v>
      </c>
      <c r="B9247" s="14">
        <v>0.78</v>
      </c>
      <c r="C9247" s="14">
        <f t="shared" si="1458"/>
        <v>22.087140348000002</v>
      </c>
      <c r="D9247" s="48">
        <f t="shared" si="1459"/>
        <v>7.8107765474263267E-3</v>
      </c>
      <c r="E9247" s="12">
        <f t="shared" si="1460"/>
        <v>0.37491727427646371</v>
      </c>
      <c r="F9247" s="14">
        <v>0.88</v>
      </c>
      <c r="G9247" s="14">
        <v>0.88</v>
      </c>
      <c r="H9247" s="12">
        <f t="shared" si="1461"/>
        <v>1.12946893791287</v>
      </c>
      <c r="I9247" s="14">
        <f t="shared" si="1465"/>
        <v>24.94673895038806</v>
      </c>
      <c r="J9247" s="15">
        <f t="shared" si="1466"/>
        <v>4.4904130110698499E-2</v>
      </c>
      <c r="M9247" s="15">
        <f t="shared" si="1467"/>
        <v>8.822029491296365E-3</v>
      </c>
      <c r="N9247" s="15"/>
      <c r="O9247" s="15"/>
      <c r="P9247" s="15"/>
    </row>
    <row r="9248" spans="1:16" x14ac:dyDescent="0.25">
      <c r="A9248" s="13">
        <v>41815.625</v>
      </c>
      <c r="B9248" s="14">
        <v>0.78</v>
      </c>
      <c r="C9248" s="14">
        <f t="shared" si="1458"/>
        <v>22.087140348000002</v>
      </c>
      <c r="D9248" s="48">
        <f t="shared" si="1459"/>
        <v>7.8107765474263267E-3</v>
      </c>
      <c r="E9248" s="12">
        <f t="shared" si="1460"/>
        <v>0.37491727427646371</v>
      </c>
      <c r="F9248" s="14">
        <v>0.87</v>
      </c>
      <c r="G9248" s="14">
        <v>0.87</v>
      </c>
      <c r="H9248" s="12">
        <f t="shared" si="1461"/>
        <v>1.1153586254810186</v>
      </c>
      <c r="I9248" s="14">
        <f t="shared" si="1465"/>
        <v>24.635082499351629</v>
      </c>
      <c r="J9248" s="15">
        <f t="shared" si="1466"/>
        <v>4.4343148498832932E-2</v>
      </c>
      <c r="M9248" s="15">
        <f t="shared" si="1467"/>
        <v>8.7118169938768045E-3</v>
      </c>
      <c r="N9248" s="15"/>
      <c r="O9248" s="15"/>
      <c r="P9248" s="15"/>
    </row>
    <row r="9249" spans="1:16" x14ac:dyDescent="0.25">
      <c r="A9249" s="13">
        <v>41815.645833333336</v>
      </c>
      <c r="B9249" s="14">
        <v>0.78</v>
      </c>
      <c r="C9249" s="14">
        <f t="shared" si="1458"/>
        <v>22.087140348000002</v>
      </c>
      <c r="D9249" s="48">
        <f t="shared" si="1459"/>
        <v>7.8107765474263267E-3</v>
      </c>
      <c r="E9249" s="12">
        <f t="shared" si="1460"/>
        <v>0.37491727427646371</v>
      </c>
      <c r="F9249" s="14">
        <v>0.98</v>
      </c>
      <c r="G9249" s="14">
        <v>0.98</v>
      </c>
      <c r="H9249" s="12">
        <f t="shared" si="1461"/>
        <v>1.2714287732493597</v>
      </c>
      <c r="I9249" s="14">
        <f t="shared" si="1465"/>
        <v>28.082225757244078</v>
      </c>
      <c r="J9249" s="15">
        <f t="shared" si="1466"/>
        <v>5.0548006363039341E-2</v>
      </c>
      <c r="M9249" s="15">
        <f t="shared" si="1467"/>
        <v>9.9308460438191238E-3</v>
      </c>
      <c r="N9249" s="15"/>
      <c r="O9249" s="15"/>
      <c r="P9249" s="15"/>
    </row>
    <row r="9250" spans="1:16" x14ac:dyDescent="0.25">
      <c r="A9250" s="13">
        <v>41815.666666666664</v>
      </c>
      <c r="B9250" s="14">
        <v>0.78</v>
      </c>
      <c r="C9250" s="14">
        <f t="shared" ref="C9250:C9313" si="1468">B9250*28.3168466</f>
        <v>22.087140348000002</v>
      </c>
      <c r="D9250" s="48">
        <f t="shared" ref="D9250:D9313" si="1469">C9250*1800*10^6/(5.09*10^12)</f>
        <v>7.8107765474263267E-3</v>
      </c>
      <c r="E9250" s="12">
        <f t="shared" ref="E9250:E9313" si="1470">C9250*86400*10^6/(5.09*10^12)</f>
        <v>0.37491727427646371</v>
      </c>
      <c r="F9250" s="14">
        <v>0.9</v>
      </c>
      <c r="G9250" s="14">
        <v>0.9</v>
      </c>
      <c r="H9250" s="12">
        <f t="shared" si="1461"/>
        <v>1.1577375321012708</v>
      </c>
      <c r="I9250" s="14">
        <f t="shared" si="1465"/>
        <v>25.571111357667927</v>
      </c>
      <c r="J9250" s="15">
        <f t="shared" si="1466"/>
        <v>4.6028000443802265E-2</v>
      </c>
      <c r="M9250" s="15">
        <f t="shared" si="1467"/>
        <v>9.0428291638118396E-3</v>
      </c>
      <c r="N9250" s="15"/>
      <c r="O9250" s="15"/>
      <c r="P9250" s="15"/>
    </row>
    <row r="9251" spans="1:16" x14ac:dyDescent="0.25">
      <c r="A9251" s="13">
        <v>41815.6875</v>
      </c>
      <c r="B9251" s="14">
        <v>0.78</v>
      </c>
      <c r="C9251" s="14">
        <f t="shared" si="1468"/>
        <v>22.087140348000002</v>
      </c>
      <c r="D9251" s="48">
        <f t="shared" si="1469"/>
        <v>7.8107765474263267E-3</v>
      </c>
      <c r="E9251" s="12">
        <f t="shared" si="1470"/>
        <v>0.37491727427646371</v>
      </c>
      <c r="F9251" s="14">
        <v>0.93</v>
      </c>
      <c r="G9251" s="14">
        <v>0.93</v>
      </c>
      <c r="H9251" s="12">
        <f t="shared" si="1461"/>
        <v>1.2002579623892022</v>
      </c>
      <c r="I9251" s="14">
        <f t="shared" si="1465"/>
        <v>26.510266069094818</v>
      </c>
      <c r="J9251" s="15">
        <f t="shared" si="1466"/>
        <v>4.7718478924370672E-2</v>
      </c>
      <c r="M9251" s="15">
        <f t="shared" si="1467"/>
        <v>9.3749467434912914E-3</v>
      </c>
      <c r="N9251" s="15"/>
      <c r="O9251" s="15"/>
      <c r="P9251" s="15"/>
    </row>
    <row r="9252" spans="1:16" x14ac:dyDescent="0.25">
      <c r="A9252" s="13">
        <v>41815.708333333336</v>
      </c>
      <c r="B9252" s="14">
        <v>0.78</v>
      </c>
      <c r="C9252" s="14">
        <f t="shared" si="1468"/>
        <v>22.087140348000002</v>
      </c>
      <c r="D9252" s="48">
        <f t="shared" si="1469"/>
        <v>7.8107765474263267E-3</v>
      </c>
      <c r="E9252" s="12">
        <f t="shared" si="1470"/>
        <v>0.37491727427646371</v>
      </c>
      <c r="F9252" s="14">
        <v>0.87</v>
      </c>
      <c r="G9252" s="14">
        <v>0.87</v>
      </c>
      <c r="H9252" s="12">
        <f t="shared" si="1461"/>
        <v>1.1153586254810186</v>
      </c>
      <c r="I9252" s="14">
        <f t="shared" si="1465"/>
        <v>24.635082499351629</v>
      </c>
      <c r="J9252" s="15">
        <f t="shared" si="1466"/>
        <v>4.4343148498832932E-2</v>
      </c>
      <c r="M9252" s="15">
        <f t="shared" si="1467"/>
        <v>8.7118169938768045E-3</v>
      </c>
      <c r="N9252" s="15"/>
      <c r="O9252" s="15"/>
      <c r="P9252" s="15"/>
    </row>
    <row r="9253" spans="1:16" x14ac:dyDescent="0.25">
      <c r="A9253" s="13">
        <v>41815.729166666664</v>
      </c>
      <c r="B9253" s="14">
        <v>0.78</v>
      </c>
      <c r="C9253" s="14">
        <f t="shared" si="1468"/>
        <v>22.087140348000002</v>
      </c>
      <c r="D9253" s="48">
        <f t="shared" si="1469"/>
        <v>7.8107765474263267E-3</v>
      </c>
      <c r="E9253" s="12">
        <f t="shared" si="1470"/>
        <v>0.37491727427646371</v>
      </c>
      <c r="F9253" s="14">
        <v>0.96</v>
      </c>
      <c r="G9253" s="14">
        <v>0.96</v>
      </c>
      <c r="H9253" s="12">
        <f t="shared" si="1461"/>
        <v>1.2429157995045175</v>
      </c>
      <c r="I9253" s="14">
        <f t="shared" si="1465"/>
        <v>27.452455704402908</v>
      </c>
      <c r="J9253" s="15">
        <f t="shared" si="1466"/>
        <v>4.9414420267925231E-2</v>
      </c>
      <c r="M9253" s="15">
        <f t="shared" si="1467"/>
        <v>9.7081375771955278E-3</v>
      </c>
      <c r="N9253" s="15"/>
      <c r="O9253" s="15"/>
      <c r="P9253" s="15"/>
    </row>
    <row r="9254" spans="1:16" x14ac:dyDescent="0.25">
      <c r="A9254" s="13">
        <v>41815.75</v>
      </c>
      <c r="B9254" s="14">
        <v>0.78</v>
      </c>
      <c r="C9254" s="14">
        <f t="shared" si="1468"/>
        <v>22.087140348000002</v>
      </c>
      <c r="D9254" s="48">
        <f t="shared" si="1469"/>
        <v>7.8107765474263267E-3</v>
      </c>
      <c r="E9254" s="12">
        <f t="shared" si="1470"/>
        <v>0.37491727427646371</v>
      </c>
      <c r="F9254" s="14">
        <v>0.99</v>
      </c>
      <c r="G9254" s="14">
        <v>0.99</v>
      </c>
      <c r="H9254" s="12">
        <f t="shared" si="1461"/>
        <v>1.2857071715524824</v>
      </c>
      <c r="I9254" s="14">
        <f t="shared" si="1465"/>
        <v>28.397594744509792</v>
      </c>
      <c r="J9254" s="15">
        <f t="shared" si="1466"/>
        <v>5.1115670540117626E-2</v>
      </c>
      <c r="M9254" s="15">
        <f t="shared" si="1467"/>
        <v>1.0042371422419967E-2</v>
      </c>
      <c r="N9254" s="15"/>
      <c r="O9254" s="15"/>
      <c r="P9254" s="15"/>
    </row>
    <row r="9255" spans="1:16" x14ac:dyDescent="0.25">
      <c r="A9255" s="13">
        <v>41815.770833333336</v>
      </c>
      <c r="B9255" s="14">
        <v>0.78</v>
      </c>
      <c r="C9255" s="14">
        <f t="shared" si="1468"/>
        <v>22.087140348000002</v>
      </c>
      <c r="D9255" s="48">
        <f t="shared" si="1469"/>
        <v>7.8107765474263267E-3</v>
      </c>
      <c r="E9255" s="12">
        <f t="shared" si="1470"/>
        <v>0.37491727427646371</v>
      </c>
      <c r="F9255" s="14">
        <v>1.02</v>
      </c>
      <c r="G9255" s="14">
        <v>1.02</v>
      </c>
      <c r="H9255" s="12">
        <f t="shared" si="1461"/>
        <v>1.3286284300115323</v>
      </c>
      <c r="I9255" s="14">
        <f t="shared" si="1465"/>
        <v>29.345602604007613</v>
      </c>
      <c r="J9255" s="15">
        <f t="shared" si="1466"/>
        <v>5.2822084687213701E-2</v>
      </c>
      <c r="M9255" s="15">
        <f t="shared" si="1467"/>
        <v>1.0377619781377937E-2</v>
      </c>
      <c r="N9255" s="15"/>
      <c r="O9255" s="15"/>
      <c r="P9255" s="15"/>
    </row>
    <row r="9256" spans="1:16" x14ac:dyDescent="0.25">
      <c r="A9256" s="13">
        <v>41815.791666666664</v>
      </c>
      <c r="B9256" s="14">
        <v>0.78</v>
      </c>
      <c r="C9256" s="14">
        <f t="shared" si="1468"/>
        <v>22.087140348000002</v>
      </c>
      <c r="D9256" s="48">
        <f t="shared" si="1469"/>
        <v>7.8107765474263267E-3</v>
      </c>
      <c r="E9256" s="12">
        <f t="shared" si="1470"/>
        <v>0.37491727427646371</v>
      </c>
      <c r="F9256" s="14">
        <v>1.1599999999999999</v>
      </c>
      <c r="G9256" s="14">
        <v>1.1599999999999999</v>
      </c>
      <c r="H9256" s="12">
        <f t="shared" si="1461"/>
        <v>1.530548656430974</v>
      </c>
      <c r="I9256" s="14">
        <f t="shared" si="1465"/>
        <v>33.80544298403376</v>
      </c>
      <c r="J9256" s="15">
        <f t="shared" si="1466"/>
        <v>6.0849797371260769E-2</v>
      </c>
      <c r="M9256" s="15">
        <f t="shared" si="1467"/>
        <v>1.1954773550345927E-2</v>
      </c>
      <c r="N9256" s="15"/>
      <c r="O9256" s="15"/>
      <c r="P9256" s="15"/>
    </row>
    <row r="9257" spans="1:16" x14ac:dyDescent="0.25">
      <c r="A9257" s="13">
        <v>41815.8125</v>
      </c>
      <c r="B9257" s="14">
        <v>0.78</v>
      </c>
      <c r="C9257" s="14">
        <f t="shared" si="1468"/>
        <v>22.087140348000002</v>
      </c>
      <c r="D9257" s="48">
        <f t="shared" si="1469"/>
        <v>7.8107765474263267E-3</v>
      </c>
      <c r="E9257" s="12">
        <f t="shared" si="1470"/>
        <v>0.37491727427646371</v>
      </c>
      <c r="F9257" s="14">
        <v>1.01</v>
      </c>
      <c r="G9257" s="14">
        <v>1.01</v>
      </c>
      <c r="H9257" s="12">
        <f t="shared" si="1461"/>
        <v>1.3143071286513004</v>
      </c>
      <c r="I9257" s="14">
        <f t="shared" si="1465"/>
        <v>29.029286010898165</v>
      </c>
      <c r="J9257" s="15">
        <f t="shared" si="1466"/>
        <v>5.2252714819616693E-2</v>
      </c>
      <c r="M9257" s="15">
        <f t="shared" si="1467"/>
        <v>1.0265759296584812E-2</v>
      </c>
      <c r="N9257" s="15"/>
      <c r="O9257" s="15"/>
      <c r="P9257" s="15"/>
    </row>
    <row r="9258" spans="1:16" x14ac:dyDescent="0.25">
      <c r="A9258" s="13">
        <v>41815.833333333336</v>
      </c>
      <c r="B9258" s="14">
        <v>0.78</v>
      </c>
      <c r="C9258" s="14">
        <f t="shared" si="1468"/>
        <v>22.087140348000002</v>
      </c>
      <c r="D9258" s="48">
        <f t="shared" si="1469"/>
        <v>7.8107765474263267E-3</v>
      </c>
      <c r="E9258" s="12">
        <f t="shared" si="1470"/>
        <v>0.37491727427646371</v>
      </c>
      <c r="F9258" s="14">
        <v>1.17</v>
      </c>
      <c r="G9258" s="14">
        <v>1.17</v>
      </c>
      <c r="H9258" s="12">
        <f t="shared" si="1461"/>
        <v>1.5450687197422392</v>
      </c>
      <c r="I9258" s="14">
        <f t="shared" si="1465"/>
        <v>34.126149660251521</v>
      </c>
      <c r="J9258" s="15">
        <f t="shared" si="1466"/>
        <v>6.1427069388452736E-2</v>
      </c>
      <c r="M9258" s="15">
        <f t="shared" si="1467"/>
        <v>1.2068186520324703E-2</v>
      </c>
      <c r="N9258" s="15"/>
      <c r="O9258" s="15"/>
      <c r="P9258" s="15"/>
    </row>
    <row r="9259" spans="1:16" x14ac:dyDescent="0.25">
      <c r="A9259" s="13">
        <v>41815.854166666664</v>
      </c>
      <c r="B9259" s="14">
        <v>0.78</v>
      </c>
      <c r="C9259" s="14">
        <f t="shared" si="1468"/>
        <v>22.087140348000002</v>
      </c>
      <c r="D9259" s="48">
        <f t="shared" si="1469"/>
        <v>7.8107765474263267E-3</v>
      </c>
      <c r="E9259" s="12">
        <f t="shared" si="1470"/>
        <v>0.37491727427646371</v>
      </c>
      <c r="F9259" s="14">
        <v>1.36</v>
      </c>
      <c r="G9259" s="14">
        <v>1.36</v>
      </c>
      <c r="H9259" s="12">
        <f t="shared" si="1461"/>
        <v>1.8232077217075795</v>
      </c>
      <c r="I9259" s="14">
        <f t="shared" si="1465"/>
        <v>40.26944483291264</v>
      </c>
      <c r="J9259" s="15">
        <f t="shared" si="1466"/>
        <v>7.2485000699242755E-2</v>
      </c>
      <c r="M9259" s="15">
        <f t="shared" si="1467"/>
        <v>1.4240668113800148E-2</v>
      </c>
      <c r="N9259" s="15"/>
      <c r="O9259" s="15"/>
      <c r="P9259" s="15"/>
    </row>
    <row r="9260" spans="1:16" x14ac:dyDescent="0.25">
      <c r="A9260" s="13">
        <v>41815.875</v>
      </c>
      <c r="B9260" s="14">
        <v>1</v>
      </c>
      <c r="C9260" s="14">
        <f t="shared" si="1468"/>
        <v>28.316846600000002</v>
      </c>
      <c r="D9260" s="48">
        <f t="shared" si="1469"/>
        <v>1.0013816086444008E-2</v>
      </c>
      <c r="E9260" s="12">
        <f t="shared" si="1470"/>
        <v>0.48066317214931237</v>
      </c>
      <c r="F9260" s="14">
        <v>2.54</v>
      </c>
      <c r="G9260" s="14">
        <v>2.54</v>
      </c>
      <c r="H9260" s="12">
        <f t="shared" ref="H9260:H9286" si="1471">1.3*G9260^(1.1)</f>
        <v>3.6246029584373054</v>
      </c>
      <c r="I9260" s="14">
        <f t="shared" si="1465"/>
        <v>102.63732595997536</v>
      </c>
      <c r="J9260" s="15">
        <f t="shared" si="1466"/>
        <v>0.18474718672795565</v>
      </c>
      <c r="M9260" s="15">
        <f t="shared" si="1467"/>
        <v>3.6296107412172034E-2</v>
      </c>
      <c r="N9260" s="15"/>
      <c r="O9260" s="15"/>
      <c r="P9260" s="15"/>
    </row>
    <row r="9261" spans="1:16" x14ac:dyDescent="0.25">
      <c r="A9261" s="13">
        <v>41815.895833333336</v>
      </c>
      <c r="B9261" s="14">
        <v>364</v>
      </c>
      <c r="C9261" s="14">
        <f t="shared" si="1468"/>
        <v>10307.3321624</v>
      </c>
      <c r="D9261" s="48">
        <f t="shared" si="1469"/>
        <v>3.6450290554656188</v>
      </c>
      <c r="E9261" s="12">
        <f t="shared" si="1470"/>
        <v>174.9613946623497</v>
      </c>
      <c r="F9261" s="14">
        <v>338.27</v>
      </c>
      <c r="G9261" s="14">
        <v>338.27</v>
      </c>
      <c r="H9261" s="12">
        <f t="shared" si="1471"/>
        <v>787.28718818293009</v>
      </c>
      <c r="I9261" s="14">
        <f t="shared" si="1465"/>
        <v>8114830.5558033762</v>
      </c>
      <c r="J9261" s="15">
        <f t="shared" si="1466"/>
        <v>14606.695000446076</v>
      </c>
      <c r="M9261" s="15">
        <f t="shared" si="1467"/>
        <v>2869.6846759226082</v>
      </c>
      <c r="N9261" s="15"/>
      <c r="O9261" s="15"/>
      <c r="P9261" s="15"/>
    </row>
    <row r="9262" spans="1:16" x14ac:dyDescent="0.25">
      <c r="A9262" s="13">
        <v>41815.916666666664</v>
      </c>
      <c r="B9262" s="14">
        <v>116</v>
      </c>
      <c r="C9262" s="14">
        <f t="shared" si="1468"/>
        <v>3284.7542056000002</v>
      </c>
      <c r="D9262" s="48">
        <f t="shared" si="1469"/>
        <v>1.1616026660275049</v>
      </c>
      <c r="E9262" s="12">
        <f t="shared" si="1470"/>
        <v>55.756927969320245</v>
      </c>
      <c r="F9262" s="14">
        <v>62.37</v>
      </c>
      <c r="G9262" s="14">
        <v>62.37</v>
      </c>
      <c r="H9262" s="12">
        <f t="shared" si="1471"/>
        <v>122.57916842031408</v>
      </c>
      <c r="I9262" s="14">
        <f t="shared" si="1465"/>
        <v>402642.43898757739</v>
      </c>
      <c r="J9262" s="15">
        <f t="shared" si="1466"/>
        <v>724.75639017763933</v>
      </c>
      <c r="M9262" s="15">
        <f t="shared" si="1467"/>
        <v>142.38828883647139</v>
      </c>
      <c r="N9262" s="15"/>
      <c r="O9262" s="15"/>
      <c r="P9262" s="15"/>
    </row>
    <row r="9263" spans="1:16" x14ac:dyDescent="0.25">
      <c r="A9263" s="13">
        <v>41815.9375</v>
      </c>
      <c r="B9263" s="14">
        <v>45</v>
      </c>
      <c r="C9263" s="14">
        <f t="shared" si="1468"/>
        <v>1274.2580970000001</v>
      </c>
      <c r="D9263" s="48">
        <f t="shared" si="1469"/>
        <v>0.45062172388998045</v>
      </c>
      <c r="E9263" s="12">
        <f t="shared" si="1470"/>
        <v>21.62984274671906</v>
      </c>
      <c r="F9263" s="14">
        <v>36</v>
      </c>
      <c r="G9263" s="14">
        <v>36</v>
      </c>
      <c r="H9263" s="12">
        <f t="shared" si="1471"/>
        <v>66.96935299572597</v>
      </c>
      <c r="I9263" s="14">
        <f t="shared" si="1465"/>
        <v>85336.240305655039</v>
      </c>
      <c r="J9263" s="15">
        <f t="shared" si="1466"/>
        <v>153.60523255017907</v>
      </c>
      <c r="M9263" s="15">
        <f t="shared" si="1467"/>
        <v>30.177845294730663</v>
      </c>
      <c r="N9263" s="15"/>
      <c r="O9263" s="15"/>
      <c r="P9263" s="15"/>
    </row>
    <row r="9264" spans="1:16" x14ac:dyDescent="0.25">
      <c r="A9264" s="13">
        <v>41815.958333333336</v>
      </c>
      <c r="B9264" s="14">
        <v>30</v>
      </c>
      <c r="C9264" s="14">
        <f t="shared" si="1468"/>
        <v>849.50539800000001</v>
      </c>
      <c r="D9264" s="48">
        <f t="shared" si="1469"/>
        <v>0.30041448259332021</v>
      </c>
      <c r="E9264" s="12">
        <f t="shared" si="1470"/>
        <v>14.419895164479371</v>
      </c>
      <c r="F9264" s="14">
        <v>40.479999999999997</v>
      </c>
      <c r="G9264" s="14">
        <v>40.479999999999997</v>
      </c>
      <c r="H9264" s="12">
        <f t="shared" si="1471"/>
        <v>76.191742596442637</v>
      </c>
      <c r="I9264" s="14">
        <f t="shared" si="1465"/>
        <v>64725.29661870456</v>
      </c>
      <c r="J9264" s="15">
        <f t="shared" si="1466"/>
        <v>116.50553391366822</v>
      </c>
      <c r="M9264" s="15">
        <f t="shared" si="1467"/>
        <v>22.889102929993758</v>
      </c>
      <c r="N9264" s="15"/>
      <c r="O9264" s="15"/>
      <c r="P9264" s="15"/>
    </row>
    <row r="9265" spans="1:16" x14ac:dyDescent="0.25">
      <c r="A9265" s="13">
        <v>41815.979166666664</v>
      </c>
      <c r="B9265" s="14">
        <v>23</v>
      </c>
      <c r="C9265" s="14">
        <f t="shared" si="1468"/>
        <v>651.28747180000005</v>
      </c>
      <c r="D9265" s="48">
        <f t="shared" si="1469"/>
        <v>0.23031776998821218</v>
      </c>
      <c r="E9265" s="12">
        <f t="shared" si="1470"/>
        <v>11.055252959434187</v>
      </c>
      <c r="F9265" s="14">
        <v>40.07</v>
      </c>
      <c r="G9265" s="14">
        <v>40.07</v>
      </c>
      <c r="H9265" s="12">
        <f t="shared" si="1471"/>
        <v>75.343298405902146</v>
      </c>
      <c r="I9265" s="14">
        <f t="shared" si="1465"/>
        <v>49070.14633585298</v>
      </c>
      <c r="J9265" s="15">
        <f t="shared" si="1466"/>
        <v>88.326263404535368</v>
      </c>
      <c r="M9265" s="15">
        <f t="shared" si="1467"/>
        <v>17.352900472403807</v>
      </c>
      <c r="N9265" s="15"/>
      <c r="O9265" s="15"/>
      <c r="P9265" s="15"/>
    </row>
    <row r="9266" spans="1:16" x14ac:dyDescent="0.25">
      <c r="A9266" s="13">
        <v>41816</v>
      </c>
      <c r="B9266" s="14">
        <v>19</v>
      </c>
      <c r="C9266" s="14">
        <f t="shared" si="1468"/>
        <v>538.02008540000008</v>
      </c>
      <c r="D9266" s="48">
        <f t="shared" si="1469"/>
        <v>0.19026250564243619</v>
      </c>
      <c r="E9266" s="12">
        <f t="shared" si="1470"/>
        <v>9.1326002708369369</v>
      </c>
      <c r="F9266" s="14">
        <v>28.94</v>
      </c>
      <c r="G9266" s="14">
        <v>28.94</v>
      </c>
      <c r="H9266" s="12">
        <f t="shared" si="1471"/>
        <v>52.673446010388375</v>
      </c>
      <c r="I9266" s="14">
        <f t="shared" si="1465"/>
        <v>28339.371920821446</v>
      </c>
      <c r="J9266" s="15">
        <f t="shared" si="1466"/>
        <v>51.010869457478606</v>
      </c>
      <c r="K9266" s="14">
        <f t="shared" ref="K9266" si="1472">SUM(J9266:J9313)</f>
        <v>217.54286454983344</v>
      </c>
      <c r="M9266" s="15">
        <f t="shared" si="1467"/>
        <v>10.021781818758075</v>
      </c>
      <c r="N9266" s="15">
        <f t="shared" ref="N9266" si="1473">AVERAGE(H9266:H9313)</f>
        <v>32.809664387077476</v>
      </c>
      <c r="O9266" s="15">
        <f t="shared" ref="O9266" si="1474">AVERAGE(E9266:E9313)</f>
        <v>1.4580116221862462</v>
      </c>
      <c r="P9266" s="15">
        <f>MAX(E9266:E9313)</f>
        <v>9.1326002708369369</v>
      </c>
    </row>
    <row r="9267" spans="1:16" x14ac:dyDescent="0.25">
      <c r="A9267" s="13">
        <v>41816.020833333336</v>
      </c>
      <c r="B9267" s="14">
        <v>14</v>
      </c>
      <c r="C9267" s="14">
        <f t="shared" si="1468"/>
        <v>396.43585240000004</v>
      </c>
      <c r="D9267" s="48">
        <f t="shared" si="1469"/>
        <v>0.14019342521021613</v>
      </c>
      <c r="E9267" s="12">
        <f t="shared" si="1470"/>
        <v>6.7292844100903739</v>
      </c>
      <c r="F9267" s="14">
        <v>30.88</v>
      </c>
      <c r="G9267" s="14">
        <v>30.88</v>
      </c>
      <c r="H9267" s="12">
        <f t="shared" si="1471"/>
        <v>56.570285836750365</v>
      </c>
      <c r="I9267" s="14">
        <f t="shared" si="1465"/>
        <v>22426.48948620378</v>
      </c>
      <c r="J9267" s="15">
        <f t="shared" si="1466"/>
        <v>40.367681075166807</v>
      </c>
      <c r="M9267" s="15">
        <f t="shared" si="1467"/>
        <v>7.9307821365750115</v>
      </c>
      <c r="N9267" s="15"/>
      <c r="O9267" s="15"/>
      <c r="P9267" s="15"/>
    </row>
    <row r="9268" spans="1:16" x14ac:dyDescent="0.25">
      <c r="A9268" s="13">
        <v>41816.041666666664</v>
      </c>
      <c r="B9268" s="14">
        <v>11</v>
      </c>
      <c r="C9268" s="14">
        <f t="shared" si="1468"/>
        <v>311.48531260000004</v>
      </c>
      <c r="D9268" s="48">
        <f t="shared" si="1469"/>
        <v>0.11015197695088411</v>
      </c>
      <c r="E9268" s="12">
        <f t="shared" si="1470"/>
        <v>5.2872948936424367</v>
      </c>
      <c r="F9268" s="14">
        <v>20.91</v>
      </c>
      <c r="G9268" s="14">
        <v>20.91</v>
      </c>
      <c r="H9268" s="12">
        <f t="shared" si="1471"/>
        <v>36.841116927077259</v>
      </c>
      <c r="I9268" s="14">
        <f t="shared" si="1465"/>
        <v>11475.466822563812</v>
      </c>
      <c r="J9268" s="15">
        <f t="shared" si="1466"/>
        <v>20.655840280614864</v>
      </c>
      <c r="M9268" s="15">
        <f t="shared" si="1467"/>
        <v>4.0581218625962405</v>
      </c>
      <c r="N9268" s="15"/>
      <c r="O9268" s="15"/>
      <c r="P9268" s="15"/>
    </row>
    <row r="9269" spans="1:16" x14ac:dyDescent="0.25">
      <c r="A9269" s="13">
        <v>41816.0625</v>
      </c>
      <c r="B9269" s="14">
        <v>9.1999999999999993</v>
      </c>
      <c r="C9269" s="14">
        <f t="shared" si="1468"/>
        <v>260.51498872000002</v>
      </c>
      <c r="D9269" s="48">
        <f t="shared" si="1469"/>
        <v>9.2127107995284882E-2</v>
      </c>
      <c r="E9269" s="12">
        <f t="shared" si="1470"/>
        <v>4.422101183773675</v>
      </c>
      <c r="F9269" s="14">
        <v>15.2</v>
      </c>
      <c r="G9269" s="14">
        <v>15.2</v>
      </c>
      <c r="H9269" s="12">
        <f t="shared" si="1471"/>
        <v>25.940079278380974</v>
      </c>
      <c r="I9269" s="14">
        <f t="shared" si="1465"/>
        <v>6757.7794606033258</v>
      </c>
      <c r="J9269" s="15">
        <f t="shared" si="1466"/>
        <v>12.164003029085986</v>
      </c>
      <c r="M9269" s="15">
        <f t="shared" si="1467"/>
        <v>2.3897844850856553</v>
      </c>
      <c r="N9269" s="15"/>
      <c r="O9269" s="15"/>
      <c r="P9269" s="15"/>
    </row>
    <row r="9270" spans="1:16" x14ac:dyDescent="0.25">
      <c r="A9270" s="13">
        <v>41816.083333333336</v>
      </c>
      <c r="B9270" s="14">
        <v>7.9</v>
      </c>
      <c r="C9270" s="14">
        <f t="shared" si="1468"/>
        <v>223.70308814000003</v>
      </c>
      <c r="D9270" s="48">
        <f t="shared" si="1469"/>
        <v>7.9109147082907671E-2</v>
      </c>
      <c r="E9270" s="12">
        <f t="shared" si="1470"/>
        <v>3.7972390599795678</v>
      </c>
      <c r="F9270" s="14">
        <v>17.54</v>
      </c>
      <c r="G9270" s="14">
        <v>17.54</v>
      </c>
      <c r="H9270" s="12">
        <f t="shared" si="1471"/>
        <v>30.365182820818237</v>
      </c>
      <c r="I9270" s="14">
        <f t="shared" si="1465"/>
        <v>6792.785168952717</v>
      </c>
      <c r="J9270" s="15">
        <f t="shared" si="1466"/>
        <v>12.227013304114891</v>
      </c>
      <c r="M9270" s="15">
        <f t="shared" si="1467"/>
        <v>2.4021637139714915</v>
      </c>
      <c r="N9270" s="15"/>
      <c r="O9270" s="15"/>
      <c r="P9270" s="15"/>
    </row>
    <row r="9271" spans="1:16" x14ac:dyDescent="0.25">
      <c r="A9271" s="13">
        <v>41816.104166666664</v>
      </c>
      <c r="B9271" s="14">
        <v>6.8</v>
      </c>
      <c r="C9271" s="14">
        <f t="shared" si="1468"/>
        <v>192.55455688000001</v>
      </c>
      <c r="D9271" s="48">
        <f t="shared" si="1469"/>
        <v>6.809394938781925E-2</v>
      </c>
      <c r="E9271" s="12">
        <f t="shared" si="1470"/>
        <v>3.2685095706153247</v>
      </c>
      <c r="F9271" s="14">
        <v>16.41</v>
      </c>
      <c r="G9271" s="14">
        <v>16.41</v>
      </c>
      <c r="H9271" s="12">
        <f t="shared" si="1471"/>
        <v>28.220375713845797</v>
      </c>
      <c r="I9271" s="14">
        <f t="shared" si="1465"/>
        <v>5433.9619405666917</v>
      </c>
      <c r="J9271" s="15">
        <f t="shared" si="1466"/>
        <v>9.7811314930200446</v>
      </c>
      <c r="M9271" s="15">
        <f t="shared" si="1467"/>
        <v>1.9216368355638596</v>
      </c>
      <c r="N9271" s="15"/>
      <c r="O9271" s="15"/>
      <c r="P9271" s="15"/>
    </row>
    <row r="9272" spans="1:16" x14ac:dyDescent="0.25">
      <c r="A9272" s="13">
        <v>41816.125</v>
      </c>
      <c r="B9272" s="14">
        <v>6</v>
      </c>
      <c r="C9272" s="14">
        <f t="shared" si="1468"/>
        <v>169.9010796</v>
      </c>
      <c r="D9272" s="48">
        <f t="shared" si="1469"/>
        <v>6.0082896518664046E-2</v>
      </c>
      <c r="E9272" s="12">
        <f t="shared" si="1470"/>
        <v>2.8839790328958741</v>
      </c>
      <c r="F9272" s="14">
        <v>20.11</v>
      </c>
      <c r="G9272" s="14">
        <v>20.11</v>
      </c>
      <c r="H9272" s="12">
        <f t="shared" si="1471"/>
        <v>35.2936545020004</v>
      </c>
      <c r="I9272" s="14">
        <f t="shared" si="1465"/>
        <v>5996.4300029192682</v>
      </c>
      <c r="J9272" s="15">
        <f t="shared" si="1466"/>
        <v>10.793574005254682</v>
      </c>
      <c r="M9272" s="15">
        <f t="shared" si="1467"/>
        <v>2.1205449912091714</v>
      </c>
      <c r="N9272" s="15"/>
      <c r="O9272" s="15"/>
      <c r="P9272" s="15"/>
    </row>
    <row r="9273" spans="1:16" x14ac:dyDescent="0.25">
      <c r="A9273" s="13">
        <v>41816.145833333336</v>
      </c>
      <c r="B9273" s="14">
        <v>5.3</v>
      </c>
      <c r="C9273" s="14">
        <f t="shared" si="1468"/>
        <v>150.07928698000001</v>
      </c>
      <c r="D9273" s="48">
        <f t="shared" si="1469"/>
        <v>5.3073225258153243E-2</v>
      </c>
      <c r="E9273" s="12">
        <f t="shared" si="1470"/>
        <v>2.5475148123913556</v>
      </c>
      <c r="F9273" s="14">
        <v>17.440000000000001</v>
      </c>
      <c r="G9273" s="14">
        <v>17.440000000000001</v>
      </c>
      <c r="H9273" s="12">
        <f t="shared" si="1471"/>
        <v>30.174805607627793</v>
      </c>
      <c r="I9273" s="14">
        <f t="shared" si="1465"/>
        <v>4528.6133103528846</v>
      </c>
      <c r="J9273" s="15">
        <f t="shared" si="1466"/>
        <v>8.1515039586351925</v>
      </c>
      <c r="M9273" s="15">
        <f t="shared" si="1467"/>
        <v>1.6014742551346155</v>
      </c>
      <c r="N9273" s="15"/>
      <c r="O9273" s="15"/>
      <c r="P9273" s="15"/>
    </row>
    <row r="9274" spans="1:16" x14ac:dyDescent="0.25">
      <c r="A9274" s="13">
        <v>41816.166666666664</v>
      </c>
      <c r="B9274" s="14">
        <v>5</v>
      </c>
      <c r="C9274" s="14">
        <f t="shared" si="1468"/>
        <v>141.58423300000001</v>
      </c>
      <c r="D9274" s="48">
        <f t="shared" si="1469"/>
        <v>5.0069080432220046E-2</v>
      </c>
      <c r="E9274" s="12">
        <f t="shared" si="1470"/>
        <v>2.4033158607465617</v>
      </c>
      <c r="F9274" s="14">
        <v>16.93</v>
      </c>
      <c r="G9274" s="14">
        <v>16.93</v>
      </c>
      <c r="H9274" s="12">
        <f t="shared" si="1471"/>
        <v>29.205591487108471</v>
      </c>
      <c r="I9274" s="14">
        <f t="shared" si="1465"/>
        <v>4135.0512700135823</v>
      </c>
      <c r="J9274" s="15">
        <f t="shared" si="1466"/>
        <v>7.4430922860244477</v>
      </c>
      <c r="M9274" s="15">
        <f t="shared" si="1467"/>
        <v>1.4622971092385948</v>
      </c>
      <c r="N9274" s="15"/>
      <c r="O9274" s="15"/>
      <c r="P9274" s="15"/>
    </row>
    <row r="9275" spans="1:16" x14ac:dyDescent="0.25">
      <c r="A9275" s="13">
        <v>41816.1875</v>
      </c>
      <c r="B9275" s="14">
        <v>4</v>
      </c>
      <c r="C9275" s="14">
        <f t="shared" si="1468"/>
        <v>113.26738640000001</v>
      </c>
      <c r="D9275" s="48">
        <f t="shared" si="1469"/>
        <v>4.0055264345776033E-2</v>
      </c>
      <c r="E9275" s="12">
        <f t="shared" si="1470"/>
        <v>1.9226526885972495</v>
      </c>
      <c r="F9275" s="14">
        <v>14.37</v>
      </c>
      <c r="G9275" s="14">
        <v>14.37</v>
      </c>
      <c r="H9275" s="12">
        <f t="shared" si="1471"/>
        <v>24.386293546521223</v>
      </c>
      <c r="I9275" s="14">
        <f t="shared" si="1465"/>
        <v>2762.1717339976458</v>
      </c>
      <c r="J9275" s="15">
        <f t="shared" si="1466"/>
        <v>4.971909121195762</v>
      </c>
      <c r="M9275" s="15">
        <f t="shared" si="1467"/>
        <v>0.9767994344195996</v>
      </c>
      <c r="N9275" s="15"/>
      <c r="O9275" s="15"/>
      <c r="P9275" s="15"/>
    </row>
    <row r="9276" spans="1:16" x14ac:dyDescent="0.25">
      <c r="A9276" s="13">
        <v>41816.208333333336</v>
      </c>
      <c r="B9276" s="14">
        <v>3.4</v>
      </c>
      <c r="C9276" s="14">
        <f t="shared" si="1468"/>
        <v>96.277278440000003</v>
      </c>
      <c r="D9276" s="48">
        <f t="shared" si="1469"/>
        <v>3.4046974693909625E-2</v>
      </c>
      <c r="E9276" s="12">
        <f t="shared" si="1470"/>
        <v>1.6342547853076623</v>
      </c>
      <c r="F9276" s="14">
        <v>16.66</v>
      </c>
      <c r="G9276" s="14">
        <v>16.66</v>
      </c>
      <c r="H9276" s="12">
        <f t="shared" si="1471"/>
        <v>28.693653470504028</v>
      </c>
      <c r="I9276" s="14">
        <f t="shared" si="1465"/>
        <v>2762.5468646405889</v>
      </c>
      <c r="J9276" s="15">
        <f t="shared" si="1466"/>
        <v>4.9725843563530603</v>
      </c>
      <c r="M9276" s="15">
        <f t="shared" si="1467"/>
        <v>0.97693209358606292</v>
      </c>
      <c r="N9276" s="15"/>
      <c r="O9276" s="15"/>
      <c r="P9276" s="15"/>
    </row>
    <row r="9277" spans="1:16" x14ac:dyDescent="0.25">
      <c r="A9277" s="13">
        <v>41816.229166666664</v>
      </c>
      <c r="B9277" s="14">
        <v>3.1</v>
      </c>
      <c r="C9277" s="14">
        <f t="shared" si="1468"/>
        <v>87.782224460000009</v>
      </c>
      <c r="D9277" s="48">
        <f t="shared" si="1469"/>
        <v>3.1042829867976431E-2</v>
      </c>
      <c r="E9277" s="12">
        <f t="shared" si="1470"/>
        <v>1.4900558336628686</v>
      </c>
      <c r="F9277" s="14">
        <v>16.559999999999999</v>
      </c>
      <c r="G9277" s="14">
        <v>16.559999999999999</v>
      </c>
      <c r="H9277" s="12">
        <f t="shared" si="1471"/>
        <v>28.504256537632756</v>
      </c>
      <c r="I9277" s="14">
        <f t="shared" si="1465"/>
        <v>2502.1670454519012</v>
      </c>
      <c r="J9277" s="15">
        <f t="shared" si="1466"/>
        <v>4.5039006818134224</v>
      </c>
      <c r="M9277" s="15">
        <f t="shared" si="1467"/>
        <v>0.88485278621088848</v>
      </c>
      <c r="N9277" s="15"/>
      <c r="O9277" s="15"/>
      <c r="P9277" s="15"/>
    </row>
    <row r="9278" spans="1:16" x14ac:dyDescent="0.25">
      <c r="A9278" s="13">
        <v>41816.25</v>
      </c>
      <c r="B9278" s="14">
        <v>2.9</v>
      </c>
      <c r="C9278" s="14">
        <f t="shared" si="1468"/>
        <v>82.118855140000008</v>
      </c>
      <c r="D9278" s="48">
        <f t="shared" si="1469"/>
        <v>2.9040066650687622E-2</v>
      </c>
      <c r="E9278" s="12">
        <f t="shared" si="1470"/>
        <v>1.3939231992330061</v>
      </c>
      <c r="F9278" s="14">
        <v>14.71</v>
      </c>
      <c r="G9278" s="14">
        <v>14.71</v>
      </c>
      <c r="H9278" s="12">
        <f t="shared" si="1471"/>
        <v>25.021727628178763</v>
      </c>
      <c r="I9278" s="14">
        <f t="shared" si="1465"/>
        <v>2054.7556264509476</v>
      </c>
      <c r="J9278" s="15">
        <f t="shared" si="1466"/>
        <v>3.6985601276117053</v>
      </c>
      <c r="M9278" s="15">
        <f t="shared" si="1467"/>
        <v>0.72663263803766309</v>
      </c>
      <c r="N9278" s="15"/>
      <c r="O9278" s="15"/>
      <c r="P9278" s="15"/>
    </row>
    <row r="9279" spans="1:16" x14ac:dyDescent="0.25">
      <c r="A9279" s="13">
        <v>41816.270833333336</v>
      </c>
      <c r="B9279" s="14">
        <v>2.6</v>
      </c>
      <c r="C9279" s="14">
        <f t="shared" si="1468"/>
        <v>73.623801160000014</v>
      </c>
      <c r="D9279" s="48">
        <f t="shared" si="1469"/>
        <v>2.6035921824754428E-2</v>
      </c>
      <c r="E9279" s="12">
        <f t="shared" si="1470"/>
        <v>1.2497242475882127</v>
      </c>
      <c r="F9279" s="14">
        <v>19.87</v>
      </c>
      <c r="G9279" s="14">
        <v>19.87</v>
      </c>
      <c r="H9279" s="12">
        <f t="shared" si="1471"/>
        <v>34.83060403788383</v>
      </c>
      <c r="I9279" s="14">
        <f t="shared" si="1465"/>
        <v>2564.3614659678528</v>
      </c>
      <c r="J9279" s="15">
        <f t="shared" si="1466"/>
        <v>4.6158506387421347</v>
      </c>
      <c r="M9279" s="15">
        <f t="shared" si="1467"/>
        <v>0.90684688383931922</v>
      </c>
      <c r="N9279" s="15"/>
      <c r="O9279" s="15"/>
      <c r="P9279" s="15"/>
    </row>
    <row r="9280" spans="1:16" x14ac:dyDescent="0.25">
      <c r="A9280" s="13">
        <v>41816.291666666664</v>
      </c>
      <c r="B9280" s="14">
        <v>2.4</v>
      </c>
      <c r="C9280" s="14">
        <f t="shared" si="1468"/>
        <v>67.960431839999998</v>
      </c>
      <c r="D9280" s="48">
        <f t="shared" si="1469"/>
        <v>2.4033158607465615E-2</v>
      </c>
      <c r="E9280" s="12">
        <f t="shared" si="1470"/>
        <v>1.1535916131583497</v>
      </c>
      <c r="F9280" s="14">
        <v>16.14</v>
      </c>
      <c r="G9280" s="14">
        <v>16.14</v>
      </c>
      <c r="H9280" s="12">
        <f t="shared" si="1471"/>
        <v>27.710045298089071</v>
      </c>
      <c r="I9280" s="14">
        <f t="shared" si="1465"/>
        <v>1883.1866447640948</v>
      </c>
      <c r="J9280" s="15">
        <f t="shared" si="1466"/>
        <v>3.3897359605753703</v>
      </c>
      <c r="M9280" s="15">
        <f t="shared" si="1467"/>
        <v>0.66595991366903151</v>
      </c>
      <c r="N9280" s="15"/>
      <c r="O9280" s="15"/>
      <c r="P9280" s="15"/>
    </row>
    <row r="9281" spans="1:16" x14ac:dyDescent="0.25">
      <c r="A9281" s="13">
        <v>41816.3125</v>
      </c>
      <c r="B9281" s="14">
        <v>2.4</v>
      </c>
      <c r="C9281" s="14">
        <f t="shared" si="1468"/>
        <v>67.960431839999998</v>
      </c>
      <c r="D9281" s="48">
        <f t="shared" si="1469"/>
        <v>2.4033158607465615E-2</v>
      </c>
      <c r="E9281" s="12">
        <f t="shared" si="1470"/>
        <v>1.1535916131583497</v>
      </c>
      <c r="F9281" s="14">
        <v>14.14</v>
      </c>
      <c r="G9281" s="14">
        <v>14.14</v>
      </c>
      <c r="H9281" s="12">
        <f t="shared" si="1471"/>
        <v>23.957290702132521</v>
      </c>
      <c r="I9281" s="14">
        <f t="shared" si="1465"/>
        <v>1628.147821833343</v>
      </c>
      <c r="J9281" s="15">
        <f t="shared" si="1466"/>
        <v>2.9306660793000168</v>
      </c>
      <c r="M9281" s="15">
        <f t="shared" si="1467"/>
        <v>0.57576936724951211</v>
      </c>
      <c r="N9281" s="15"/>
      <c r="O9281" s="15"/>
      <c r="P9281" s="15"/>
    </row>
    <row r="9282" spans="1:16" x14ac:dyDescent="0.25">
      <c r="A9282" s="13">
        <v>41816.333333333336</v>
      </c>
      <c r="B9282" s="14">
        <v>2.1</v>
      </c>
      <c r="C9282" s="14">
        <f t="shared" si="1468"/>
        <v>59.465377860000004</v>
      </c>
      <c r="D9282" s="48">
        <f t="shared" si="1469"/>
        <v>2.1029013781532418E-2</v>
      </c>
      <c r="E9282" s="12">
        <f t="shared" si="1470"/>
        <v>1.0093926615135562</v>
      </c>
      <c r="F9282" s="14">
        <v>14.8</v>
      </c>
      <c r="G9282" s="14">
        <v>14.8</v>
      </c>
      <c r="H9282" s="12">
        <f t="shared" si="1471"/>
        <v>25.190178168241811</v>
      </c>
      <c r="I9282" s="14">
        <f t="shared" si="1465"/>
        <v>1497.9434631352221</v>
      </c>
      <c r="J9282" s="15">
        <f t="shared" si="1466"/>
        <v>2.6962982336433998</v>
      </c>
      <c r="M9282" s="15">
        <f t="shared" si="1467"/>
        <v>0.52972460385921416</v>
      </c>
      <c r="N9282" s="15"/>
      <c r="O9282" s="15"/>
      <c r="P9282" s="15"/>
    </row>
    <row r="9283" spans="1:16" x14ac:dyDescent="0.25">
      <c r="A9283" s="13">
        <v>41816.354166666664</v>
      </c>
      <c r="B9283" s="14">
        <v>1.9</v>
      </c>
      <c r="C9283" s="14">
        <f t="shared" si="1468"/>
        <v>53.802008540000003</v>
      </c>
      <c r="D9283" s="48">
        <f t="shared" si="1469"/>
        <v>1.9026250564243615E-2</v>
      </c>
      <c r="E9283" s="12">
        <f t="shared" si="1470"/>
        <v>0.91326002708369347</v>
      </c>
      <c r="F9283" s="14">
        <v>15.61</v>
      </c>
      <c r="G9283" s="14">
        <v>15.61</v>
      </c>
      <c r="H9283" s="12">
        <f t="shared" si="1471"/>
        <v>26.71077848299387</v>
      </c>
      <c r="I9283" s="14">
        <f t="shared" si="1465"/>
        <v>1437.0935320520846</v>
      </c>
      <c r="J9283" s="15">
        <f t="shared" si="1466"/>
        <v>2.5867683576937521</v>
      </c>
      <c r="M9283" s="15">
        <f t="shared" si="1467"/>
        <v>0.50820596418344832</v>
      </c>
      <c r="N9283" s="15"/>
      <c r="O9283" s="15"/>
      <c r="P9283" s="15"/>
    </row>
    <row r="9284" spans="1:16" x14ac:dyDescent="0.25">
      <c r="A9284" s="13">
        <v>41816.375</v>
      </c>
      <c r="B9284" s="14">
        <v>1.9</v>
      </c>
      <c r="C9284" s="14">
        <f t="shared" si="1468"/>
        <v>53.802008540000003</v>
      </c>
      <c r="D9284" s="48">
        <f t="shared" si="1469"/>
        <v>1.9026250564243615E-2</v>
      </c>
      <c r="E9284" s="12">
        <f t="shared" si="1470"/>
        <v>0.91326002708369347</v>
      </c>
      <c r="F9284" s="14">
        <v>16.809999999999999</v>
      </c>
      <c r="G9284" s="14">
        <v>16.809999999999999</v>
      </c>
      <c r="H9284" s="12">
        <f t="shared" si="1471"/>
        <v>28.977961900664539</v>
      </c>
      <c r="I9284" s="14">
        <f t="shared" si="1465"/>
        <v>1559.0725536513482</v>
      </c>
      <c r="J9284" s="15">
        <f t="shared" si="1466"/>
        <v>2.8063305965724266</v>
      </c>
      <c r="M9284" s="15">
        <f t="shared" si="1467"/>
        <v>0.55134196396314861</v>
      </c>
      <c r="N9284" s="15"/>
      <c r="O9284" s="15"/>
      <c r="P9284" s="15"/>
    </row>
    <row r="9285" spans="1:16" x14ac:dyDescent="0.25">
      <c r="A9285" s="13">
        <v>41816.395833333336</v>
      </c>
      <c r="B9285" s="14">
        <v>1.7</v>
      </c>
      <c r="C9285" s="14">
        <f t="shared" si="1468"/>
        <v>48.138639220000002</v>
      </c>
      <c r="D9285" s="48">
        <f t="shared" si="1469"/>
        <v>1.7023487346954812E-2</v>
      </c>
      <c r="E9285" s="12">
        <f t="shared" si="1470"/>
        <v>0.81712739265383116</v>
      </c>
      <c r="F9285" s="14">
        <v>14.4</v>
      </c>
      <c r="G9285" s="14">
        <v>14.4</v>
      </c>
      <c r="H9285" s="12">
        <f t="shared" si="1471"/>
        <v>24.442301315301037</v>
      </c>
      <c r="I9285" s="14">
        <f t="shared" si="1465"/>
        <v>1176.6191247238082</v>
      </c>
      <c r="J9285" s="15">
        <f t="shared" si="1466"/>
        <v>2.1179144245028545</v>
      </c>
      <c r="M9285" s="15">
        <f t="shared" si="1467"/>
        <v>0.41609320717148418</v>
      </c>
      <c r="N9285" s="15"/>
      <c r="O9285" s="15"/>
      <c r="P9285" s="15"/>
    </row>
    <row r="9286" spans="1:16" x14ac:dyDescent="0.25">
      <c r="A9286" s="13">
        <v>41816.416666666664</v>
      </c>
      <c r="B9286" s="14">
        <v>1.7</v>
      </c>
      <c r="C9286" s="14">
        <f t="shared" si="1468"/>
        <v>48.138639220000002</v>
      </c>
      <c r="D9286" s="48">
        <f t="shared" si="1469"/>
        <v>1.7023487346954812E-2</v>
      </c>
      <c r="E9286" s="12">
        <f t="shared" si="1470"/>
        <v>0.81712739265383116</v>
      </c>
      <c r="F9286" s="14">
        <v>35.18</v>
      </c>
      <c r="G9286" s="14">
        <v>35.18</v>
      </c>
      <c r="H9286" s="12">
        <f t="shared" si="1471"/>
        <v>65.293322856485887</v>
      </c>
      <c r="I9286" s="14">
        <f t="shared" si="1465"/>
        <v>3143.1317124633542</v>
      </c>
      <c r="J9286" s="15">
        <f t="shared" si="1466"/>
        <v>5.6576370824340376</v>
      </c>
      <c r="M9286" s="15">
        <f t="shared" si="1467"/>
        <v>1.1115200554880231</v>
      </c>
      <c r="N9286" s="15"/>
      <c r="O9286" s="15"/>
      <c r="P9286" s="15"/>
    </row>
    <row r="9287" spans="1:16" x14ac:dyDescent="0.25">
      <c r="A9287" s="13">
        <v>41816.4375</v>
      </c>
      <c r="B9287" s="33">
        <v>1.5</v>
      </c>
      <c r="C9287" s="33">
        <f t="shared" si="1468"/>
        <v>42.475269900000001</v>
      </c>
      <c r="D9287" s="48">
        <f t="shared" si="1469"/>
        <v>1.5020724129666011E-2</v>
      </c>
      <c r="E9287" s="34">
        <f t="shared" si="1470"/>
        <v>0.72099475822396852</v>
      </c>
      <c r="F9287" s="33">
        <v>35.18</v>
      </c>
      <c r="G9287" s="33"/>
      <c r="H9287" s="12"/>
      <c r="I9287" s="42"/>
      <c r="J9287" s="42"/>
      <c r="L9287" s="42"/>
      <c r="M9287" s="15"/>
      <c r="N9287" s="15"/>
      <c r="O9287" s="15"/>
      <c r="P9287" s="15"/>
    </row>
    <row r="9288" spans="1:16" x14ac:dyDescent="0.25">
      <c r="A9288" s="13">
        <v>41816.458333333336</v>
      </c>
      <c r="B9288" s="33">
        <v>1.5</v>
      </c>
      <c r="C9288" s="33">
        <f t="shared" si="1468"/>
        <v>42.475269900000001</v>
      </c>
      <c r="D9288" s="48">
        <f t="shared" si="1469"/>
        <v>1.5020724129666011E-2</v>
      </c>
      <c r="E9288" s="34">
        <f t="shared" si="1470"/>
        <v>0.72099475822396852</v>
      </c>
      <c r="F9288" s="33">
        <v>35.18</v>
      </c>
      <c r="G9288" s="33"/>
      <c r="H9288" s="12"/>
      <c r="I9288" s="42"/>
      <c r="J9288" s="42"/>
      <c r="L9288" s="42"/>
      <c r="M9288" s="15"/>
      <c r="N9288" s="15"/>
      <c r="O9288" s="15"/>
      <c r="P9288" s="15"/>
    </row>
    <row r="9289" spans="1:16" x14ac:dyDescent="0.25">
      <c r="A9289" s="13">
        <v>41816.479166666664</v>
      </c>
      <c r="B9289" s="14">
        <v>1.5</v>
      </c>
      <c r="C9289" s="14">
        <f t="shared" si="1468"/>
        <v>42.475269900000001</v>
      </c>
      <c r="D9289" s="48">
        <f t="shared" si="1469"/>
        <v>1.5020724129666011E-2</v>
      </c>
      <c r="E9289" s="12">
        <f t="shared" si="1470"/>
        <v>0.72099475822396852</v>
      </c>
      <c r="F9289" s="14">
        <v>93.59</v>
      </c>
      <c r="M9289" s="15"/>
      <c r="N9289" s="15"/>
      <c r="O9289" s="15"/>
      <c r="P9289" s="15"/>
    </row>
    <row r="9290" spans="1:16" x14ac:dyDescent="0.25">
      <c r="A9290" s="13">
        <v>41816.5</v>
      </c>
      <c r="B9290" s="14">
        <v>1.5</v>
      </c>
      <c r="C9290" s="14">
        <f t="shared" si="1468"/>
        <v>42.475269900000001</v>
      </c>
      <c r="D9290" s="48">
        <f t="shared" si="1469"/>
        <v>1.5020724129666011E-2</v>
      </c>
      <c r="E9290" s="12">
        <f t="shared" si="1470"/>
        <v>0.72099475822396852</v>
      </c>
      <c r="F9290" s="14">
        <v>94.29</v>
      </c>
      <c r="M9290" s="15"/>
      <c r="N9290" s="15"/>
      <c r="O9290" s="15"/>
      <c r="P9290" s="15"/>
    </row>
    <row r="9291" spans="1:16" x14ac:dyDescent="0.25">
      <c r="A9291" s="13">
        <v>41816.520833333336</v>
      </c>
      <c r="B9291" s="14">
        <v>1.3</v>
      </c>
      <c r="C9291" s="14">
        <f t="shared" si="1468"/>
        <v>36.811900580000007</v>
      </c>
      <c r="D9291" s="48">
        <f t="shared" si="1469"/>
        <v>1.3017960912377214E-2</v>
      </c>
      <c r="E9291" s="12">
        <f t="shared" si="1470"/>
        <v>0.62486212379410633</v>
      </c>
      <c r="F9291" s="14">
        <v>94.75</v>
      </c>
      <c r="M9291" s="15"/>
      <c r="N9291" s="15"/>
      <c r="O9291" s="15"/>
      <c r="P9291" s="15"/>
    </row>
    <row r="9292" spans="1:16" x14ac:dyDescent="0.25">
      <c r="A9292" s="13">
        <v>41816.541666666664</v>
      </c>
      <c r="B9292" s="14">
        <v>1.3</v>
      </c>
      <c r="C9292" s="14">
        <f t="shared" si="1468"/>
        <v>36.811900580000007</v>
      </c>
      <c r="D9292" s="48">
        <f t="shared" si="1469"/>
        <v>1.3017960912377214E-2</v>
      </c>
      <c r="E9292" s="12">
        <f t="shared" si="1470"/>
        <v>0.62486212379410633</v>
      </c>
      <c r="F9292" s="14">
        <v>95.27</v>
      </c>
      <c r="M9292" s="15"/>
      <c r="N9292" s="15"/>
      <c r="O9292" s="15"/>
      <c r="P9292" s="15"/>
    </row>
    <row r="9293" spans="1:16" x14ac:dyDescent="0.25">
      <c r="A9293" s="13">
        <v>41816.5625</v>
      </c>
      <c r="B9293" s="14">
        <v>1.3</v>
      </c>
      <c r="C9293" s="14">
        <f t="shared" si="1468"/>
        <v>36.811900580000007</v>
      </c>
      <c r="D9293" s="48">
        <f t="shared" si="1469"/>
        <v>1.3017960912377214E-2</v>
      </c>
      <c r="E9293" s="12">
        <f t="shared" si="1470"/>
        <v>0.62486212379410633</v>
      </c>
      <c r="F9293" s="14">
        <v>95.5</v>
      </c>
      <c r="M9293" s="15"/>
      <c r="N9293" s="15"/>
      <c r="O9293" s="15"/>
      <c r="P9293" s="15"/>
    </row>
    <row r="9294" spans="1:16" x14ac:dyDescent="0.25">
      <c r="A9294" s="13">
        <v>41816.583333333336</v>
      </c>
      <c r="B9294" s="14">
        <v>1.3</v>
      </c>
      <c r="C9294" s="14">
        <f t="shared" si="1468"/>
        <v>36.811900580000007</v>
      </c>
      <c r="D9294" s="48">
        <f t="shared" si="1469"/>
        <v>1.3017960912377214E-2</v>
      </c>
      <c r="E9294" s="12">
        <f t="shared" si="1470"/>
        <v>0.62486212379410633</v>
      </c>
      <c r="F9294" s="14">
        <v>95.83</v>
      </c>
      <c r="M9294" s="15"/>
      <c r="N9294" s="15"/>
      <c r="O9294" s="15"/>
      <c r="P9294" s="15"/>
    </row>
    <row r="9295" spans="1:16" x14ac:dyDescent="0.25">
      <c r="A9295" s="13">
        <v>41816.604166666664</v>
      </c>
      <c r="B9295" s="14">
        <v>1.2</v>
      </c>
      <c r="C9295" s="14">
        <f t="shared" si="1468"/>
        <v>33.980215919999999</v>
      </c>
      <c r="D9295" s="48">
        <f t="shared" si="1469"/>
        <v>1.2016579303732807E-2</v>
      </c>
      <c r="E9295" s="12">
        <f t="shared" si="1470"/>
        <v>0.57679580657917484</v>
      </c>
      <c r="F9295" s="14">
        <v>95.53</v>
      </c>
      <c r="M9295" s="15"/>
      <c r="N9295" s="15"/>
      <c r="O9295" s="15"/>
      <c r="P9295" s="15"/>
    </row>
    <row r="9296" spans="1:16" x14ac:dyDescent="0.25">
      <c r="A9296" s="13">
        <v>41816.625</v>
      </c>
      <c r="B9296" s="14">
        <v>1.2</v>
      </c>
      <c r="C9296" s="14">
        <f t="shared" si="1468"/>
        <v>33.980215919999999</v>
      </c>
      <c r="D9296" s="48">
        <f t="shared" si="1469"/>
        <v>1.2016579303732807E-2</v>
      </c>
      <c r="E9296" s="12">
        <f t="shared" si="1470"/>
        <v>0.57679580657917484</v>
      </c>
      <c r="F9296" s="14">
        <v>95.44</v>
      </c>
      <c r="M9296" s="15"/>
      <c r="N9296" s="15"/>
      <c r="O9296" s="15"/>
      <c r="P9296" s="15"/>
    </row>
    <row r="9297" spans="1:16" x14ac:dyDescent="0.25">
      <c r="A9297" s="13">
        <v>41816.645833333336</v>
      </c>
      <c r="B9297" s="14">
        <v>1.2</v>
      </c>
      <c r="C9297" s="14">
        <f t="shared" si="1468"/>
        <v>33.980215919999999</v>
      </c>
      <c r="D9297" s="48">
        <f t="shared" si="1469"/>
        <v>1.2016579303732807E-2</v>
      </c>
      <c r="E9297" s="12">
        <f t="shared" si="1470"/>
        <v>0.57679580657917484</v>
      </c>
      <c r="F9297" s="14">
        <v>94.95</v>
      </c>
      <c r="M9297" s="15"/>
      <c r="N9297" s="15"/>
      <c r="O9297" s="15"/>
      <c r="P9297" s="15"/>
    </row>
    <row r="9298" spans="1:16" x14ac:dyDescent="0.25">
      <c r="A9298" s="13">
        <v>41816.666666666664</v>
      </c>
      <c r="B9298" s="14">
        <v>1.2</v>
      </c>
      <c r="C9298" s="14">
        <f t="shared" si="1468"/>
        <v>33.980215919999999</v>
      </c>
      <c r="D9298" s="48">
        <f t="shared" si="1469"/>
        <v>1.2016579303732807E-2</v>
      </c>
      <c r="E9298" s="12">
        <f t="shared" si="1470"/>
        <v>0.57679580657917484</v>
      </c>
      <c r="F9298" s="14">
        <v>94.45</v>
      </c>
      <c r="M9298" s="15"/>
      <c r="N9298" s="15"/>
      <c r="O9298" s="15"/>
      <c r="P9298" s="15"/>
    </row>
    <row r="9299" spans="1:16" x14ac:dyDescent="0.25">
      <c r="A9299" s="13">
        <v>41816.6875</v>
      </c>
      <c r="B9299" s="14">
        <v>1.2</v>
      </c>
      <c r="C9299" s="14">
        <f t="shared" si="1468"/>
        <v>33.980215919999999</v>
      </c>
      <c r="D9299" s="48">
        <f t="shared" si="1469"/>
        <v>1.2016579303732807E-2</v>
      </c>
      <c r="E9299" s="12">
        <f t="shared" si="1470"/>
        <v>0.57679580657917484</v>
      </c>
      <c r="F9299" s="14">
        <v>94.09</v>
      </c>
      <c r="M9299" s="15"/>
      <c r="N9299" s="15"/>
      <c r="O9299" s="15"/>
      <c r="P9299" s="15"/>
    </row>
    <row r="9300" spans="1:16" x14ac:dyDescent="0.25">
      <c r="A9300" s="13">
        <v>41816.708333333336</v>
      </c>
      <c r="B9300" s="14">
        <v>1</v>
      </c>
      <c r="C9300" s="14">
        <f t="shared" si="1468"/>
        <v>28.316846600000002</v>
      </c>
      <c r="D9300" s="48">
        <f t="shared" si="1469"/>
        <v>1.0013816086444008E-2</v>
      </c>
      <c r="E9300" s="12">
        <f t="shared" si="1470"/>
        <v>0.48066317214931237</v>
      </c>
      <c r="F9300" s="14">
        <v>92.64</v>
      </c>
      <c r="M9300" s="15"/>
      <c r="N9300" s="15"/>
      <c r="O9300" s="15"/>
      <c r="P9300" s="15"/>
    </row>
    <row r="9301" spans="1:16" x14ac:dyDescent="0.25">
      <c r="A9301" s="13">
        <v>41816.729166666664</v>
      </c>
      <c r="B9301" s="14">
        <v>1</v>
      </c>
      <c r="C9301" s="14">
        <f t="shared" si="1468"/>
        <v>28.316846600000002</v>
      </c>
      <c r="D9301" s="48">
        <f t="shared" si="1469"/>
        <v>1.0013816086444008E-2</v>
      </c>
      <c r="E9301" s="12">
        <f t="shared" si="1470"/>
        <v>0.48066317214931237</v>
      </c>
      <c r="F9301" s="14">
        <v>90.4</v>
      </c>
      <c r="M9301" s="15"/>
      <c r="N9301" s="15"/>
      <c r="O9301" s="15"/>
      <c r="P9301" s="15"/>
    </row>
    <row r="9302" spans="1:16" x14ac:dyDescent="0.25">
      <c r="A9302" s="13">
        <v>41816.75</v>
      </c>
      <c r="B9302" s="14">
        <v>1</v>
      </c>
      <c r="C9302" s="14">
        <f t="shared" si="1468"/>
        <v>28.316846600000002</v>
      </c>
      <c r="D9302" s="48">
        <f t="shared" si="1469"/>
        <v>1.0013816086444008E-2</v>
      </c>
      <c r="E9302" s="12">
        <f t="shared" si="1470"/>
        <v>0.48066317214931237</v>
      </c>
      <c r="F9302" s="14">
        <v>87.71</v>
      </c>
      <c r="M9302" s="15"/>
      <c r="N9302" s="15"/>
      <c r="O9302" s="15"/>
      <c r="P9302" s="15"/>
    </row>
    <row r="9303" spans="1:16" x14ac:dyDescent="0.25">
      <c r="A9303" s="13">
        <v>41816.770833333336</v>
      </c>
      <c r="B9303" s="14">
        <v>1</v>
      </c>
      <c r="C9303" s="14">
        <f t="shared" si="1468"/>
        <v>28.316846600000002</v>
      </c>
      <c r="D9303" s="48">
        <f t="shared" si="1469"/>
        <v>1.0013816086444008E-2</v>
      </c>
      <c r="E9303" s="12">
        <f t="shared" si="1470"/>
        <v>0.48066317214931237</v>
      </c>
      <c r="F9303" s="14">
        <v>85.44</v>
      </c>
      <c r="M9303" s="15"/>
      <c r="N9303" s="15"/>
      <c r="O9303" s="15"/>
      <c r="P9303" s="15"/>
    </row>
    <row r="9304" spans="1:16" x14ac:dyDescent="0.25">
      <c r="A9304" s="13">
        <v>41816.791666666664</v>
      </c>
      <c r="B9304" s="14">
        <v>1</v>
      </c>
      <c r="C9304" s="14">
        <f t="shared" si="1468"/>
        <v>28.316846600000002</v>
      </c>
      <c r="D9304" s="48">
        <f t="shared" si="1469"/>
        <v>1.0013816086444008E-2</v>
      </c>
      <c r="E9304" s="12">
        <f t="shared" si="1470"/>
        <v>0.48066317214931237</v>
      </c>
      <c r="F9304" s="14">
        <v>84.36</v>
      </c>
      <c r="M9304" s="15"/>
      <c r="N9304" s="15"/>
      <c r="O9304" s="15"/>
      <c r="P9304" s="15"/>
    </row>
    <row r="9305" spans="1:16" x14ac:dyDescent="0.25">
      <c r="A9305" s="13">
        <v>41816.8125</v>
      </c>
      <c r="B9305" s="14">
        <v>1</v>
      </c>
      <c r="C9305" s="14">
        <f t="shared" si="1468"/>
        <v>28.316846600000002</v>
      </c>
      <c r="D9305" s="48">
        <f t="shared" si="1469"/>
        <v>1.0013816086444008E-2</v>
      </c>
      <c r="E9305" s="12">
        <f t="shared" si="1470"/>
        <v>0.48066317214931237</v>
      </c>
      <c r="F9305" s="14">
        <v>82.75</v>
      </c>
      <c r="M9305" s="15"/>
      <c r="N9305" s="15"/>
      <c r="O9305" s="15"/>
      <c r="P9305" s="15"/>
    </row>
    <row r="9306" spans="1:16" x14ac:dyDescent="0.25">
      <c r="A9306" s="13">
        <v>41816.833333333336</v>
      </c>
      <c r="B9306" s="14">
        <v>1</v>
      </c>
      <c r="C9306" s="14">
        <f t="shared" si="1468"/>
        <v>28.316846600000002</v>
      </c>
      <c r="D9306" s="48">
        <f t="shared" si="1469"/>
        <v>1.0013816086444008E-2</v>
      </c>
      <c r="E9306" s="12">
        <f t="shared" si="1470"/>
        <v>0.48066317214931237</v>
      </c>
      <c r="F9306" s="14">
        <v>82.95</v>
      </c>
      <c r="M9306" s="15"/>
      <c r="N9306" s="15"/>
      <c r="O9306" s="15"/>
      <c r="P9306" s="15"/>
    </row>
    <row r="9307" spans="1:16" x14ac:dyDescent="0.25">
      <c r="A9307" s="13">
        <v>41816.854166666664</v>
      </c>
      <c r="B9307" s="14">
        <v>1</v>
      </c>
      <c r="C9307" s="14">
        <f t="shared" si="1468"/>
        <v>28.316846600000002</v>
      </c>
      <c r="D9307" s="48">
        <f t="shared" si="1469"/>
        <v>1.0013816086444008E-2</v>
      </c>
      <c r="E9307" s="12">
        <f t="shared" si="1470"/>
        <v>0.48066317214931237</v>
      </c>
      <c r="F9307" s="14">
        <v>83.15</v>
      </c>
      <c r="M9307" s="15"/>
      <c r="N9307" s="15"/>
      <c r="O9307" s="15"/>
      <c r="P9307" s="15"/>
    </row>
    <row r="9308" spans="1:16" x14ac:dyDescent="0.25">
      <c r="A9308" s="13">
        <v>41816.875</v>
      </c>
      <c r="B9308" s="14">
        <v>0.9</v>
      </c>
      <c r="C9308" s="14">
        <f t="shared" si="1468"/>
        <v>25.485161940000001</v>
      </c>
      <c r="D9308" s="48">
        <f t="shared" si="1469"/>
        <v>9.0124344777996086E-3</v>
      </c>
      <c r="E9308" s="12">
        <f t="shared" si="1470"/>
        <v>0.43259685493438116</v>
      </c>
      <c r="F9308" s="14">
        <v>83.03</v>
      </c>
      <c r="M9308" s="15"/>
      <c r="N9308" s="15"/>
      <c r="O9308" s="15"/>
      <c r="P9308" s="15"/>
    </row>
    <row r="9309" spans="1:16" x14ac:dyDescent="0.25">
      <c r="A9309" s="13">
        <v>41816.895833333336</v>
      </c>
      <c r="B9309" s="14">
        <v>1</v>
      </c>
      <c r="C9309" s="14">
        <f t="shared" si="1468"/>
        <v>28.316846600000002</v>
      </c>
      <c r="D9309" s="48">
        <f t="shared" si="1469"/>
        <v>1.0013816086444008E-2</v>
      </c>
      <c r="E9309" s="12">
        <f t="shared" si="1470"/>
        <v>0.48066317214931237</v>
      </c>
      <c r="F9309" s="14">
        <v>82.8</v>
      </c>
      <c r="M9309" s="15"/>
      <c r="N9309" s="15"/>
      <c r="O9309" s="15"/>
      <c r="P9309" s="15"/>
    </row>
    <row r="9310" spans="1:16" x14ac:dyDescent="0.25">
      <c r="A9310" s="13">
        <v>41816.916666666664</v>
      </c>
      <c r="B9310" s="14">
        <v>1</v>
      </c>
      <c r="C9310" s="14">
        <f t="shared" si="1468"/>
        <v>28.316846600000002</v>
      </c>
      <c r="D9310" s="48">
        <f t="shared" si="1469"/>
        <v>1.0013816086444008E-2</v>
      </c>
      <c r="E9310" s="12">
        <f t="shared" si="1470"/>
        <v>0.48066317214931237</v>
      </c>
      <c r="F9310" s="14">
        <v>82.64</v>
      </c>
      <c r="M9310" s="15"/>
      <c r="N9310" s="15"/>
      <c r="O9310" s="15"/>
      <c r="P9310" s="15"/>
    </row>
    <row r="9311" spans="1:16" x14ac:dyDescent="0.25">
      <c r="A9311" s="13">
        <v>41816.9375</v>
      </c>
      <c r="B9311" s="14">
        <v>1.2</v>
      </c>
      <c r="C9311" s="14">
        <f t="shared" si="1468"/>
        <v>33.980215919999999</v>
      </c>
      <c r="D9311" s="48">
        <f t="shared" si="1469"/>
        <v>1.2016579303732807E-2</v>
      </c>
      <c r="E9311" s="12">
        <f t="shared" si="1470"/>
        <v>0.57679580657917484</v>
      </c>
      <c r="F9311" s="14">
        <v>82.86</v>
      </c>
      <c r="M9311" s="15"/>
      <c r="N9311" s="15"/>
      <c r="O9311" s="15"/>
      <c r="P9311" s="15"/>
    </row>
    <row r="9312" spans="1:16" x14ac:dyDescent="0.25">
      <c r="A9312" s="13">
        <v>41816.958333333336</v>
      </c>
      <c r="B9312" s="14">
        <v>1</v>
      </c>
      <c r="C9312" s="14">
        <f t="shared" si="1468"/>
        <v>28.316846600000002</v>
      </c>
      <c r="D9312" s="48">
        <f t="shared" si="1469"/>
        <v>1.0013816086444008E-2</v>
      </c>
      <c r="E9312" s="12">
        <f t="shared" si="1470"/>
        <v>0.48066317214931237</v>
      </c>
      <c r="F9312" s="14">
        <v>82.99</v>
      </c>
      <c r="M9312" s="15"/>
      <c r="N9312" s="15"/>
      <c r="O9312" s="15"/>
      <c r="P9312" s="15"/>
    </row>
    <row r="9313" spans="1:16" x14ac:dyDescent="0.25">
      <c r="A9313" s="13">
        <v>41816.979166666664</v>
      </c>
      <c r="B9313" s="14">
        <v>1</v>
      </c>
      <c r="C9313" s="14">
        <f t="shared" si="1468"/>
        <v>28.316846600000002</v>
      </c>
      <c r="D9313" s="48">
        <f t="shared" si="1469"/>
        <v>1.0013816086444008E-2</v>
      </c>
      <c r="E9313" s="12">
        <f t="shared" si="1470"/>
        <v>0.48066317214931237</v>
      </c>
      <c r="F9313" s="14">
        <v>83.09</v>
      </c>
      <c r="M9313" s="15"/>
      <c r="N9313" s="15"/>
      <c r="O9313" s="15"/>
      <c r="P9313" s="15"/>
    </row>
    <row r="9314" spans="1:16" x14ac:dyDescent="0.25">
      <c r="A9314" s="13">
        <v>41817</v>
      </c>
      <c r="B9314" s="14">
        <v>1</v>
      </c>
      <c r="C9314" s="14">
        <f t="shared" ref="C9314:C9377" si="1475">B9314*28.3168466</f>
        <v>28.316846600000002</v>
      </c>
      <c r="D9314" s="48">
        <f t="shared" ref="D9314:D9377" si="1476">C9314*1800*10^6/(5.09*10^12)</f>
        <v>1.0013816086444008E-2</v>
      </c>
      <c r="E9314" s="12">
        <f t="shared" ref="E9314:E9377" si="1477">C9314*86400*10^6/(5.09*10^12)</f>
        <v>0.48066317214931237</v>
      </c>
      <c r="F9314" s="14">
        <v>83.18</v>
      </c>
      <c r="K9314" s="14">
        <f t="shared" ref="K9314" si="1478">SUM(J9314:J9361)</f>
        <v>0</v>
      </c>
      <c r="M9314" s="15"/>
      <c r="N9314" s="15"/>
      <c r="O9314" s="15">
        <f t="shared" ref="O9314" si="1479">AVERAGE(E9314:E9361)</f>
        <v>0.44261067102082513</v>
      </c>
      <c r="P9314" s="15">
        <f>MAX(E9314:E9361)</f>
        <v>0.48066317214931237</v>
      </c>
    </row>
    <row r="9315" spans="1:16" x14ac:dyDescent="0.25">
      <c r="A9315" s="13">
        <v>41817.020833333336</v>
      </c>
      <c r="B9315" s="14">
        <v>1</v>
      </c>
      <c r="C9315" s="14">
        <f t="shared" si="1475"/>
        <v>28.316846600000002</v>
      </c>
      <c r="D9315" s="48">
        <f t="shared" si="1476"/>
        <v>1.0013816086444008E-2</v>
      </c>
      <c r="E9315" s="12">
        <f t="shared" si="1477"/>
        <v>0.48066317214931237</v>
      </c>
      <c r="F9315" s="14">
        <v>83.18</v>
      </c>
      <c r="M9315" s="15"/>
      <c r="N9315" s="15"/>
      <c r="O9315" s="15"/>
      <c r="P9315" s="15"/>
    </row>
    <row r="9316" spans="1:16" x14ac:dyDescent="0.25">
      <c r="A9316" s="13">
        <v>41817.041666666664</v>
      </c>
      <c r="B9316" s="14">
        <v>1</v>
      </c>
      <c r="C9316" s="14">
        <f t="shared" si="1475"/>
        <v>28.316846600000002</v>
      </c>
      <c r="D9316" s="48">
        <f t="shared" si="1476"/>
        <v>1.0013816086444008E-2</v>
      </c>
      <c r="E9316" s="12">
        <f t="shared" si="1477"/>
        <v>0.48066317214931237</v>
      </c>
      <c r="F9316" s="14">
        <v>83.54</v>
      </c>
      <c r="M9316" s="15"/>
      <c r="N9316" s="15"/>
      <c r="O9316" s="15"/>
      <c r="P9316" s="15"/>
    </row>
    <row r="9317" spans="1:16" x14ac:dyDescent="0.25">
      <c r="A9317" s="13">
        <v>41817.0625</v>
      </c>
      <c r="B9317" s="14">
        <v>0.9</v>
      </c>
      <c r="C9317" s="14">
        <f t="shared" si="1475"/>
        <v>25.485161940000001</v>
      </c>
      <c r="D9317" s="48">
        <f t="shared" si="1476"/>
        <v>9.0124344777996086E-3</v>
      </c>
      <c r="E9317" s="12">
        <f t="shared" si="1477"/>
        <v>0.43259685493438116</v>
      </c>
      <c r="F9317" s="14">
        <v>83.74</v>
      </c>
      <c r="M9317" s="15"/>
      <c r="N9317" s="15"/>
      <c r="O9317" s="15"/>
      <c r="P9317" s="15"/>
    </row>
    <row r="9318" spans="1:16" x14ac:dyDescent="0.25">
      <c r="A9318" s="13">
        <v>41817.083333333336</v>
      </c>
      <c r="B9318" s="14">
        <v>0.9</v>
      </c>
      <c r="C9318" s="14">
        <f t="shared" si="1475"/>
        <v>25.485161940000001</v>
      </c>
      <c r="D9318" s="48">
        <f t="shared" si="1476"/>
        <v>9.0124344777996086E-3</v>
      </c>
      <c r="E9318" s="12">
        <f t="shared" si="1477"/>
        <v>0.43259685493438116</v>
      </c>
      <c r="F9318" s="14">
        <v>83.41</v>
      </c>
      <c r="M9318" s="15"/>
      <c r="N9318" s="15"/>
      <c r="O9318" s="15"/>
      <c r="P9318" s="15"/>
    </row>
    <row r="9319" spans="1:16" x14ac:dyDescent="0.25">
      <c r="A9319" s="13">
        <v>41817.104166666664</v>
      </c>
      <c r="B9319" s="14">
        <v>1</v>
      </c>
      <c r="C9319" s="14">
        <f t="shared" si="1475"/>
        <v>28.316846600000002</v>
      </c>
      <c r="D9319" s="48">
        <f t="shared" si="1476"/>
        <v>1.0013816086444008E-2</v>
      </c>
      <c r="E9319" s="12">
        <f t="shared" si="1477"/>
        <v>0.48066317214931237</v>
      </c>
      <c r="F9319" s="14">
        <v>83.59</v>
      </c>
      <c r="M9319" s="15"/>
      <c r="N9319" s="15"/>
      <c r="O9319" s="15"/>
      <c r="P9319" s="15"/>
    </row>
    <row r="9320" spans="1:16" x14ac:dyDescent="0.25">
      <c r="A9320" s="13">
        <v>41817.125</v>
      </c>
      <c r="B9320" s="14">
        <v>0.9</v>
      </c>
      <c r="C9320" s="14">
        <f t="shared" si="1475"/>
        <v>25.485161940000001</v>
      </c>
      <c r="D9320" s="48">
        <f t="shared" si="1476"/>
        <v>9.0124344777996086E-3</v>
      </c>
      <c r="E9320" s="12">
        <f t="shared" si="1477"/>
        <v>0.43259685493438116</v>
      </c>
      <c r="F9320" s="14">
        <v>84.16</v>
      </c>
      <c r="M9320" s="15"/>
      <c r="N9320" s="15"/>
      <c r="O9320" s="15"/>
      <c r="P9320" s="15"/>
    </row>
    <row r="9321" spans="1:16" x14ac:dyDescent="0.25">
      <c r="A9321" s="13">
        <v>41817.145833333336</v>
      </c>
      <c r="B9321" s="14">
        <v>0.9</v>
      </c>
      <c r="C9321" s="14">
        <f t="shared" si="1475"/>
        <v>25.485161940000001</v>
      </c>
      <c r="D9321" s="48">
        <f t="shared" si="1476"/>
        <v>9.0124344777996086E-3</v>
      </c>
      <c r="E9321" s="12">
        <f t="shared" si="1477"/>
        <v>0.43259685493438116</v>
      </c>
      <c r="F9321" s="14">
        <v>83.99</v>
      </c>
      <c r="M9321" s="15"/>
      <c r="N9321" s="15"/>
      <c r="O9321" s="15"/>
      <c r="P9321" s="15"/>
    </row>
    <row r="9322" spans="1:16" x14ac:dyDescent="0.25">
      <c r="A9322" s="13">
        <v>41817.166666666664</v>
      </c>
      <c r="B9322" s="14">
        <v>0.9</v>
      </c>
      <c r="C9322" s="14">
        <f t="shared" si="1475"/>
        <v>25.485161940000001</v>
      </c>
      <c r="D9322" s="48">
        <f t="shared" si="1476"/>
        <v>9.0124344777996086E-3</v>
      </c>
      <c r="E9322" s="12">
        <f t="shared" si="1477"/>
        <v>0.43259685493438116</v>
      </c>
      <c r="F9322" s="14">
        <v>84.32</v>
      </c>
      <c r="M9322" s="15"/>
      <c r="N9322" s="15"/>
      <c r="O9322" s="15"/>
      <c r="P9322" s="15"/>
    </row>
    <row r="9323" spans="1:16" x14ac:dyDescent="0.25">
      <c r="A9323" s="13">
        <v>41817.1875</v>
      </c>
      <c r="B9323" s="14">
        <v>0.9</v>
      </c>
      <c r="C9323" s="14">
        <f t="shared" si="1475"/>
        <v>25.485161940000001</v>
      </c>
      <c r="D9323" s="48">
        <f t="shared" si="1476"/>
        <v>9.0124344777996086E-3</v>
      </c>
      <c r="E9323" s="12">
        <f t="shared" si="1477"/>
        <v>0.43259685493438116</v>
      </c>
      <c r="F9323" s="14">
        <v>84.43</v>
      </c>
      <c r="M9323" s="15"/>
      <c r="N9323" s="15"/>
      <c r="O9323" s="15"/>
      <c r="P9323" s="15"/>
    </row>
    <row r="9324" spans="1:16" x14ac:dyDescent="0.25">
      <c r="A9324" s="13">
        <v>41817.208333333336</v>
      </c>
      <c r="B9324" s="14">
        <v>0.9</v>
      </c>
      <c r="C9324" s="14">
        <f t="shared" si="1475"/>
        <v>25.485161940000001</v>
      </c>
      <c r="D9324" s="48">
        <f t="shared" si="1476"/>
        <v>9.0124344777996086E-3</v>
      </c>
      <c r="E9324" s="12">
        <f t="shared" si="1477"/>
        <v>0.43259685493438116</v>
      </c>
      <c r="F9324" s="14">
        <v>84.69</v>
      </c>
      <c r="M9324" s="15"/>
      <c r="N9324" s="15"/>
      <c r="O9324" s="15"/>
      <c r="P9324" s="15"/>
    </row>
    <row r="9325" spans="1:16" x14ac:dyDescent="0.25">
      <c r="A9325" s="13">
        <v>41817.229166666664</v>
      </c>
      <c r="B9325" s="14">
        <v>0.9</v>
      </c>
      <c r="C9325" s="14">
        <f t="shared" si="1475"/>
        <v>25.485161940000001</v>
      </c>
      <c r="D9325" s="48">
        <f t="shared" si="1476"/>
        <v>9.0124344777996086E-3</v>
      </c>
      <c r="E9325" s="12">
        <f t="shared" si="1477"/>
        <v>0.43259685493438116</v>
      </c>
      <c r="F9325" s="14">
        <v>85.04</v>
      </c>
      <c r="M9325" s="15"/>
      <c r="N9325" s="15"/>
      <c r="O9325" s="15"/>
      <c r="P9325" s="15"/>
    </row>
    <row r="9326" spans="1:16" x14ac:dyDescent="0.25">
      <c r="A9326" s="13">
        <v>41817.25</v>
      </c>
      <c r="B9326" s="14">
        <v>0.9</v>
      </c>
      <c r="C9326" s="14">
        <f t="shared" si="1475"/>
        <v>25.485161940000001</v>
      </c>
      <c r="D9326" s="48">
        <f t="shared" si="1476"/>
        <v>9.0124344777996086E-3</v>
      </c>
      <c r="E9326" s="12">
        <f t="shared" si="1477"/>
        <v>0.43259685493438116</v>
      </c>
      <c r="F9326" s="14">
        <v>85.16</v>
      </c>
      <c r="M9326" s="15"/>
      <c r="N9326" s="15"/>
      <c r="O9326" s="15"/>
      <c r="P9326" s="15"/>
    </row>
    <row r="9327" spans="1:16" x14ac:dyDescent="0.25">
      <c r="A9327" s="13">
        <v>41817.270833333336</v>
      </c>
      <c r="B9327" s="14">
        <v>0.9</v>
      </c>
      <c r="C9327" s="14">
        <f t="shared" si="1475"/>
        <v>25.485161940000001</v>
      </c>
      <c r="D9327" s="48">
        <f t="shared" si="1476"/>
        <v>9.0124344777996086E-3</v>
      </c>
      <c r="E9327" s="12">
        <f t="shared" si="1477"/>
        <v>0.43259685493438116</v>
      </c>
      <c r="F9327" s="14">
        <v>85.15</v>
      </c>
      <c r="M9327" s="15"/>
      <c r="N9327" s="15"/>
      <c r="O9327" s="15"/>
      <c r="P9327" s="15"/>
    </row>
    <row r="9328" spans="1:16" x14ac:dyDescent="0.25">
      <c r="A9328" s="13">
        <v>41817.291666666664</v>
      </c>
      <c r="B9328" s="14">
        <v>1</v>
      </c>
      <c r="C9328" s="14">
        <f t="shared" si="1475"/>
        <v>28.316846600000002</v>
      </c>
      <c r="D9328" s="48">
        <f t="shared" si="1476"/>
        <v>1.0013816086444008E-2</v>
      </c>
      <c r="E9328" s="12">
        <f t="shared" si="1477"/>
        <v>0.48066317214931237</v>
      </c>
      <c r="F9328" s="14">
        <v>85.56</v>
      </c>
      <c r="M9328" s="15"/>
      <c r="N9328" s="15"/>
      <c r="O9328" s="15"/>
      <c r="P9328" s="15"/>
    </row>
    <row r="9329" spans="1:16" x14ac:dyDescent="0.25">
      <c r="A9329" s="13">
        <v>41817.3125</v>
      </c>
      <c r="B9329" s="14">
        <v>0.9</v>
      </c>
      <c r="C9329" s="14">
        <f t="shared" si="1475"/>
        <v>25.485161940000001</v>
      </c>
      <c r="D9329" s="48">
        <f t="shared" si="1476"/>
        <v>9.0124344777996086E-3</v>
      </c>
      <c r="E9329" s="12">
        <f t="shared" si="1477"/>
        <v>0.43259685493438116</v>
      </c>
      <c r="F9329" s="14">
        <v>86.22</v>
      </c>
      <c r="M9329" s="15"/>
      <c r="N9329" s="15"/>
      <c r="O9329" s="15"/>
      <c r="P9329" s="15"/>
    </row>
    <row r="9330" spans="1:16" x14ac:dyDescent="0.25">
      <c r="A9330" s="13">
        <v>41817.333333333336</v>
      </c>
      <c r="B9330" s="14">
        <v>1</v>
      </c>
      <c r="C9330" s="14">
        <f t="shared" si="1475"/>
        <v>28.316846600000002</v>
      </c>
      <c r="D9330" s="48">
        <f t="shared" si="1476"/>
        <v>1.0013816086444008E-2</v>
      </c>
      <c r="E9330" s="12">
        <f t="shared" si="1477"/>
        <v>0.48066317214931237</v>
      </c>
      <c r="F9330" s="14">
        <v>87.13</v>
      </c>
      <c r="M9330" s="15"/>
      <c r="N9330" s="15"/>
      <c r="O9330" s="15"/>
      <c r="P9330" s="15"/>
    </row>
    <row r="9331" spans="1:16" x14ac:dyDescent="0.25">
      <c r="A9331" s="13">
        <v>41817.354166666664</v>
      </c>
      <c r="B9331" s="14">
        <v>0.9</v>
      </c>
      <c r="C9331" s="14">
        <f t="shared" si="1475"/>
        <v>25.485161940000001</v>
      </c>
      <c r="D9331" s="48">
        <f t="shared" si="1476"/>
        <v>9.0124344777996086E-3</v>
      </c>
      <c r="E9331" s="12">
        <f t="shared" si="1477"/>
        <v>0.43259685493438116</v>
      </c>
      <c r="F9331" s="14">
        <v>87.39</v>
      </c>
      <c r="M9331" s="15"/>
      <c r="N9331" s="15"/>
      <c r="O9331" s="15"/>
      <c r="P9331" s="15"/>
    </row>
    <row r="9332" spans="1:16" x14ac:dyDescent="0.25">
      <c r="A9332" s="13">
        <v>41817.375</v>
      </c>
      <c r="B9332" s="14">
        <v>1</v>
      </c>
      <c r="C9332" s="14">
        <f t="shared" si="1475"/>
        <v>28.316846600000002</v>
      </c>
      <c r="D9332" s="48">
        <f t="shared" si="1476"/>
        <v>1.0013816086444008E-2</v>
      </c>
      <c r="E9332" s="12">
        <f t="shared" si="1477"/>
        <v>0.48066317214931237</v>
      </c>
      <c r="F9332" s="14">
        <v>86.72</v>
      </c>
      <c r="M9332" s="15"/>
      <c r="N9332" s="15"/>
      <c r="O9332" s="15"/>
      <c r="P9332" s="15"/>
    </row>
    <row r="9333" spans="1:16" x14ac:dyDescent="0.25">
      <c r="A9333" s="13">
        <v>41817.395833333336</v>
      </c>
      <c r="B9333" s="14">
        <v>1</v>
      </c>
      <c r="C9333" s="14">
        <f t="shared" si="1475"/>
        <v>28.316846600000002</v>
      </c>
      <c r="D9333" s="48">
        <f t="shared" si="1476"/>
        <v>1.0013816086444008E-2</v>
      </c>
      <c r="E9333" s="12">
        <f t="shared" si="1477"/>
        <v>0.48066317214931237</v>
      </c>
      <c r="F9333" s="14">
        <v>86.24</v>
      </c>
      <c r="M9333" s="15"/>
      <c r="N9333" s="15"/>
      <c r="O9333" s="15"/>
      <c r="P9333" s="15"/>
    </row>
    <row r="9334" spans="1:16" x14ac:dyDescent="0.25">
      <c r="A9334" s="13">
        <v>41817.416666666664</v>
      </c>
      <c r="B9334" s="14">
        <v>1</v>
      </c>
      <c r="C9334" s="14">
        <f t="shared" si="1475"/>
        <v>28.316846600000002</v>
      </c>
      <c r="D9334" s="48">
        <f t="shared" si="1476"/>
        <v>1.0013816086444008E-2</v>
      </c>
      <c r="E9334" s="12">
        <f t="shared" si="1477"/>
        <v>0.48066317214931237</v>
      </c>
      <c r="F9334" s="14">
        <v>89.18</v>
      </c>
      <c r="M9334" s="15"/>
      <c r="N9334" s="15"/>
      <c r="O9334" s="15"/>
      <c r="P9334" s="15"/>
    </row>
    <row r="9335" spans="1:16" x14ac:dyDescent="0.25">
      <c r="A9335" s="13">
        <v>41817.4375</v>
      </c>
      <c r="B9335" s="14">
        <v>0.9</v>
      </c>
      <c r="C9335" s="14">
        <f t="shared" si="1475"/>
        <v>25.485161940000001</v>
      </c>
      <c r="D9335" s="48">
        <f t="shared" si="1476"/>
        <v>9.0124344777996086E-3</v>
      </c>
      <c r="E9335" s="12">
        <f t="shared" si="1477"/>
        <v>0.43259685493438116</v>
      </c>
      <c r="F9335" s="14">
        <v>89.53</v>
      </c>
      <c r="M9335" s="15"/>
      <c r="N9335" s="15"/>
      <c r="O9335" s="15"/>
      <c r="P9335" s="15"/>
    </row>
    <row r="9336" spans="1:16" x14ac:dyDescent="0.25">
      <c r="A9336" s="13">
        <v>41817.458333333336</v>
      </c>
      <c r="B9336" s="14">
        <v>1</v>
      </c>
      <c r="C9336" s="14">
        <f t="shared" si="1475"/>
        <v>28.316846600000002</v>
      </c>
      <c r="D9336" s="48">
        <f t="shared" si="1476"/>
        <v>1.0013816086444008E-2</v>
      </c>
      <c r="E9336" s="12">
        <f t="shared" si="1477"/>
        <v>0.48066317214931237</v>
      </c>
      <c r="F9336" s="14">
        <v>90.82</v>
      </c>
      <c r="M9336" s="15"/>
      <c r="N9336" s="15"/>
      <c r="O9336" s="15"/>
      <c r="P9336" s="15"/>
    </row>
    <row r="9337" spans="1:16" x14ac:dyDescent="0.25">
      <c r="A9337" s="13">
        <v>41817.479166666664</v>
      </c>
      <c r="B9337" s="14">
        <v>0.9</v>
      </c>
      <c r="C9337" s="14">
        <f t="shared" si="1475"/>
        <v>25.485161940000001</v>
      </c>
      <c r="D9337" s="48">
        <f t="shared" si="1476"/>
        <v>9.0124344777996086E-3</v>
      </c>
      <c r="E9337" s="12">
        <f t="shared" si="1477"/>
        <v>0.43259685493438116</v>
      </c>
      <c r="F9337" s="14">
        <v>93.89</v>
      </c>
      <c r="M9337" s="15"/>
      <c r="N9337" s="15"/>
      <c r="O9337" s="15"/>
      <c r="P9337" s="15"/>
    </row>
    <row r="9338" spans="1:16" x14ac:dyDescent="0.25">
      <c r="A9338" s="13">
        <v>41817.5</v>
      </c>
      <c r="B9338" s="14">
        <v>0.9</v>
      </c>
      <c r="C9338" s="14">
        <f t="shared" si="1475"/>
        <v>25.485161940000001</v>
      </c>
      <c r="D9338" s="48">
        <f t="shared" si="1476"/>
        <v>9.0124344777996086E-3</v>
      </c>
      <c r="E9338" s="12">
        <f t="shared" si="1477"/>
        <v>0.43259685493438116</v>
      </c>
      <c r="F9338" s="14">
        <v>94.33</v>
      </c>
      <c r="M9338" s="15"/>
      <c r="N9338" s="15"/>
      <c r="O9338" s="15"/>
      <c r="P9338" s="15"/>
    </row>
    <row r="9339" spans="1:16" x14ac:dyDescent="0.25">
      <c r="A9339" s="13">
        <v>41817.520833333336</v>
      </c>
      <c r="B9339" s="14">
        <v>0.9</v>
      </c>
      <c r="C9339" s="14">
        <f t="shared" si="1475"/>
        <v>25.485161940000001</v>
      </c>
      <c r="D9339" s="48">
        <f t="shared" si="1476"/>
        <v>9.0124344777996086E-3</v>
      </c>
      <c r="E9339" s="12">
        <f t="shared" si="1477"/>
        <v>0.43259685493438116</v>
      </c>
      <c r="F9339" s="14">
        <v>96.34</v>
      </c>
      <c r="M9339" s="15"/>
      <c r="N9339" s="15"/>
      <c r="O9339" s="15"/>
      <c r="P9339" s="15"/>
    </row>
    <row r="9340" spans="1:16" x14ac:dyDescent="0.25">
      <c r="A9340" s="13">
        <v>41817.541666666664</v>
      </c>
      <c r="B9340" s="14">
        <v>0.9</v>
      </c>
      <c r="C9340" s="14">
        <f t="shared" si="1475"/>
        <v>25.485161940000001</v>
      </c>
      <c r="D9340" s="48">
        <f t="shared" si="1476"/>
        <v>9.0124344777996086E-3</v>
      </c>
      <c r="E9340" s="12">
        <f t="shared" si="1477"/>
        <v>0.43259685493438116</v>
      </c>
      <c r="F9340" s="14">
        <v>96.92</v>
      </c>
      <c r="M9340" s="15"/>
      <c r="N9340" s="15"/>
      <c r="O9340" s="15"/>
      <c r="P9340" s="15"/>
    </row>
    <row r="9341" spans="1:16" x14ac:dyDescent="0.25">
      <c r="A9341" s="13">
        <v>41817.5625</v>
      </c>
      <c r="B9341" s="14">
        <v>0.9</v>
      </c>
      <c r="C9341" s="14">
        <f t="shared" si="1475"/>
        <v>25.485161940000001</v>
      </c>
      <c r="D9341" s="48">
        <f t="shared" si="1476"/>
        <v>9.0124344777996086E-3</v>
      </c>
      <c r="E9341" s="12">
        <f t="shared" si="1477"/>
        <v>0.43259685493438116</v>
      </c>
      <c r="F9341" s="14">
        <v>96.83</v>
      </c>
      <c r="M9341" s="15"/>
      <c r="N9341" s="15"/>
      <c r="O9341" s="15"/>
      <c r="P9341" s="15"/>
    </row>
    <row r="9342" spans="1:16" x14ac:dyDescent="0.25">
      <c r="A9342" s="13">
        <v>41817.583333333336</v>
      </c>
      <c r="B9342" s="14">
        <v>0.9</v>
      </c>
      <c r="C9342" s="14">
        <f t="shared" si="1475"/>
        <v>25.485161940000001</v>
      </c>
      <c r="D9342" s="48">
        <f t="shared" si="1476"/>
        <v>9.0124344777996086E-3</v>
      </c>
      <c r="E9342" s="12">
        <f t="shared" si="1477"/>
        <v>0.43259685493438116</v>
      </c>
      <c r="F9342" s="14">
        <v>99.5</v>
      </c>
      <c r="M9342" s="15"/>
      <c r="N9342" s="15"/>
      <c r="O9342" s="15"/>
      <c r="P9342" s="15"/>
    </row>
    <row r="9343" spans="1:16" x14ac:dyDescent="0.25">
      <c r="A9343" s="13">
        <v>41817.604166666664</v>
      </c>
      <c r="B9343" s="14">
        <v>0.9</v>
      </c>
      <c r="C9343" s="14">
        <f t="shared" si="1475"/>
        <v>25.485161940000001</v>
      </c>
      <c r="D9343" s="48">
        <f t="shared" si="1476"/>
        <v>9.0124344777996086E-3</v>
      </c>
      <c r="E9343" s="12">
        <f t="shared" si="1477"/>
        <v>0.43259685493438116</v>
      </c>
      <c r="F9343" s="14">
        <v>99.92</v>
      </c>
      <c r="M9343" s="15"/>
      <c r="N9343" s="15"/>
      <c r="O9343" s="15"/>
      <c r="P9343" s="15"/>
    </row>
    <row r="9344" spans="1:16" x14ac:dyDescent="0.25">
      <c r="A9344" s="13">
        <v>41817.625</v>
      </c>
      <c r="B9344" s="14">
        <v>0.9</v>
      </c>
      <c r="C9344" s="14">
        <f t="shared" si="1475"/>
        <v>25.485161940000001</v>
      </c>
      <c r="D9344" s="48">
        <f t="shared" si="1476"/>
        <v>9.0124344777996086E-3</v>
      </c>
      <c r="E9344" s="12">
        <f t="shared" si="1477"/>
        <v>0.43259685493438116</v>
      </c>
      <c r="F9344" s="14">
        <v>100.82</v>
      </c>
      <c r="M9344" s="15"/>
      <c r="N9344" s="15"/>
      <c r="O9344" s="15"/>
      <c r="P9344" s="15"/>
    </row>
    <row r="9345" spans="1:16" x14ac:dyDescent="0.25">
      <c r="A9345" s="13">
        <v>41817.645833333336</v>
      </c>
      <c r="B9345" s="14">
        <v>0.9</v>
      </c>
      <c r="C9345" s="14">
        <f t="shared" si="1475"/>
        <v>25.485161940000001</v>
      </c>
      <c r="D9345" s="48">
        <f t="shared" si="1476"/>
        <v>9.0124344777996086E-3</v>
      </c>
      <c r="E9345" s="12">
        <f t="shared" si="1477"/>
        <v>0.43259685493438116</v>
      </c>
      <c r="F9345" s="14">
        <v>101.06</v>
      </c>
      <c r="M9345" s="15"/>
      <c r="N9345" s="15"/>
      <c r="O9345" s="15"/>
      <c r="P9345" s="15"/>
    </row>
    <row r="9346" spans="1:16" x14ac:dyDescent="0.25">
      <c r="A9346" s="13">
        <v>41817.666666666664</v>
      </c>
      <c r="B9346" s="14">
        <v>0.9</v>
      </c>
      <c r="C9346" s="14">
        <f t="shared" si="1475"/>
        <v>25.485161940000001</v>
      </c>
      <c r="D9346" s="48">
        <f t="shared" si="1476"/>
        <v>9.0124344777996086E-3</v>
      </c>
      <c r="E9346" s="12">
        <f t="shared" si="1477"/>
        <v>0.43259685493438116</v>
      </c>
      <c r="F9346" s="14">
        <v>99.63</v>
      </c>
      <c r="M9346" s="15"/>
      <c r="N9346" s="15"/>
      <c r="O9346" s="15"/>
      <c r="P9346" s="15"/>
    </row>
    <row r="9347" spans="1:16" x14ac:dyDescent="0.25">
      <c r="A9347" s="13">
        <v>41817.6875</v>
      </c>
      <c r="B9347" s="14">
        <v>0.9</v>
      </c>
      <c r="C9347" s="14">
        <f t="shared" si="1475"/>
        <v>25.485161940000001</v>
      </c>
      <c r="D9347" s="48">
        <f t="shared" si="1476"/>
        <v>9.0124344777996086E-3</v>
      </c>
      <c r="E9347" s="12">
        <f t="shared" si="1477"/>
        <v>0.43259685493438116</v>
      </c>
      <c r="F9347" s="14">
        <v>99.7</v>
      </c>
      <c r="M9347" s="15"/>
      <c r="N9347" s="15"/>
      <c r="O9347" s="15"/>
      <c r="P9347" s="15"/>
    </row>
    <row r="9348" spans="1:16" x14ac:dyDescent="0.25">
      <c r="A9348" s="13">
        <v>41817.708333333336</v>
      </c>
      <c r="B9348" s="14">
        <v>0.9</v>
      </c>
      <c r="C9348" s="14">
        <f t="shared" si="1475"/>
        <v>25.485161940000001</v>
      </c>
      <c r="D9348" s="48">
        <f t="shared" si="1476"/>
        <v>9.0124344777996086E-3</v>
      </c>
      <c r="E9348" s="12">
        <f t="shared" si="1477"/>
        <v>0.43259685493438116</v>
      </c>
      <c r="F9348" s="14">
        <v>99.02</v>
      </c>
      <c r="M9348" s="15"/>
      <c r="N9348" s="15"/>
      <c r="O9348" s="15"/>
      <c r="P9348" s="15"/>
    </row>
    <row r="9349" spans="1:16" x14ac:dyDescent="0.25">
      <c r="A9349" s="13">
        <v>41817.729166666664</v>
      </c>
      <c r="B9349" s="14">
        <v>0.9</v>
      </c>
      <c r="C9349" s="14">
        <f t="shared" si="1475"/>
        <v>25.485161940000001</v>
      </c>
      <c r="D9349" s="48">
        <f t="shared" si="1476"/>
        <v>9.0124344777996086E-3</v>
      </c>
      <c r="E9349" s="12">
        <f t="shared" si="1477"/>
        <v>0.43259685493438116</v>
      </c>
      <c r="F9349" s="14">
        <v>97.89</v>
      </c>
      <c r="M9349" s="15"/>
      <c r="N9349" s="15"/>
      <c r="O9349" s="15"/>
      <c r="P9349" s="15"/>
    </row>
    <row r="9350" spans="1:16" x14ac:dyDescent="0.25">
      <c r="A9350" s="13">
        <v>41817.75</v>
      </c>
      <c r="B9350" s="14">
        <v>0.9</v>
      </c>
      <c r="C9350" s="14">
        <f t="shared" si="1475"/>
        <v>25.485161940000001</v>
      </c>
      <c r="D9350" s="48">
        <f t="shared" si="1476"/>
        <v>9.0124344777996086E-3</v>
      </c>
      <c r="E9350" s="12">
        <f t="shared" si="1477"/>
        <v>0.43259685493438116</v>
      </c>
      <c r="F9350" s="14">
        <v>96.17</v>
      </c>
      <c r="M9350" s="15"/>
      <c r="N9350" s="15"/>
      <c r="O9350" s="15"/>
      <c r="P9350" s="15"/>
    </row>
    <row r="9351" spans="1:16" x14ac:dyDescent="0.25">
      <c r="A9351" s="13">
        <v>41817.770833333336</v>
      </c>
      <c r="B9351" s="14">
        <v>0.9</v>
      </c>
      <c r="C9351" s="14">
        <f t="shared" si="1475"/>
        <v>25.485161940000001</v>
      </c>
      <c r="D9351" s="48">
        <f t="shared" si="1476"/>
        <v>9.0124344777996086E-3</v>
      </c>
      <c r="E9351" s="12">
        <f t="shared" si="1477"/>
        <v>0.43259685493438116</v>
      </c>
      <c r="F9351" s="14">
        <v>94.51</v>
      </c>
      <c r="M9351" s="15"/>
      <c r="N9351" s="15"/>
      <c r="O9351" s="15"/>
      <c r="P9351" s="15"/>
    </row>
    <row r="9352" spans="1:16" x14ac:dyDescent="0.25">
      <c r="A9352" s="13">
        <v>41817.791666666664</v>
      </c>
      <c r="B9352" s="14">
        <v>0.9</v>
      </c>
      <c r="C9352" s="14">
        <f t="shared" si="1475"/>
        <v>25.485161940000001</v>
      </c>
      <c r="D9352" s="48">
        <f t="shared" si="1476"/>
        <v>9.0124344777996086E-3</v>
      </c>
      <c r="E9352" s="12">
        <f t="shared" si="1477"/>
        <v>0.43259685493438116</v>
      </c>
      <c r="F9352" s="14">
        <v>92.91</v>
      </c>
      <c r="M9352" s="15"/>
      <c r="N9352" s="15"/>
      <c r="O9352" s="15"/>
      <c r="P9352" s="15"/>
    </row>
    <row r="9353" spans="1:16" x14ac:dyDescent="0.25">
      <c r="A9353" s="13">
        <v>41817.8125</v>
      </c>
      <c r="B9353" s="14">
        <v>0.9</v>
      </c>
      <c r="C9353" s="14">
        <f t="shared" si="1475"/>
        <v>25.485161940000001</v>
      </c>
      <c r="D9353" s="48">
        <f t="shared" si="1476"/>
        <v>9.0124344777996086E-3</v>
      </c>
      <c r="E9353" s="12">
        <f t="shared" si="1477"/>
        <v>0.43259685493438116</v>
      </c>
      <c r="F9353" s="14">
        <v>91.41</v>
      </c>
      <c r="M9353" s="15"/>
      <c r="N9353" s="15"/>
      <c r="O9353" s="15"/>
      <c r="P9353" s="15"/>
    </row>
    <row r="9354" spans="1:16" x14ac:dyDescent="0.25">
      <c r="A9354" s="13">
        <v>41817.833333333336</v>
      </c>
      <c r="B9354" s="14">
        <v>0.9</v>
      </c>
      <c r="C9354" s="14">
        <f t="shared" si="1475"/>
        <v>25.485161940000001</v>
      </c>
      <c r="D9354" s="48">
        <f t="shared" si="1476"/>
        <v>9.0124344777996086E-3</v>
      </c>
      <c r="E9354" s="12">
        <f t="shared" si="1477"/>
        <v>0.43259685493438116</v>
      </c>
      <c r="F9354" s="14">
        <v>90.09</v>
      </c>
      <c r="M9354" s="15"/>
      <c r="N9354" s="15"/>
      <c r="O9354" s="15"/>
      <c r="P9354" s="15"/>
    </row>
    <row r="9355" spans="1:16" x14ac:dyDescent="0.25">
      <c r="A9355" s="13">
        <v>41817.854166666664</v>
      </c>
      <c r="B9355" s="14">
        <v>0.9</v>
      </c>
      <c r="C9355" s="14">
        <f t="shared" si="1475"/>
        <v>25.485161940000001</v>
      </c>
      <c r="D9355" s="48">
        <f t="shared" si="1476"/>
        <v>9.0124344777996086E-3</v>
      </c>
      <c r="E9355" s="12">
        <f t="shared" si="1477"/>
        <v>0.43259685493438116</v>
      </c>
      <c r="F9355" s="14">
        <v>88.91</v>
      </c>
      <c r="M9355" s="15"/>
      <c r="N9355" s="15"/>
      <c r="O9355" s="15"/>
      <c r="P9355" s="15"/>
    </row>
    <row r="9356" spans="1:16" x14ac:dyDescent="0.25">
      <c r="A9356" s="13">
        <v>41817.875</v>
      </c>
      <c r="B9356" s="14">
        <v>0.9</v>
      </c>
      <c r="C9356" s="14">
        <f t="shared" si="1475"/>
        <v>25.485161940000001</v>
      </c>
      <c r="D9356" s="48">
        <f t="shared" si="1476"/>
        <v>9.0124344777996086E-3</v>
      </c>
      <c r="E9356" s="12">
        <f t="shared" si="1477"/>
        <v>0.43259685493438116</v>
      </c>
      <c r="F9356" s="14">
        <v>87.87</v>
      </c>
      <c r="M9356" s="15"/>
      <c r="N9356" s="15"/>
      <c r="O9356" s="15"/>
      <c r="P9356" s="15"/>
    </row>
    <row r="9357" spans="1:16" x14ac:dyDescent="0.25">
      <c r="A9357" s="13">
        <v>41817.895833333336</v>
      </c>
      <c r="B9357" s="14">
        <v>0.9</v>
      </c>
      <c r="C9357" s="14">
        <f t="shared" si="1475"/>
        <v>25.485161940000001</v>
      </c>
      <c r="D9357" s="48">
        <f t="shared" si="1476"/>
        <v>9.0124344777996086E-3</v>
      </c>
      <c r="E9357" s="12">
        <f t="shared" si="1477"/>
        <v>0.43259685493438116</v>
      </c>
      <c r="F9357" s="14">
        <v>87.15</v>
      </c>
      <c r="M9357" s="15"/>
      <c r="N9357" s="15"/>
      <c r="O9357" s="15"/>
      <c r="P9357" s="15"/>
    </row>
    <row r="9358" spans="1:16" x14ac:dyDescent="0.25">
      <c r="A9358" s="13">
        <v>41817.916666666664</v>
      </c>
      <c r="B9358" s="14">
        <v>0.9</v>
      </c>
      <c r="C9358" s="14">
        <f t="shared" si="1475"/>
        <v>25.485161940000001</v>
      </c>
      <c r="D9358" s="48">
        <f t="shared" si="1476"/>
        <v>9.0124344777996086E-3</v>
      </c>
      <c r="E9358" s="12">
        <f t="shared" si="1477"/>
        <v>0.43259685493438116</v>
      </c>
      <c r="F9358" s="14">
        <v>86.38</v>
      </c>
      <c r="M9358" s="15"/>
      <c r="N9358" s="15"/>
      <c r="O9358" s="15"/>
      <c r="P9358" s="15"/>
    </row>
    <row r="9359" spans="1:16" x14ac:dyDescent="0.25">
      <c r="A9359" s="13">
        <v>41817.9375</v>
      </c>
      <c r="B9359" s="14">
        <v>0.9</v>
      </c>
      <c r="C9359" s="14">
        <f t="shared" si="1475"/>
        <v>25.485161940000001</v>
      </c>
      <c r="D9359" s="48">
        <f t="shared" si="1476"/>
        <v>9.0124344777996086E-3</v>
      </c>
      <c r="E9359" s="12">
        <f t="shared" si="1477"/>
        <v>0.43259685493438116</v>
      </c>
      <c r="F9359" s="14">
        <v>85.83</v>
      </c>
      <c r="M9359" s="15"/>
      <c r="N9359" s="15"/>
      <c r="O9359" s="15"/>
      <c r="P9359" s="15"/>
    </row>
    <row r="9360" spans="1:16" x14ac:dyDescent="0.25">
      <c r="A9360" s="13">
        <v>41817.958333333336</v>
      </c>
      <c r="B9360" s="14">
        <v>0.9</v>
      </c>
      <c r="C9360" s="14">
        <f t="shared" si="1475"/>
        <v>25.485161940000001</v>
      </c>
      <c r="D9360" s="48">
        <f t="shared" si="1476"/>
        <v>9.0124344777996086E-3</v>
      </c>
      <c r="E9360" s="12">
        <f t="shared" si="1477"/>
        <v>0.43259685493438116</v>
      </c>
      <c r="F9360" s="14">
        <v>85.71</v>
      </c>
      <c r="M9360" s="15"/>
      <c r="N9360" s="15"/>
      <c r="O9360" s="15"/>
      <c r="P9360" s="15"/>
    </row>
    <row r="9361" spans="1:16" x14ac:dyDescent="0.25">
      <c r="A9361" s="13">
        <v>41817.979166666664</v>
      </c>
      <c r="B9361" s="14">
        <v>0.9</v>
      </c>
      <c r="C9361" s="14">
        <f t="shared" si="1475"/>
        <v>25.485161940000001</v>
      </c>
      <c r="D9361" s="48">
        <f t="shared" si="1476"/>
        <v>9.0124344777996086E-3</v>
      </c>
      <c r="E9361" s="12">
        <f t="shared" si="1477"/>
        <v>0.43259685493438116</v>
      </c>
      <c r="F9361" s="14">
        <v>86.01</v>
      </c>
      <c r="M9361" s="15"/>
      <c r="N9361" s="15"/>
      <c r="O9361" s="15"/>
      <c r="P9361" s="15"/>
    </row>
    <row r="9362" spans="1:16" x14ac:dyDescent="0.25">
      <c r="A9362" s="13">
        <v>41818</v>
      </c>
      <c r="B9362" s="14">
        <v>0.9</v>
      </c>
      <c r="C9362" s="14">
        <f t="shared" si="1475"/>
        <v>25.485161940000001</v>
      </c>
      <c r="D9362" s="48">
        <f t="shared" si="1476"/>
        <v>9.0124344777996086E-3</v>
      </c>
      <c r="E9362" s="12">
        <f t="shared" si="1477"/>
        <v>0.43259685493438116</v>
      </c>
      <c r="F9362" s="14">
        <v>85.68</v>
      </c>
      <c r="K9362" s="14">
        <f t="shared" ref="K9362" si="1480">SUM(J9362:J9409)</f>
        <v>0</v>
      </c>
      <c r="M9362" s="15"/>
      <c r="N9362" s="15"/>
      <c r="O9362" s="15">
        <f t="shared" ref="O9362" si="1481">AVERAGE(E9362:E9409)</f>
        <v>0.43139519700400791</v>
      </c>
      <c r="P9362" s="15">
        <f>MAX(E9362:E9409)</f>
        <v>0.43259685493438116</v>
      </c>
    </row>
    <row r="9363" spans="1:16" x14ac:dyDescent="0.25">
      <c r="A9363" s="13">
        <v>41818.020833333336</v>
      </c>
      <c r="B9363" s="14">
        <v>0.9</v>
      </c>
      <c r="C9363" s="14">
        <f t="shared" si="1475"/>
        <v>25.485161940000001</v>
      </c>
      <c r="D9363" s="48">
        <f t="shared" si="1476"/>
        <v>9.0124344777996086E-3</v>
      </c>
      <c r="E9363" s="12">
        <f t="shared" si="1477"/>
        <v>0.43259685493438116</v>
      </c>
      <c r="F9363" s="14">
        <v>85.97</v>
      </c>
      <c r="M9363" s="15"/>
      <c r="N9363" s="15"/>
      <c r="O9363" s="15"/>
      <c r="P9363" s="15"/>
    </row>
    <row r="9364" spans="1:16" x14ac:dyDescent="0.25">
      <c r="A9364" s="13">
        <v>41818.041666666664</v>
      </c>
      <c r="B9364" s="14">
        <v>0.9</v>
      </c>
      <c r="C9364" s="14">
        <f t="shared" si="1475"/>
        <v>25.485161940000001</v>
      </c>
      <c r="D9364" s="48">
        <f t="shared" si="1476"/>
        <v>9.0124344777996086E-3</v>
      </c>
      <c r="E9364" s="12">
        <f t="shared" si="1477"/>
        <v>0.43259685493438116</v>
      </c>
      <c r="F9364" s="14">
        <v>85.96</v>
      </c>
      <c r="M9364" s="15"/>
      <c r="N9364" s="15"/>
      <c r="O9364" s="15"/>
      <c r="P9364" s="15"/>
    </row>
    <row r="9365" spans="1:16" x14ac:dyDescent="0.25">
      <c r="A9365" s="13">
        <v>41818.0625</v>
      </c>
      <c r="B9365" s="14">
        <v>0.9</v>
      </c>
      <c r="C9365" s="14">
        <f t="shared" si="1475"/>
        <v>25.485161940000001</v>
      </c>
      <c r="D9365" s="48">
        <f t="shared" si="1476"/>
        <v>9.0124344777996086E-3</v>
      </c>
      <c r="E9365" s="12">
        <f t="shared" si="1477"/>
        <v>0.43259685493438116</v>
      </c>
      <c r="F9365" s="14">
        <v>86.41</v>
      </c>
      <c r="M9365" s="15"/>
      <c r="N9365" s="15"/>
      <c r="O9365" s="15"/>
      <c r="P9365" s="15"/>
    </row>
    <row r="9366" spans="1:16" x14ac:dyDescent="0.25">
      <c r="A9366" s="13">
        <v>41818.083333333336</v>
      </c>
      <c r="B9366" s="14">
        <v>0.9</v>
      </c>
      <c r="C9366" s="14">
        <f t="shared" si="1475"/>
        <v>25.485161940000001</v>
      </c>
      <c r="D9366" s="48">
        <f t="shared" si="1476"/>
        <v>9.0124344777996086E-3</v>
      </c>
      <c r="E9366" s="12">
        <f t="shared" si="1477"/>
        <v>0.43259685493438116</v>
      </c>
      <c r="F9366" s="14">
        <v>86.85</v>
      </c>
      <c r="M9366" s="15"/>
      <c r="N9366" s="15"/>
      <c r="O9366" s="15"/>
      <c r="P9366" s="15"/>
    </row>
    <row r="9367" spans="1:16" x14ac:dyDescent="0.25">
      <c r="A9367" s="13">
        <v>41818.104166666664</v>
      </c>
      <c r="B9367" s="14">
        <v>0.9</v>
      </c>
      <c r="C9367" s="14">
        <f t="shared" si="1475"/>
        <v>25.485161940000001</v>
      </c>
      <c r="D9367" s="48">
        <f t="shared" si="1476"/>
        <v>9.0124344777996086E-3</v>
      </c>
      <c r="E9367" s="12">
        <f t="shared" si="1477"/>
        <v>0.43259685493438116</v>
      </c>
      <c r="F9367" s="14">
        <v>86.51</v>
      </c>
      <c r="M9367" s="15"/>
      <c r="N9367" s="15"/>
      <c r="O9367" s="15"/>
      <c r="P9367" s="15"/>
    </row>
    <row r="9368" spans="1:16" x14ac:dyDescent="0.25">
      <c r="A9368" s="13">
        <v>41818.125</v>
      </c>
      <c r="B9368" s="14">
        <v>0.9</v>
      </c>
      <c r="C9368" s="14">
        <f t="shared" si="1475"/>
        <v>25.485161940000001</v>
      </c>
      <c r="D9368" s="48">
        <f t="shared" si="1476"/>
        <v>9.0124344777996086E-3</v>
      </c>
      <c r="E9368" s="12">
        <f t="shared" si="1477"/>
        <v>0.43259685493438116</v>
      </c>
      <c r="F9368" s="14">
        <v>86.66</v>
      </c>
      <c r="M9368" s="15"/>
      <c r="N9368" s="15"/>
      <c r="O9368" s="15"/>
      <c r="P9368" s="15"/>
    </row>
    <row r="9369" spans="1:16" x14ac:dyDescent="0.25">
      <c r="A9369" s="13">
        <v>41818.145833333336</v>
      </c>
      <c r="B9369" s="14">
        <v>0.9</v>
      </c>
      <c r="C9369" s="14">
        <f t="shared" si="1475"/>
        <v>25.485161940000001</v>
      </c>
      <c r="D9369" s="48">
        <f t="shared" si="1476"/>
        <v>9.0124344777996086E-3</v>
      </c>
      <c r="E9369" s="12">
        <f t="shared" si="1477"/>
        <v>0.43259685493438116</v>
      </c>
      <c r="F9369" s="14">
        <v>86.57</v>
      </c>
      <c r="M9369" s="15"/>
      <c r="N9369" s="15"/>
      <c r="O9369" s="15"/>
      <c r="P9369" s="15"/>
    </row>
    <row r="9370" spans="1:16" x14ac:dyDescent="0.25">
      <c r="A9370" s="13">
        <v>41818.166666666664</v>
      </c>
      <c r="B9370" s="14">
        <v>0.9</v>
      </c>
      <c r="C9370" s="14">
        <f t="shared" si="1475"/>
        <v>25.485161940000001</v>
      </c>
      <c r="D9370" s="48">
        <f t="shared" si="1476"/>
        <v>9.0124344777996086E-3</v>
      </c>
      <c r="E9370" s="12">
        <f t="shared" si="1477"/>
        <v>0.43259685493438116</v>
      </c>
      <c r="F9370" s="14">
        <v>86.78</v>
      </c>
      <c r="M9370" s="15"/>
      <c r="N9370" s="15"/>
      <c r="O9370" s="15"/>
      <c r="P9370" s="15"/>
    </row>
    <row r="9371" spans="1:16" x14ac:dyDescent="0.25">
      <c r="A9371" s="13">
        <v>41818.1875</v>
      </c>
      <c r="B9371" s="14">
        <v>0.9</v>
      </c>
      <c r="C9371" s="14">
        <f t="shared" si="1475"/>
        <v>25.485161940000001</v>
      </c>
      <c r="D9371" s="48">
        <f t="shared" si="1476"/>
        <v>9.0124344777996086E-3</v>
      </c>
      <c r="E9371" s="12">
        <f t="shared" si="1477"/>
        <v>0.43259685493438116</v>
      </c>
      <c r="F9371" s="14">
        <v>87.02</v>
      </c>
      <c r="M9371" s="15"/>
      <c r="N9371" s="15"/>
      <c r="O9371" s="15"/>
      <c r="P9371" s="15"/>
    </row>
    <row r="9372" spans="1:16" x14ac:dyDescent="0.25">
      <c r="A9372" s="13">
        <v>41818.208333333336</v>
      </c>
      <c r="B9372" s="14">
        <v>0.9</v>
      </c>
      <c r="C9372" s="14">
        <f t="shared" si="1475"/>
        <v>25.485161940000001</v>
      </c>
      <c r="D9372" s="48">
        <f t="shared" si="1476"/>
        <v>9.0124344777996086E-3</v>
      </c>
      <c r="E9372" s="12">
        <f t="shared" si="1477"/>
        <v>0.43259685493438116</v>
      </c>
      <c r="F9372" s="14">
        <v>86.96</v>
      </c>
      <c r="M9372" s="15"/>
      <c r="N9372" s="15"/>
      <c r="O9372" s="15"/>
      <c r="P9372" s="15"/>
    </row>
    <row r="9373" spans="1:16" x14ac:dyDescent="0.25">
      <c r="A9373" s="13">
        <v>41818.229166666664</v>
      </c>
      <c r="B9373" s="14">
        <v>0.9</v>
      </c>
      <c r="C9373" s="14">
        <f t="shared" si="1475"/>
        <v>25.485161940000001</v>
      </c>
      <c r="D9373" s="48">
        <f t="shared" si="1476"/>
        <v>9.0124344777996086E-3</v>
      </c>
      <c r="E9373" s="12">
        <f t="shared" si="1477"/>
        <v>0.43259685493438116</v>
      </c>
      <c r="F9373" s="14">
        <v>87.06</v>
      </c>
      <c r="M9373" s="15"/>
      <c r="N9373" s="15"/>
      <c r="O9373" s="15"/>
      <c r="P9373" s="15"/>
    </row>
    <row r="9374" spans="1:16" x14ac:dyDescent="0.25">
      <c r="A9374" s="13">
        <v>41818.25</v>
      </c>
      <c r="B9374" s="14">
        <v>0.9</v>
      </c>
      <c r="C9374" s="14">
        <f t="shared" si="1475"/>
        <v>25.485161940000001</v>
      </c>
      <c r="D9374" s="48">
        <f t="shared" si="1476"/>
        <v>9.0124344777996086E-3</v>
      </c>
      <c r="E9374" s="12">
        <f t="shared" si="1477"/>
        <v>0.43259685493438116</v>
      </c>
      <c r="F9374" s="14">
        <v>87.87</v>
      </c>
      <c r="M9374" s="15"/>
      <c r="N9374" s="15"/>
      <c r="O9374" s="15"/>
      <c r="P9374" s="15"/>
    </row>
    <row r="9375" spans="1:16" x14ac:dyDescent="0.25">
      <c r="A9375" s="13">
        <v>41818.270833333336</v>
      </c>
      <c r="B9375" s="14">
        <v>0.9</v>
      </c>
      <c r="C9375" s="14">
        <f t="shared" si="1475"/>
        <v>25.485161940000001</v>
      </c>
      <c r="D9375" s="48">
        <f t="shared" si="1476"/>
        <v>9.0124344777996086E-3</v>
      </c>
      <c r="E9375" s="12">
        <f t="shared" si="1477"/>
        <v>0.43259685493438116</v>
      </c>
      <c r="F9375" s="14">
        <v>88.15</v>
      </c>
      <c r="M9375" s="15"/>
      <c r="N9375" s="15"/>
      <c r="O9375" s="15"/>
      <c r="P9375" s="15"/>
    </row>
    <row r="9376" spans="1:16" x14ac:dyDescent="0.25">
      <c r="A9376" s="13">
        <v>41818.291666666664</v>
      </c>
      <c r="B9376" s="14">
        <v>0.9</v>
      </c>
      <c r="C9376" s="14">
        <f t="shared" si="1475"/>
        <v>25.485161940000001</v>
      </c>
      <c r="D9376" s="48">
        <f t="shared" si="1476"/>
        <v>9.0124344777996086E-3</v>
      </c>
      <c r="E9376" s="12">
        <f t="shared" si="1477"/>
        <v>0.43259685493438116</v>
      </c>
      <c r="F9376" s="14">
        <v>88.53</v>
      </c>
      <c r="M9376" s="15"/>
      <c r="N9376" s="15"/>
      <c r="O9376" s="15"/>
      <c r="P9376" s="15"/>
    </row>
    <row r="9377" spans="1:16" x14ac:dyDescent="0.25">
      <c r="A9377" s="13">
        <v>41818.3125</v>
      </c>
      <c r="B9377" s="14">
        <v>0.9</v>
      </c>
      <c r="C9377" s="14">
        <f t="shared" si="1475"/>
        <v>25.485161940000001</v>
      </c>
      <c r="D9377" s="48">
        <f t="shared" si="1476"/>
        <v>9.0124344777996086E-3</v>
      </c>
      <c r="E9377" s="12">
        <f t="shared" si="1477"/>
        <v>0.43259685493438116</v>
      </c>
      <c r="F9377" s="14">
        <v>89.19</v>
      </c>
      <c r="M9377" s="15"/>
      <c r="N9377" s="15"/>
      <c r="O9377" s="15"/>
      <c r="P9377" s="15"/>
    </row>
    <row r="9378" spans="1:16" x14ac:dyDescent="0.25">
      <c r="A9378" s="13">
        <v>41818.333333333336</v>
      </c>
      <c r="B9378" s="14">
        <v>0.9</v>
      </c>
      <c r="C9378" s="14">
        <f t="shared" ref="C9378:C9441" si="1482">B9378*28.3168466</f>
        <v>25.485161940000001</v>
      </c>
      <c r="D9378" s="48">
        <f t="shared" ref="D9378:D9441" si="1483">C9378*1800*10^6/(5.09*10^12)</f>
        <v>9.0124344777996086E-3</v>
      </c>
      <c r="E9378" s="12">
        <f t="shared" ref="E9378:E9441" si="1484">C9378*86400*10^6/(5.09*10^12)</f>
        <v>0.43259685493438116</v>
      </c>
      <c r="F9378" s="14">
        <v>89.59</v>
      </c>
      <c r="M9378" s="15"/>
      <c r="N9378" s="15"/>
      <c r="O9378" s="15"/>
      <c r="P9378" s="15"/>
    </row>
    <row r="9379" spans="1:16" x14ac:dyDescent="0.25">
      <c r="A9379" s="13">
        <v>41818.354166666664</v>
      </c>
      <c r="B9379" s="14">
        <v>0.9</v>
      </c>
      <c r="C9379" s="14">
        <f t="shared" si="1482"/>
        <v>25.485161940000001</v>
      </c>
      <c r="D9379" s="48">
        <f t="shared" si="1483"/>
        <v>9.0124344777996086E-3</v>
      </c>
      <c r="E9379" s="12">
        <f t="shared" si="1484"/>
        <v>0.43259685493438116</v>
      </c>
      <c r="F9379" s="14">
        <v>89.29</v>
      </c>
      <c r="M9379" s="15"/>
      <c r="N9379" s="15"/>
      <c r="O9379" s="15"/>
      <c r="P9379" s="15"/>
    </row>
    <row r="9380" spans="1:16" x14ac:dyDescent="0.25">
      <c r="A9380" s="13">
        <v>41818.375</v>
      </c>
      <c r="B9380" s="14">
        <v>0.9</v>
      </c>
      <c r="C9380" s="14">
        <f t="shared" si="1482"/>
        <v>25.485161940000001</v>
      </c>
      <c r="D9380" s="48">
        <f t="shared" si="1483"/>
        <v>9.0124344777996086E-3</v>
      </c>
      <c r="E9380" s="12">
        <f t="shared" si="1484"/>
        <v>0.43259685493438116</v>
      </c>
      <c r="F9380" s="14">
        <v>90.39</v>
      </c>
      <c r="M9380" s="15"/>
      <c r="N9380" s="15"/>
      <c r="O9380" s="15"/>
      <c r="P9380" s="15"/>
    </row>
    <row r="9381" spans="1:16" x14ac:dyDescent="0.25">
      <c r="A9381" s="13">
        <v>41818.395833333336</v>
      </c>
      <c r="B9381" s="14">
        <v>0.9</v>
      </c>
      <c r="C9381" s="14">
        <f t="shared" si="1482"/>
        <v>25.485161940000001</v>
      </c>
      <c r="D9381" s="48">
        <f t="shared" si="1483"/>
        <v>9.0124344777996086E-3</v>
      </c>
      <c r="E9381" s="12">
        <f t="shared" si="1484"/>
        <v>0.43259685493438116</v>
      </c>
      <c r="F9381" s="14">
        <v>90.7</v>
      </c>
      <c r="M9381" s="15"/>
      <c r="N9381" s="15"/>
      <c r="O9381" s="15"/>
      <c r="P9381" s="15"/>
    </row>
    <row r="9382" spans="1:16" x14ac:dyDescent="0.25">
      <c r="A9382" s="13">
        <v>41818.416666666664</v>
      </c>
      <c r="B9382" s="14">
        <v>0.9</v>
      </c>
      <c r="C9382" s="14">
        <f t="shared" si="1482"/>
        <v>25.485161940000001</v>
      </c>
      <c r="D9382" s="48">
        <f t="shared" si="1483"/>
        <v>9.0124344777996086E-3</v>
      </c>
      <c r="E9382" s="12">
        <f t="shared" si="1484"/>
        <v>0.43259685493438116</v>
      </c>
      <c r="F9382" s="14">
        <v>92.66</v>
      </c>
      <c r="M9382" s="15"/>
      <c r="N9382" s="15"/>
      <c r="O9382" s="15"/>
      <c r="P9382" s="15"/>
    </row>
    <row r="9383" spans="1:16" x14ac:dyDescent="0.25">
      <c r="A9383" s="13">
        <v>41818.4375</v>
      </c>
      <c r="B9383" s="14">
        <v>0.9</v>
      </c>
      <c r="C9383" s="14">
        <f t="shared" si="1482"/>
        <v>25.485161940000001</v>
      </c>
      <c r="D9383" s="48">
        <f t="shared" si="1483"/>
        <v>9.0124344777996086E-3</v>
      </c>
      <c r="E9383" s="12">
        <f t="shared" si="1484"/>
        <v>0.43259685493438116</v>
      </c>
      <c r="F9383" s="14">
        <v>91.2</v>
      </c>
      <c r="M9383" s="15"/>
      <c r="N9383" s="15"/>
      <c r="O9383" s="15"/>
      <c r="P9383" s="15"/>
    </row>
    <row r="9384" spans="1:16" x14ac:dyDescent="0.25">
      <c r="A9384" s="13">
        <v>41818.458333333336</v>
      </c>
      <c r="B9384" s="14">
        <v>0.9</v>
      </c>
      <c r="C9384" s="14">
        <f t="shared" si="1482"/>
        <v>25.485161940000001</v>
      </c>
      <c r="D9384" s="48">
        <f t="shared" si="1483"/>
        <v>9.0124344777996086E-3</v>
      </c>
      <c r="E9384" s="12">
        <f t="shared" si="1484"/>
        <v>0.43259685493438116</v>
      </c>
      <c r="F9384" s="14">
        <v>93.5</v>
      </c>
      <c r="M9384" s="15"/>
      <c r="N9384" s="15"/>
      <c r="O9384" s="15"/>
      <c r="P9384" s="15"/>
    </row>
    <row r="9385" spans="1:16" x14ac:dyDescent="0.25">
      <c r="A9385" s="13">
        <v>41818.479166666664</v>
      </c>
      <c r="B9385" s="14">
        <v>0.9</v>
      </c>
      <c r="C9385" s="14">
        <f t="shared" si="1482"/>
        <v>25.485161940000001</v>
      </c>
      <c r="D9385" s="48">
        <f t="shared" si="1483"/>
        <v>9.0124344777996086E-3</v>
      </c>
      <c r="E9385" s="12">
        <f t="shared" si="1484"/>
        <v>0.43259685493438116</v>
      </c>
      <c r="F9385" s="14">
        <v>98.03</v>
      </c>
      <c r="M9385" s="15"/>
      <c r="N9385" s="15"/>
      <c r="O9385" s="15"/>
      <c r="P9385" s="15"/>
    </row>
    <row r="9386" spans="1:16" x14ac:dyDescent="0.25">
      <c r="A9386" s="13">
        <v>41818.5</v>
      </c>
      <c r="B9386" s="14">
        <v>0.9</v>
      </c>
      <c r="C9386" s="14">
        <f t="shared" si="1482"/>
        <v>25.485161940000001</v>
      </c>
      <c r="D9386" s="48">
        <f t="shared" si="1483"/>
        <v>9.0124344777996086E-3</v>
      </c>
      <c r="E9386" s="12">
        <f t="shared" si="1484"/>
        <v>0.43259685493438116</v>
      </c>
      <c r="F9386" s="14">
        <v>97.96</v>
      </c>
      <c r="M9386" s="15"/>
      <c r="N9386" s="15"/>
      <c r="O9386" s="15"/>
      <c r="P9386" s="15"/>
    </row>
    <row r="9387" spans="1:16" x14ac:dyDescent="0.25">
      <c r="A9387" s="13">
        <v>41818.520833333336</v>
      </c>
      <c r="B9387" s="14">
        <v>0.9</v>
      </c>
      <c r="C9387" s="14">
        <f t="shared" si="1482"/>
        <v>25.485161940000001</v>
      </c>
      <c r="D9387" s="48">
        <f t="shared" si="1483"/>
        <v>9.0124344777996086E-3</v>
      </c>
      <c r="E9387" s="12">
        <f t="shared" si="1484"/>
        <v>0.43259685493438116</v>
      </c>
      <c r="F9387" s="14">
        <v>99.53</v>
      </c>
      <c r="M9387" s="15"/>
      <c r="N9387" s="15"/>
      <c r="O9387" s="15"/>
      <c r="P9387" s="15"/>
    </row>
    <row r="9388" spans="1:16" x14ac:dyDescent="0.25">
      <c r="A9388" s="13">
        <v>41818.541666666664</v>
      </c>
      <c r="B9388" s="14">
        <v>0.9</v>
      </c>
      <c r="C9388" s="14">
        <f t="shared" si="1482"/>
        <v>25.485161940000001</v>
      </c>
      <c r="D9388" s="48">
        <f t="shared" si="1483"/>
        <v>9.0124344777996086E-3</v>
      </c>
      <c r="E9388" s="12">
        <f t="shared" si="1484"/>
        <v>0.43259685493438116</v>
      </c>
      <c r="F9388" s="14">
        <v>97.45</v>
      </c>
      <c r="M9388" s="15"/>
      <c r="N9388" s="15"/>
      <c r="O9388" s="15"/>
      <c r="P9388" s="15"/>
    </row>
    <row r="9389" spans="1:16" x14ac:dyDescent="0.25">
      <c r="A9389" s="13">
        <v>41818.5625</v>
      </c>
      <c r="B9389" s="14">
        <v>0.9</v>
      </c>
      <c r="C9389" s="14">
        <f t="shared" si="1482"/>
        <v>25.485161940000001</v>
      </c>
      <c r="D9389" s="48">
        <f t="shared" si="1483"/>
        <v>9.0124344777996086E-3</v>
      </c>
      <c r="E9389" s="12">
        <f t="shared" si="1484"/>
        <v>0.43259685493438116</v>
      </c>
      <c r="F9389" s="14">
        <v>99.74</v>
      </c>
      <c r="M9389" s="15"/>
      <c r="N9389" s="15"/>
      <c r="O9389" s="15"/>
      <c r="P9389" s="15"/>
    </row>
    <row r="9390" spans="1:16" x14ac:dyDescent="0.25">
      <c r="A9390" s="13">
        <v>41818.583333333336</v>
      </c>
      <c r="B9390" s="14">
        <v>0.9</v>
      </c>
      <c r="C9390" s="14">
        <f t="shared" si="1482"/>
        <v>25.485161940000001</v>
      </c>
      <c r="D9390" s="48">
        <f t="shared" si="1483"/>
        <v>9.0124344777996086E-3</v>
      </c>
      <c r="E9390" s="12">
        <f t="shared" si="1484"/>
        <v>0.43259685493438116</v>
      </c>
      <c r="F9390" s="14">
        <v>101.01</v>
      </c>
      <c r="M9390" s="15"/>
      <c r="N9390" s="15"/>
      <c r="O9390" s="15"/>
      <c r="P9390" s="15"/>
    </row>
    <row r="9391" spans="1:16" x14ac:dyDescent="0.25">
      <c r="A9391" s="13">
        <v>41818.604166666664</v>
      </c>
      <c r="B9391" s="14">
        <v>0.9</v>
      </c>
      <c r="C9391" s="14">
        <f t="shared" si="1482"/>
        <v>25.485161940000001</v>
      </c>
      <c r="D9391" s="48">
        <f t="shared" si="1483"/>
        <v>9.0124344777996086E-3</v>
      </c>
      <c r="E9391" s="12">
        <f t="shared" si="1484"/>
        <v>0.43259685493438116</v>
      </c>
      <c r="F9391" s="14">
        <v>101.38</v>
      </c>
      <c r="M9391" s="15"/>
      <c r="N9391" s="15"/>
      <c r="O9391" s="15"/>
      <c r="P9391" s="15"/>
    </row>
    <row r="9392" spans="1:16" x14ac:dyDescent="0.25">
      <c r="A9392" s="13">
        <v>41818.625</v>
      </c>
      <c r="B9392" s="14">
        <v>0.9</v>
      </c>
      <c r="C9392" s="14">
        <f t="shared" si="1482"/>
        <v>25.485161940000001</v>
      </c>
      <c r="D9392" s="48">
        <f t="shared" si="1483"/>
        <v>9.0124344777996086E-3</v>
      </c>
      <c r="E9392" s="12">
        <f t="shared" si="1484"/>
        <v>0.43259685493438116</v>
      </c>
      <c r="F9392" s="14">
        <v>101.93</v>
      </c>
      <c r="M9392" s="15"/>
      <c r="N9392" s="15"/>
      <c r="O9392" s="15"/>
      <c r="P9392" s="15"/>
    </row>
    <row r="9393" spans="1:16" x14ac:dyDescent="0.25">
      <c r="A9393" s="13">
        <v>41818.645833333336</v>
      </c>
      <c r="B9393" s="14">
        <v>0.9</v>
      </c>
      <c r="C9393" s="14">
        <f t="shared" si="1482"/>
        <v>25.485161940000001</v>
      </c>
      <c r="D9393" s="48">
        <f t="shared" si="1483"/>
        <v>9.0124344777996086E-3</v>
      </c>
      <c r="E9393" s="12">
        <f t="shared" si="1484"/>
        <v>0.43259685493438116</v>
      </c>
      <c r="F9393" s="14">
        <v>102.48</v>
      </c>
      <c r="M9393" s="15"/>
      <c r="N9393" s="15"/>
      <c r="O9393" s="15"/>
      <c r="P9393" s="15"/>
    </row>
    <row r="9394" spans="1:16" x14ac:dyDescent="0.25">
      <c r="A9394" s="13">
        <v>41818.666666666664</v>
      </c>
      <c r="B9394" s="14">
        <v>0.9</v>
      </c>
      <c r="C9394" s="14">
        <f t="shared" si="1482"/>
        <v>25.485161940000001</v>
      </c>
      <c r="D9394" s="48">
        <f t="shared" si="1483"/>
        <v>9.0124344777996086E-3</v>
      </c>
      <c r="E9394" s="12">
        <f t="shared" si="1484"/>
        <v>0.43259685493438116</v>
      </c>
      <c r="F9394" s="14">
        <v>102.21</v>
      </c>
      <c r="M9394" s="15"/>
      <c r="N9394" s="15"/>
      <c r="O9394" s="15"/>
      <c r="P9394" s="15"/>
    </row>
    <row r="9395" spans="1:16" x14ac:dyDescent="0.25">
      <c r="A9395" s="13">
        <v>41818.6875</v>
      </c>
      <c r="B9395" s="14">
        <v>0.9</v>
      </c>
      <c r="C9395" s="14">
        <f t="shared" si="1482"/>
        <v>25.485161940000001</v>
      </c>
      <c r="D9395" s="48">
        <f t="shared" si="1483"/>
        <v>9.0124344777996086E-3</v>
      </c>
      <c r="E9395" s="12">
        <f t="shared" si="1484"/>
        <v>0.43259685493438116</v>
      </c>
      <c r="F9395" s="14">
        <v>102.31</v>
      </c>
      <c r="M9395" s="15"/>
      <c r="N9395" s="15"/>
      <c r="O9395" s="15"/>
      <c r="P9395" s="15"/>
    </row>
    <row r="9396" spans="1:16" x14ac:dyDescent="0.25">
      <c r="A9396" s="13">
        <v>41818.708333333336</v>
      </c>
      <c r="B9396" s="14">
        <v>0.9</v>
      </c>
      <c r="C9396" s="14">
        <f t="shared" si="1482"/>
        <v>25.485161940000001</v>
      </c>
      <c r="D9396" s="48">
        <f t="shared" si="1483"/>
        <v>9.0124344777996086E-3</v>
      </c>
      <c r="E9396" s="12">
        <f t="shared" si="1484"/>
        <v>0.43259685493438116</v>
      </c>
      <c r="F9396" s="14">
        <v>101.71</v>
      </c>
      <c r="M9396" s="15"/>
      <c r="N9396" s="15"/>
      <c r="O9396" s="15"/>
      <c r="P9396" s="15"/>
    </row>
    <row r="9397" spans="1:16" x14ac:dyDescent="0.25">
      <c r="A9397" s="13">
        <v>41818.729166666664</v>
      </c>
      <c r="B9397" s="14">
        <v>0.9</v>
      </c>
      <c r="C9397" s="14">
        <f t="shared" si="1482"/>
        <v>25.485161940000001</v>
      </c>
      <c r="D9397" s="48">
        <f t="shared" si="1483"/>
        <v>9.0124344777996086E-3</v>
      </c>
      <c r="E9397" s="12">
        <f t="shared" si="1484"/>
        <v>0.43259685493438116</v>
      </c>
      <c r="F9397" s="14">
        <v>101</v>
      </c>
      <c r="M9397" s="15"/>
      <c r="N9397" s="15"/>
      <c r="O9397" s="15"/>
      <c r="P9397" s="15"/>
    </row>
    <row r="9398" spans="1:16" x14ac:dyDescent="0.25">
      <c r="A9398" s="13">
        <v>41818.75</v>
      </c>
      <c r="B9398" s="14">
        <v>0.9</v>
      </c>
      <c r="C9398" s="14">
        <f t="shared" si="1482"/>
        <v>25.485161940000001</v>
      </c>
      <c r="D9398" s="48">
        <f t="shared" si="1483"/>
        <v>9.0124344777996086E-3</v>
      </c>
      <c r="E9398" s="12">
        <f t="shared" si="1484"/>
        <v>0.43259685493438116</v>
      </c>
      <c r="F9398" s="14">
        <v>99.21</v>
      </c>
      <c r="M9398" s="15"/>
      <c r="N9398" s="15"/>
      <c r="O9398" s="15"/>
      <c r="P9398" s="15"/>
    </row>
    <row r="9399" spans="1:16" x14ac:dyDescent="0.25">
      <c r="A9399" s="13">
        <v>41818.770833333336</v>
      </c>
      <c r="B9399" s="14">
        <v>0.9</v>
      </c>
      <c r="C9399" s="14">
        <f t="shared" si="1482"/>
        <v>25.485161940000001</v>
      </c>
      <c r="D9399" s="48">
        <f t="shared" si="1483"/>
        <v>9.0124344777996086E-3</v>
      </c>
      <c r="E9399" s="12">
        <f t="shared" si="1484"/>
        <v>0.43259685493438116</v>
      </c>
      <c r="F9399" s="14">
        <v>97.41</v>
      </c>
      <c r="M9399" s="15"/>
      <c r="N9399" s="15"/>
      <c r="O9399" s="15"/>
      <c r="P9399" s="15"/>
    </row>
    <row r="9400" spans="1:16" x14ac:dyDescent="0.25">
      <c r="A9400" s="13">
        <v>41818.791666666664</v>
      </c>
      <c r="B9400" s="14">
        <v>0.9</v>
      </c>
      <c r="C9400" s="14">
        <f t="shared" si="1482"/>
        <v>25.485161940000001</v>
      </c>
      <c r="D9400" s="48">
        <f t="shared" si="1483"/>
        <v>9.0124344777996086E-3</v>
      </c>
      <c r="E9400" s="12">
        <f t="shared" si="1484"/>
        <v>0.43259685493438116</v>
      </c>
      <c r="F9400" s="14">
        <v>95.32</v>
      </c>
      <c r="M9400" s="15"/>
      <c r="N9400" s="15"/>
      <c r="O9400" s="15"/>
      <c r="P9400" s="15"/>
    </row>
    <row r="9401" spans="1:16" x14ac:dyDescent="0.25">
      <c r="A9401" s="13">
        <v>41818.8125</v>
      </c>
      <c r="B9401" s="14">
        <v>0.78</v>
      </c>
      <c r="C9401" s="14">
        <f t="shared" si="1482"/>
        <v>22.087140348000002</v>
      </c>
      <c r="D9401" s="48">
        <f t="shared" si="1483"/>
        <v>7.8107765474263267E-3</v>
      </c>
      <c r="E9401" s="12">
        <f t="shared" si="1484"/>
        <v>0.37491727427646371</v>
      </c>
      <c r="F9401" s="14">
        <v>93.36</v>
      </c>
      <c r="M9401" s="15"/>
      <c r="N9401" s="15"/>
      <c r="O9401" s="15"/>
      <c r="P9401" s="15"/>
    </row>
    <row r="9402" spans="1:16" x14ac:dyDescent="0.25">
      <c r="A9402" s="13">
        <v>41818.833333333336</v>
      </c>
      <c r="B9402" s="14">
        <v>0.9</v>
      </c>
      <c r="C9402" s="14">
        <f t="shared" si="1482"/>
        <v>25.485161940000001</v>
      </c>
      <c r="D9402" s="48">
        <f t="shared" si="1483"/>
        <v>9.0124344777996086E-3</v>
      </c>
      <c r="E9402" s="12">
        <f t="shared" si="1484"/>
        <v>0.43259685493438116</v>
      </c>
      <c r="F9402" s="14">
        <v>92.17</v>
      </c>
      <c r="M9402" s="15"/>
      <c r="N9402" s="15"/>
      <c r="O9402" s="15"/>
      <c r="P9402" s="15"/>
    </row>
    <row r="9403" spans="1:16" x14ac:dyDescent="0.25">
      <c r="A9403" s="13">
        <v>41818.854166666664</v>
      </c>
      <c r="B9403" s="14">
        <v>0.9</v>
      </c>
      <c r="C9403" s="14">
        <f t="shared" si="1482"/>
        <v>25.485161940000001</v>
      </c>
      <c r="D9403" s="48">
        <f t="shared" si="1483"/>
        <v>9.0124344777996086E-3</v>
      </c>
      <c r="E9403" s="12">
        <f t="shared" si="1484"/>
        <v>0.43259685493438116</v>
      </c>
      <c r="F9403" s="14">
        <v>90.98</v>
      </c>
      <c r="M9403" s="15"/>
      <c r="N9403" s="15"/>
      <c r="O9403" s="15"/>
      <c r="P9403" s="15"/>
    </row>
    <row r="9404" spans="1:16" x14ac:dyDescent="0.25">
      <c r="A9404" s="13">
        <v>41818.875</v>
      </c>
      <c r="B9404" s="14">
        <v>0.9</v>
      </c>
      <c r="C9404" s="14">
        <f t="shared" si="1482"/>
        <v>25.485161940000001</v>
      </c>
      <c r="D9404" s="48">
        <f t="shared" si="1483"/>
        <v>9.0124344777996086E-3</v>
      </c>
      <c r="E9404" s="12">
        <f t="shared" si="1484"/>
        <v>0.43259685493438116</v>
      </c>
      <c r="F9404" s="14">
        <v>90.08</v>
      </c>
      <c r="M9404" s="15"/>
      <c r="N9404" s="15"/>
      <c r="O9404" s="15"/>
      <c r="P9404" s="15"/>
    </row>
    <row r="9405" spans="1:16" x14ac:dyDescent="0.25">
      <c r="A9405" s="13">
        <v>41818.895833333336</v>
      </c>
      <c r="B9405" s="14">
        <v>0.9</v>
      </c>
      <c r="C9405" s="14">
        <f t="shared" si="1482"/>
        <v>25.485161940000001</v>
      </c>
      <c r="D9405" s="48">
        <f t="shared" si="1483"/>
        <v>9.0124344777996086E-3</v>
      </c>
      <c r="E9405" s="12">
        <f t="shared" si="1484"/>
        <v>0.43259685493438116</v>
      </c>
      <c r="F9405" s="14">
        <v>89.5</v>
      </c>
      <c r="M9405" s="15"/>
      <c r="N9405" s="15"/>
      <c r="O9405" s="15"/>
      <c r="P9405" s="15"/>
    </row>
    <row r="9406" spans="1:16" x14ac:dyDescent="0.25">
      <c r="A9406" s="13">
        <v>41818.916666666664</v>
      </c>
      <c r="B9406" s="14">
        <v>0.9</v>
      </c>
      <c r="C9406" s="14">
        <f t="shared" si="1482"/>
        <v>25.485161940000001</v>
      </c>
      <c r="D9406" s="48">
        <f t="shared" si="1483"/>
        <v>9.0124344777996086E-3</v>
      </c>
      <c r="E9406" s="12">
        <f t="shared" si="1484"/>
        <v>0.43259685493438116</v>
      </c>
      <c r="F9406" s="14">
        <v>88.88</v>
      </c>
      <c r="M9406" s="15"/>
      <c r="N9406" s="15"/>
      <c r="O9406" s="15"/>
      <c r="P9406" s="15"/>
    </row>
    <row r="9407" spans="1:16" x14ac:dyDescent="0.25">
      <c r="A9407" s="13">
        <v>41818.9375</v>
      </c>
      <c r="B9407" s="14">
        <v>0.9</v>
      </c>
      <c r="C9407" s="14">
        <f t="shared" si="1482"/>
        <v>25.485161940000001</v>
      </c>
      <c r="D9407" s="48">
        <f t="shared" si="1483"/>
        <v>9.0124344777996086E-3</v>
      </c>
      <c r="E9407" s="12">
        <f t="shared" si="1484"/>
        <v>0.43259685493438116</v>
      </c>
      <c r="F9407" s="14">
        <v>88.27</v>
      </c>
      <c r="M9407" s="15"/>
      <c r="N9407" s="15"/>
      <c r="O9407" s="15"/>
      <c r="P9407" s="15"/>
    </row>
    <row r="9408" spans="1:16" x14ac:dyDescent="0.25">
      <c r="A9408" s="13">
        <v>41818.958333333336</v>
      </c>
      <c r="B9408" s="14">
        <v>0.9</v>
      </c>
      <c r="C9408" s="14">
        <f t="shared" si="1482"/>
        <v>25.485161940000001</v>
      </c>
      <c r="D9408" s="48">
        <f t="shared" si="1483"/>
        <v>9.0124344777996086E-3</v>
      </c>
      <c r="E9408" s="12">
        <f t="shared" si="1484"/>
        <v>0.43259685493438116</v>
      </c>
      <c r="F9408" s="14">
        <v>88.41</v>
      </c>
      <c r="M9408" s="15"/>
      <c r="N9408" s="15"/>
      <c r="O9408" s="15"/>
      <c r="P9408" s="15"/>
    </row>
    <row r="9409" spans="1:16" x14ac:dyDescent="0.25">
      <c r="A9409" s="13">
        <v>41818.979166666664</v>
      </c>
      <c r="B9409" s="14">
        <v>0.9</v>
      </c>
      <c r="C9409" s="14">
        <f t="shared" si="1482"/>
        <v>25.485161940000001</v>
      </c>
      <c r="D9409" s="48">
        <f t="shared" si="1483"/>
        <v>9.0124344777996086E-3</v>
      </c>
      <c r="E9409" s="12">
        <f t="shared" si="1484"/>
        <v>0.43259685493438116</v>
      </c>
      <c r="F9409" s="14">
        <v>88.07</v>
      </c>
      <c r="M9409" s="15"/>
      <c r="N9409" s="15"/>
      <c r="O9409" s="15"/>
      <c r="P9409" s="15"/>
    </row>
    <row r="9410" spans="1:16" x14ac:dyDescent="0.25">
      <c r="A9410" s="13">
        <v>41819</v>
      </c>
      <c r="B9410" s="14">
        <v>0.9</v>
      </c>
      <c r="C9410" s="14">
        <f t="shared" si="1482"/>
        <v>25.485161940000001</v>
      </c>
      <c r="D9410" s="48">
        <f t="shared" si="1483"/>
        <v>9.0124344777996086E-3</v>
      </c>
      <c r="E9410" s="12">
        <f t="shared" si="1484"/>
        <v>0.43259685493438116</v>
      </c>
      <c r="F9410" s="14">
        <v>87.93</v>
      </c>
      <c r="K9410" s="14">
        <f t="shared" ref="K9410" si="1485">SUM(J9410:J9457)</f>
        <v>0</v>
      </c>
      <c r="M9410" s="15"/>
      <c r="N9410" s="15"/>
      <c r="O9410" s="15">
        <f t="shared" ref="O9410" si="1486">AVERAGE(E9410:E9457)</f>
        <v>0.34747941819960709</v>
      </c>
      <c r="P9410" s="15">
        <f>MAX(E9410:E9457)</f>
        <v>0.43259685493438116</v>
      </c>
    </row>
    <row r="9411" spans="1:16" x14ac:dyDescent="0.25">
      <c r="A9411" s="13">
        <v>41819.020833333336</v>
      </c>
      <c r="B9411" s="14">
        <v>0.78</v>
      </c>
      <c r="C9411" s="14">
        <f t="shared" si="1482"/>
        <v>22.087140348000002</v>
      </c>
      <c r="D9411" s="48">
        <f t="shared" si="1483"/>
        <v>7.8107765474263267E-3</v>
      </c>
      <c r="E9411" s="12">
        <f t="shared" si="1484"/>
        <v>0.37491727427646371</v>
      </c>
      <c r="F9411" s="14">
        <v>87.82</v>
      </c>
      <c r="M9411" s="15"/>
      <c r="N9411" s="15"/>
      <c r="O9411" s="15"/>
      <c r="P9411" s="15"/>
    </row>
    <row r="9412" spans="1:16" x14ac:dyDescent="0.25">
      <c r="A9412" s="13">
        <v>41819.041666666664</v>
      </c>
      <c r="B9412" s="14">
        <v>0.78</v>
      </c>
      <c r="C9412" s="14">
        <f t="shared" si="1482"/>
        <v>22.087140348000002</v>
      </c>
      <c r="D9412" s="48">
        <f t="shared" si="1483"/>
        <v>7.8107765474263267E-3</v>
      </c>
      <c r="E9412" s="12">
        <f t="shared" si="1484"/>
        <v>0.37491727427646371</v>
      </c>
      <c r="F9412" s="14">
        <v>87.9</v>
      </c>
      <c r="M9412" s="15"/>
      <c r="N9412" s="15"/>
      <c r="O9412" s="15"/>
      <c r="P9412" s="15"/>
    </row>
    <row r="9413" spans="1:16" x14ac:dyDescent="0.25">
      <c r="A9413" s="13">
        <v>41819.0625</v>
      </c>
      <c r="B9413" s="14">
        <v>0.78</v>
      </c>
      <c r="C9413" s="14">
        <f t="shared" si="1482"/>
        <v>22.087140348000002</v>
      </c>
      <c r="D9413" s="48">
        <f t="shared" si="1483"/>
        <v>7.8107765474263267E-3</v>
      </c>
      <c r="E9413" s="12">
        <f t="shared" si="1484"/>
        <v>0.37491727427646371</v>
      </c>
      <c r="F9413" s="14">
        <v>87.82</v>
      </c>
      <c r="M9413" s="15"/>
      <c r="N9413" s="15"/>
      <c r="O9413" s="15"/>
      <c r="P9413" s="15"/>
    </row>
    <row r="9414" spans="1:16" x14ac:dyDescent="0.25">
      <c r="A9414" s="13">
        <v>41819.083333333336</v>
      </c>
      <c r="B9414" s="14">
        <v>0.78</v>
      </c>
      <c r="C9414" s="14">
        <f t="shared" si="1482"/>
        <v>22.087140348000002</v>
      </c>
      <c r="D9414" s="48">
        <f t="shared" si="1483"/>
        <v>7.8107765474263267E-3</v>
      </c>
      <c r="E9414" s="12">
        <f t="shared" si="1484"/>
        <v>0.37491727427646371</v>
      </c>
      <c r="F9414" s="14">
        <v>87.72</v>
      </c>
      <c r="M9414" s="15"/>
      <c r="N9414" s="15"/>
      <c r="O9414" s="15"/>
      <c r="P9414" s="15"/>
    </row>
    <row r="9415" spans="1:16" x14ac:dyDescent="0.25">
      <c r="A9415" s="13">
        <v>41819.104166666664</v>
      </c>
      <c r="B9415" s="14">
        <v>0.67</v>
      </c>
      <c r="C9415" s="14">
        <f t="shared" si="1482"/>
        <v>18.972287222000002</v>
      </c>
      <c r="D9415" s="48">
        <f t="shared" si="1483"/>
        <v>6.7092567779174859E-3</v>
      </c>
      <c r="E9415" s="12">
        <f t="shared" si="1484"/>
        <v>0.32204432534003935</v>
      </c>
      <c r="F9415" s="14">
        <v>87.82</v>
      </c>
      <c r="M9415" s="15"/>
      <c r="N9415" s="15"/>
      <c r="O9415" s="15"/>
      <c r="P9415" s="15"/>
    </row>
    <row r="9416" spans="1:16" x14ac:dyDescent="0.25">
      <c r="A9416" s="13">
        <v>41819.125</v>
      </c>
      <c r="B9416" s="14">
        <v>0.78</v>
      </c>
      <c r="C9416" s="14">
        <f t="shared" si="1482"/>
        <v>22.087140348000002</v>
      </c>
      <c r="D9416" s="48">
        <f t="shared" si="1483"/>
        <v>7.8107765474263267E-3</v>
      </c>
      <c r="E9416" s="12">
        <f t="shared" si="1484"/>
        <v>0.37491727427646371</v>
      </c>
      <c r="F9416" s="14">
        <v>87.59</v>
      </c>
      <c r="M9416" s="15"/>
      <c r="N9416" s="15"/>
      <c r="O9416" s="15"/>
      <c r="P9416" s="15"/>
    </row>
    <row r="9417" spans="1:16" x14ac:dyDescent="0.25">
      <c r="A9417" s="13">
        <v>41819.145833333336</v>
      </c>
      <c r="B9417" s="14">
        <v>0.78</v>
      </c>
      <c r="C9417" s="14">
        <f t="shared" si="1482"/>
        <v>22.087140348000002</v>
      </c>
      <c r="D9417" s="48">
        <f t="shared" si="1483"/>
        <v>7.8107765474263267E-3</v>
      </c>
      <c r="E9417" s="12">
        <f t="shared" si="1484"/>
        <v>0.37491727427646371</v>
      </c>
      <c r="F9417" s="14">
        <v>87.85</v>
      </c>
      <c r="M9417" s="15"/>
      <c r="N9417" s="15"/>
      <c r="O9417" s="15"/>
      <c r="P9417" s="15"/>
    </row>
    <row r="9418" spans="1:16" x14ac:dyDescent="0.25">
      <c r="A9418" s="13">
        <v>41819.166666666664</v>
      </c>
      <c r="B9418" s="14">
        <v>0.78</v>
      </c>
      <c r="C9418" s="14">
        <f t="shared" si="1482"/>
        <v>22.087140348000002</v>
      </c>
      <c r="D9418" s="48">
        <f t="shared" si="1483"/>
        <v>7.8107765474263267E-3</v>
      </c>
      <c r="E9418" s="12">
        <f t="shared" si="1484"/>
        <v>0.37491727427646371</v>
      </c>
      <c r="F9418" s="14">
        <v>88.11</v>
      </c>
      <c r="M9418" s="15"/>
      <c r="N9418" s="15"/>
      <c r="O9418" s="15"/>
      <c r="P9418" s="15"/>
    </row>
    <row r="9419" spans="1:16" x14ac:dyDescent="0.25">
      <c r="A9419" s="13">
        <v>41819.1875</v>
      </c>
      <c r="B9419" s="14">
        <v>0.78</v>
      </c>
      <c r="C9419" s="14">
        <f t="shared" si="1482"/>
        <v>22.087140348000002</v>
      </c>
      <c r="D9419" s="48">
        <f t="shared" si="1483"/>
        <v>7.8107765474263267E-3</v>
      </c>
      <c r="E9419" s="12">
        <f t="shared" si="1484"/>
        <v>0.37491727427646371</v>
      </c>
      <c r="F9419" s="14">
        <v>88.38</v>
      </c>
      <c r="M9419" s="15"/>
      <c r="N9419" s="15"/>
      <c r="O9419" s="15"/>
      <c r="P9419" s="15"/>
    </row>
    <row r="9420" spans="1:16" x14ac:dyDescent="0.25">
      <c r="A9420" s="13">
        <v>41819.208333333336</v>
      </c>
      <c r="B9420" s="14">
        <v>0.78</v>
      </c>
      <c r="C9420" s="14">
        <f t="shared" si="1482"/>
        <v>22.087140348000002</v>
      </c>
      <c r="D9420" s="48">
        <f t="shared" si="1483"/>
        <v>7.8107765474263267E-3</v>
      </c>
      <c r="E9420" s="12">
        <f t="shared" si="1484"/>
        <v>0.37491727427646371</v>
      </c>
      <c r="F9420" s="14">
        <v>88.25</v>
      </c>
      <c r="M9420" s="15"/>
      <c r="N9420" s="15"/>
      <c r="O9420" s="15"/>
      <c r="P9420" s="15"/>
    </row>
    <row r="9421" spans="1:16" x14ac:dyDescent="0.25">
      <c r="A9421" s="13">
        <v>41819.229166666664</v>
      </c>
      <c r="B9421" s="14">
        <v>0.78</v>
      </c>
      <c r="C9421" s="14">
        <f t="shared" si="1482"/>
        <v>22.087140348000002</v>
      </c>
      <c r="D9421" s="48">
        <f t="shared" si="1483"/>
        <v>7.8107765474263267E-3</v>
      </c>
      <c r="E9421" s="12">
        <f t="shared" si="1484"/>
        <v>0.37491727427646371</v>
      </c>
      <c r="F9421" s="14">
        <v>88.44</v>
      </c>
      <c r="M9421" s="15"/>
      <c r="N9421" s="15"/>
      <c r="O9421" s="15"/>
      <c r="P9421" s="15"/>
    </row>
    <row r="9422" spans="1:16" x14ac:dyDescent="0.25">
      <c r="A9422" s="13">
        <v>41819.25</v>
      </c>
      <c r="B9422" s="14">
        <v>0.78</v>
      </c>
      <c r="C9422" s="14">
        <f t="shared" si="1482"/>
        <v>22.087140348000002</v>
      </c>
      <c r="D9422" s="48">
        <f t="shared" si="1483"/>
        <v>7.8107765474263267E-3</v>
      </c>
      <c r="E9422" s="12">
        <f t="shared" si="1484"/>
        <v>0.37491727427646371</v>
      </c>
      <c r="F9422" s="14">
        <v>89.12</v>
      </c>
      <c r="M9422" s="15"/>
      <c r="N9422" s="15"/>
      <c r="O9422" s="15"/>
      <c r="P9422" s="15"/>
    </row>
    <row r="9423" spans="1:16" x14ac:dyDescent="0.25">
      <c r="A9423" s="13">
        <v>41819.270833333336</v>
      </c>
      <c r="B9423" s="14">
        <v>0.78</v>
      </c>
      <c r="C9423" s="14">
        <f t="shared" si="1482"/>
        <v>22.087140348000002</v>
      </c>
      <c r="D9423" s="48">
        <f t="shared" si="1483"/>
        <v>7.8107765474263267E-3</v>
      </c>
      <c r="E9423" s="12">
        <f t="shared" si="1484"/>
        <v>0.37491727427646371</v>
      </c>
      <c r="F9423" s="14">
        <v>89.69</v>
      </c>
      <c r="M9423" s="15"/>
      <c r="N9423" s="15"/>
      <c r="O9423" s="15"/>
      <c r="P9423" s="15"/>
    </row>
    <row r="9424" spans="1:16" x14ac:dyDescent="0.25">
      <c r="A9424" s="13">
        <v>41819.291666666664</v>
      </c>
      <c r="B9424" s="14">
        <v>0.78</v>
      </c>
      <c r="C9424" s="14">
        <f t="shared" si="1482"/>
        <v>22.087140348000002</v>
      </c>
      <c r="D9424" s="48">
        <f t="shared" si="1483"/>
        <v>7.8107765474263267E-3</v>
      </c>
      <c r="E9424" s="12">
        <f t="shared" si="1484"/>
        <v>0.37491727427646371</v>
      </c>
      <c r="F9424" s="14">
        <v>90.14</v>
      </c>
      <c r="M9424" s="15"/>
      <c r="N9424" s="15"/>
      <c r="O9424" s="15"/>
      <c r="P9424" s="15"/>
    </row>
    <row r="9425" spans="1:16" x14ac:dyDescent="0.25">
      <c r="A9425" s="13">
        <v>41819.3125</v>
      </c>
      <c r="B9425" s="14">
        <v>0.78</v>
      </c>
      <c r="C9425" s="14">
        <f t="shared" si="1482"/>
        <v>22.087140348000002</v>
      </c>
      <c r="D9425" s="48">
        <f t="shared" si="1483"/>
        <v>7.8107765474263267E-3</v>
      </c>
      <c r="E9425" s="12">
        <f t="shared" si="1484"/>
        <v>0.37491727427646371</v>
      </c>
      <c r="F9425" s="14">
        <v>90.21</v>
      </c>
      <c r="M9425" s="15"/>
      <c r="N9425" s="15"/>
      <c r="O9425" s="15"/>
      <c r="P9425" s="15"/>
    </row>
    <row r="9426" spans="1:16" x14ac:dyDescent="0.25">
      <c r="A9426" s="13">
        <v>41819.333333333336</v>
      </c>
      <c r="B9426" s="14">
        <v>0.78</v>
      </c>
      <c r="C9426" s="14">
        <f t="shared" si="1482"/>
        <v>22.087140348000002</v>
      </c>
      <c r="D9426" s="48">
        <f t="shared" si="1483"/>
        <v>7.8107765474263267E-3</v>
      </c>
      <c r="E9426" s="12">
        <f t="shared" si="1484"/>
        <v>0.37491727427646371</v>
      </c>
      <c r="F9426" s="14">
        <v>91.01</v>
      </c>
      <c r="M9426" s="15"/>
      <c r="N9426" s="15"/>
      <c r="O9426" s="15"/>
      <c r="P9426" s="15"/>
    </row>
    <row r="9427" spans="1:16" x14ac:dyDescent="0.25">
      <c r="A9427" s="13">
        <v>41819.354166666664</v>
      </c>
      <c r="B9427" s="14">
        <v>0.78</v>
      </c>
      <c r="C9427" s="14">
        <f t="shared" si="1482"/>
        <v>22.087140348000002</v>
      </c>
      <c r="D9427" s="48">
        <f t="shared" si="1483"/>
        <v>7.8107765474263267E-3</v>
      </c>
      <c r="E9427" s="12">
        <f t="shared" si="1484"/>
        <v>0.37491727427646371</v>
      </c>
      <c r="F9427" s="14">
        <v>91.72</v>
      </c>
      <c r="M9427" s="15"/>
      <c r="N9427" s="15"/>
      <c r="O9427" s="15"/>
      <c r="P9427" s="15"/>
    </row>
    <row r="9428" spans="1:16" x14ac:dyDescent="0.25">
      <c r="A9428" s="13">
        <v>41819.375</v>
      </c>
      <c r="B9428" s="14">
        <v>0.67</v>
      </c>
      <c r="C9428" s="14">
        <f t="shared" si="1482"/>
        <v>18.972287222000002</v>
      </c>
      <c r="D9428" s="48">
        <f t="shared" si="1483"/>
        <v>6.7092567779174859E-3</v>
      </c>
      <c r="E9428" s="12">
        <f t="shared" si="1484"/>
        <v>0.32204432534003935</v>
      </c>
      <c r="F9428" s="14">
        <v>92.11</v>
      </c>
      <c r="M9428" s="15"/>
      <c r="N9428" s="15"/>
      <c r="O9428" s="15"/>
      <c r="P9428" s="15"/>
    </row>
    <row r="9429" spans="1:16" x14ac:dyDescent="0.25">
      <c r="A9429" s="13">
        <v>41819.395833333336</v>
      </c>
      <c r="B9429" s="14">
        <v>0.78</v>
      </c>
      <c r="C9429" s="14">
        <f t="shared" si="1482"/>
        <v>22.087140348000002</v>
      </c>
      <c r="D9429" s="48">
        <f t="shared" si="1483"/>
        <v>7.8107765474263267E-3</v>
      </c>
      <c r="E9429" s="12">
        <f t="shared" si="1484"/>
        <v>0.37491727427646371</v>
      </c>
      <c r="F9429" s="14">
        <v>91.69</v>
      </c>
      <c r="M9429" s="15"/>
      <c r="N9429" s="15"/>
      <c r="O9429" s="15"/>
      <c r="P9429" s="15"/>
    </row>
    <row r="9430" spans="1:16" x14ac:dyDescent="0.25">
      <c r="A9430" s="13">
        <v>41819.416666666664</v>
      </c>
      <c r="B9430" s="14">
        <v>0.78</v>
      </c>
      <c r="C9430" s="14">
        <f t="shared" si="1482"/>
        <v>22.087140348000002</v>
      </c>
      <c r="D9430" s="48">
        <f t="shared" si="1483"/>
        <v>7.8107765474263267E-3</v>
      </c>
      <c r="E9430" s="12">
        <f t="shared" si="1484"/>
        <v>0.37491727427646371</v>
      </c>
      <c r="F9430" s="14">
        <v>94.36</v>
      </c>
      <c r="M9430" s="15"/>
      <c r="N9430" s="15"/>
      <c r="O9430" s="15"/>
      <c r="P9430" s="15"/>
    </row>
    <row r="9431" spans="1:16" x14ac:dyDescent="0.25">
      <c r="A9431" s="13">
        <v>41819.4375</v>
      </c>
      <c r="B9431" s="14">
        <v>0.78</v>
      </c>
      <c r="C9431" s="14">
        <f t="shared" si="1482"/>
        <v>22.087140348000002</v>
      </c>
      <c r="D9431" s="48">
        <f t="shared" si="1483"/>
        <v>7.8107765474263267E-3</v>
      </c>
      <c r="E9431" s="12">
        <f t="shared" si="1484"/>
        <v>0.37491727427646371</v>
      </c>
      <c r="F9431" s="14">
        <v>95.33</v>
      </c>
      <c r="M9431" s="15"/>
      <c r="N9431" s="15"/>
      <c r="O9431" s="15"/>
      <c r="P9431" s="15"/>
    </row>
    <row r="9432" spans="1:16" x14ac:dyDescent="0.25">
      <c r="A9432" s="13">
        <v>41819.458333333336</v>
      </c>
      <c r="B9432" s="14">
        <v>0.67</v>
      </c>
      <c r="C9432" s="14">
        <f t="shared" si="1482"/>
        <v>18.972287222000002</v>
      </c>
      <c r="D9432" s="48">
        <f t="shared" si="1483"/>
        <v>6.7092567779174859E-3</v>
      </c>
      <c r="E9432" s="12">
        <f t="shared" si="1484"/>
        <v>0.32204432534003935</v>
      </c>
      <c r="F9432" s="14">
        <v>96.21</v>
      </c>
      <c r="M9432" s="15"/>
      <c r="N9432" s="15"/>
      <c r="O9432" s="15"/>
      <c r="P9432" s="15"/>
    </row>
    <row r="9433" spans="1:16" x14ac:dyDescent="0.25">
      <c r="A9433" s="13">
        <v>41819.479166666664</v>
      </c>
      <c r="B9433" s="14">
        <v>0.78</v>
      </c>
      <c r="C9433" s="14">
        <f t="shared" si="1482"/>
        <v>22.087140348000002</v>
      </c>
      <c r="D9433" s="48">
        <f t="shared" si="1483"/>
        <v>7.8107765474263267E-3</v>
      </c>
      <c r="E9433" s="12">
        <f t="shared" si="1484"/>
        <v>0.37491727427646371</v>
      </c>
      <c r="F9433" s="14">
        <v>99.11</v>
      </c>
      <c r="M9433" s="15"/>
      <c r="N9433" s="15"/>
      <c r="O9433" s="15"/>
      <c r="P9433" s="15"/>
    </row>
    <row r="9434" spans="1:16" x14ac:dyDescent="0.25">
      <c r="A9434" s="13">
        <v>41819.5</v>
      </c>
      <c r="B9434" s="14">
        <v>0.78</v>
      </c>
      <c r="C9434" s="14">
        <f t="shared" si="1482"/>
        <v>22.087140348000002</v>
      </c>
      <c r="D9434" s="48">
        <f t="shared" si="1483"/>
        <v>7.8107765474263267E-3</v>
      </c>
      <c r="E9434" s="12">
        <f t="shared" si="1484"/>
        <v>0.37491727427646371</v>
      </c>
      <c r="F9434" s="14">
        <v>99.69</v>
      </c>
      <c r="M9434" s="15"/>
      <c r="N9434" s="15"/>
      <c r="O9434" s="15"/>
      <c r="P9434" s="15"/>
    </row>
    <row r="9435" spans="1:16" x14ac:dyDescent="0.25">
      <c r="A9435" s="13">
        <v>41819.520833333336</v>
      </c>
      <c r="B9435" s="14">
        <v>0.67</v>
      </c>
      <c r="C9435" s="14">
        <f t="shared" si="1482"/>
        <v>18.972287222000002</v>
      </c>
      <c r="D9435" s="48">
        <f t="shared" si="1483"/>
        <v>6.7092567779174859E-3</v>
      </c>
      <c r="E9435" s="12">
        <f t="shared" si="1484"/>
        <v>0.32204432534003935</v>
      </c>
      <c r="F9435" s="14">
        <v>99.87</v>
      </c>
      <c r="M9435" s="15"/>
      <c r="N9435" s="15"/>
      <c r="O9435" s="15"/>
      <c r="P9435" s="15"/>
    </row>
    <row r="9436" spans="1:16" x14ac:dyDescent="0.25">
      <c r="A9436" s="13">
        <v>41819.541666666664</v>
      </c>
      <c r="B9436" s="14">
        <v>0.67</v>
      </c>
      <c r="C9436" s="14">
        <f t="shared" si="1482"/>
        <v>18.972287222000002</v>
      </c>
      <c r="D9436" s="48">
        <f t="shared" si="1483"/>
        <v>6.7092567779174859E-3</v>
      </c>
      <c r="E9436" s="12">
        <f t="shared" si="1484"/>
        <v>0.32204432534003935</v>
      </c>
      <c r="F9436" s="14">
        <v>101.07</v>
      </c>
      <c r="M9436" s="15"/>
      <c r="N9436" s="15"/>
      <c r="O9436" s="15"/>
      <c r="P9436" s="15"/>
    </row>
    <row r="9437" spans="1:16" x14ac:dyDescent="0.25">
      <c r="A9437" s="13">
        <v>41819.5625</v>
      </c>
      <c r="B9437" s="14">
        <v>0.67</v>
      </c>
      <c r="C9437" s="14">
        <f t="shared" si="1482"/>
        <v>18.972287222000002</v>
      </c>
      <c r="D9437" s="48">
        <f t="shared" si="1483"/>
        <v>6.7092567779174859E-3</v>
      </c>
      <c r="E9437" s="12">
        <f t="shared" si="1484"/>
        <v>0.32204432534003935</v>
      </c>
      <c r="F9437" s="14">
        <v>102.42</v>
      </c>
      <c r="M9437" s="15"/>
      <c r="N9437" s="15"/>
      <c r="O9437" s="15"/>
      <c r="P9437" s="15"/>
    </row>
    <row r="9438" spans="1:16" x14ac:dyDescent="0.25">
      <c r="A9438" s="13">
        <v>41819.583333333336</v>
      </c>
      <c r="B9438" s="14">
        <v>0.67</v>
      </c>
      <c r="C9438" s="14">
        <f t="shared" si="1482"/>
        <v>18.972287222000002</v>
      </c>
      <c r="D9438" s="48">
        <f t="shared" si="1483"/>
        <v>6.7092567779174859E-3</v>
      </c>
      <c r="E9438" s="12">
        <f t="shared" si="1484"/>
        <v>0.32204432534003935</v>
      </c>
      <c r="F9438" s="14">
        <v>102.74</v>
      </c>
      <c r="M9438" s="15"/>
      <c r="N9438" s="15"/>
      <c r="O9438" s="15"/>
      <c r="P9438" s="15"/>
    </row>
    <row r="9439" spans="1:16" x14ac:dyDescent="0.25">
      <c r="A9439" s="13">
        <v>41819.604166666664</v>
      </c>
      <c r="B9439" s="14">
        <v>0.67</v>
      </c>
      <c r="C9439" s="14">
        <f t="shared" si="1482"/>
        <v>18.972287222000002</v>
      </c>
      <c r="D9439" s="48">
        <f t="shared" si="1483"/>
        <v>6.7092567779174859E-3</v>
      </c>
      <c r="E9439" s="12">
        <f t="shared" si="1484"/>
        <v>0.32204432534003935</v>
      </c>
      <c r="F9439" s="14">
        <v>103.17</v>
      </c>
      <c r="M9439" s="15"/>
      <c r="N9439" s="15"/>
      <c r="O9439" s="15"/>
      <c r="P9439" s="15"/>
    </row>
    <row r="9440" spans="1:16" x14ac:dyDescent="0.25">
      <c r="A9440" s="13">
        <v>41819.625</v>
      </c>
      <c r="B9440" s="14">
        <v>0.67</v>
      </c>
      <c r="C9440" s="14">
        <f t="shared" si="1482"/>
        <v>18.972287222000002</v>
      </c>
      <c r="D9440" s="48">
        <f t="shared" si="1483"/>
        <v>6.7092567779174859E-3</v>
      </c>
      <c r="E9440" s="12">
        <f t="shared" si="1484"/>
        <v>0.32204432534003935</v>
      </c>
      <c r="F9440" s="14">
        <v>104.03</v>
      </c>
      <c r="M9440" s="15"/>
      <c r="N9440" s="15"/>
      <c r="O9440" s="15"/>
      <c r="P9440" s="15"/>
    </row>
    <row r="9441" spans="1:16" x14ac:dyDescent="0.25">
      <c r="A9441" s="13">
        <v>41819.645833333336</v>
      </c>
      <c r="B9441" s="14">
        <v>0.67</v>
      </c>
      <c r="C9441" s="14">
        <f t="shared" si="1482"/>
        <v>18.972287222000002</v>
      </c>
      <c r="D9441" s="48">
        <f t="shared" si="1483"/>
        <v>6.7092567779174859E-3</v>
      </c>
      <c r="E9441" s="12">
        <f t="shared" si="1484"/>
        <v>0.32204432534003935</v>
      </c>
      <c r="F9441" s="14">
        <v>103.31</v>
      </c>
      <c r="M9441" s="15"/>
      <c r="N9441" s="15"/>
      <c r="O9441" s="15"/>
      <c r="P9441" s="15"/>
    </row>
    <row r="9442" spans="1:16" x14ac:dyDescent="0.25">
      <c r="A9442" s="13">
        <v>41819.666666666664</v>
      </c>
      <c r="B9442" s="14">
        <v>0.67</v>
      </c>
      <c r="C9442" s="14">
        <f t="shared" ref="C9442:C9505" si="1487">B9442*28.3168466</f>
        <v>18.972287222000002</v>
      </c>
      <c r="D9442" s="48">
        <f t="shared" ref="D9442:D9505" si="1488">C9442*1800*10^6/(5.09*10^12)</f>
        <v>6.7092567779174859E-3</v>
      </c>
      <c r="E9442" s="12">
        <f t="shared" ref="E9442:E9505" si="1489">C9442*86400*10^6/(5.09*10^12)</f>
        <v>0.32204432534003935</v>
      </c>
      <c r="F9442" s="14">
        <v>103.02</v>
      </c>
      <c r="M9442" s="15"/>
      <c r="N9442" s="15"/>
      <c r="O9442" s="15"/>
      <c r="P9442" s="15"/>
    </row>
    <row r="9443" spans="1:16" x14ac:dyDescent="0.25">
      <c r="A9443" s="13">
        <v>41819.6875</v>
      </c>
      <c r="B9443" s="14">
        <v>0.67</v>
      </c>
      <c r="C9443" s="14">
        <f t="shared" si="1487"/>
        <v>18.972287222000002</v>
      </c>
      <c r="D9443" s="48">
        <f t="shared" si="1488"/>
        <v>6.7092567779174859E-3</v>
      </c>
      <c r="E9443" s="12">
        <f t="shared" si="1489"/>
        <v>0.32204432534003935</v>
      </c>
      <c r="F9443" s="14">
        <v>103.55</v>
      </c>
      <c r="M9443" s="15"/>
      <c r="N9443" s="15"/>
      <c r="O9443" s="15"/>
      <c r="P9443" s="15"/>
    </row>
    <row r="9444" spans="1:16" x14ac:dyDescent="0.25">
      <c r="A9444" s="13">
        <v>41819.708333333336</v>
      </c>
      <c r="B9444" s="14">
        <v>0.67</v>
      </c>
      <c r="C9444" s="14">
        <f t="shared" si="1487"/>
        <v>18.972287222000002</v>
      </c>
      <c r="D9444" s="48">
        <f t="shared" si="1488"/>
        <v>6.7092567779174859E-3</v>
      </c>
      <c r="E9444" s="12">
        <f t="shared" si="1489"/>
        <v>0.32204432534003935</v>
      </c>
      <c r="F9444" s="14">
        <v>103.65</v>
      </c>
      <c r="M9444" s="15"/>
      <c r="N9444" s="15"/>
      <c r="O9444" s="15"/>
      <c r="P9444" s="15"/>
    </row>
    <row r="9445" spans="1:16" x14ac:dyDescent="0.25">
      <c r="A9445" s="13">
        <v>41819.729166666664</v>
      </c>
      <c r="B9445" s="14">
        <v>0.67</v>
      </c>
      <c r="C9445" s="14">
        <f t="shared" si="1487"/>
        <v>18.972287222000002</v>
      </c>
      <c r="D9445" s="48">
        <f t="shared" si="1488"/>
        <v>6.7092567779174859E-3</v>
      </c>
      <c r="E9445" s="12">
        <f t="shared" si="1489"/>
        <v>0.32204432534003935</v>
      </c>
      <c r="F9445" s="14">
        <v>102.59</v>
      </c>
      <c r="M9445" s="15"/>
      <c r="N9445" s="15"/>
      <c r="O9445" s="15"/>
      <c r="P9445" s="15"/>
    </row>
    <row r="9446" spans="1:16" x14ac:dyDescent="0.25">
      <c r="A9446" s="13">
        <v>41819.75</v>
      </c>
      <c r="B9446" s="14">
        <v>0.67</v>
      </c>
      <c r="C9446" s="14">
        <f t="shared" si="1487"/>
        <v>18.972287222000002</v>
      </c>
      <c r="D9446" s="48">
        <f t="shared" si="1488"/>
        <v>6.7092567779174859E-3</v>
      </c>
      <c r="E9446" s="12">
        <f t="shared" si="1489"/>
        <v>0.32204432534003935</v>
      </c>
      <c r="F9446" s="14">
        <v>100.74</v>
      </c>
      <c r="M9446" s="15"/>
      <c r="N9446" s="15"/>
      <c r="O9446" s="15"/>
      <c r="P9446" s="15"/>
    </row>
    <row r="9447" spans="1:16" x14ac:dyDescent="0.25">
      <c r="A9447" s="13">
        <v>41819.770833333336</v>
      </c>
      <c r="B9447" s="14">
        <v>0.67</v>
      </c>
      <c r="C9447" s="14">
        <f t="shared" si="1487"/>
        <v>18.972287222000002</v>
      </c>
      <c r="D9447" s="48">
        <f t="shared" si="1488"/>
        <v>6.7092567779174859E-3</v>
      </c>
      <c r="E9447" s="12">
        <f t="shared" si="1489"/>
        <v>0.32204432534003935</v>
      </c>
      <c r="F9447" s="14">
        <v>98.87</v>
      </c>
      <c r="M9447" s="15"/>
      <c r="N9447" s="15"/>
      <c r="O9447" s="15"/>
      <c r="P9447" s="15"/>
    </row>
    <row r="9448" spans="1:16" x14ac:dyDescent="0.25">
      <c r="A9448" s="13">
        <v>41819.791666666664</v>
      </c>
      <c r="B9448" s="14">
        <v>0.67</v>
      </c>
      <c r="C9448" s="14">
        <f t="shared" si="1487"/>
        <v>18.972287222000002</v>
      </c>
      <c r="D9448" s="48">
        <f t="shared" si="1488"/>
        <v>6.7092567779174859E-3</v>
      </c>
      <c r="E9448" s="12">
        <f t="shared" si="1489"/>
        <v>0.32204432534003935</v>
      </c>
      <c r="F9448" s="14">
        <v>96.58</v>
      </c>
      <c r="M9448" s="15"/>
      <c r="N9448" s="15"/>
      <c r="O9448" s="15"/>
      <c r="P9448" s="15"/>
    </row>
    <row r="9449" spans="1:16" x14ac:dyDescent="0.25">
      <c r="A9449" s="13">
        <v>41819.8125</v>
      </c>
      <c r="B9449" s="14">
        <v>0.67</v>
      </c>
      <c r="C9449" s="14">
        <f t="shared" si="1487"/>
        <v>18.972287222000002</v>
      </c>
      <c r="D9449" s="48">
        <f t="shared" si="1488"/>
        <v>6.7092567779174859E-3</v>
      </c>
      <c r="E9449" s="12">
        <f t="shared" si="1489"/>
        <v>0.32204432534003935</v>
      </c>
      <c r="F9449" s="14">
        <v>94.46</v>
      </c>
      <c r="M9449" s="15"/>
      <c r="N9449" s="15"/>
      <c r="O9449" s="15"/>
      <c r="P9449" s="15"/>
    </row>
    <row r="9450" spans="1:16" x14ac:dyDescent="0.25">
      <c r="A9450" s="13">
        <v>41819.833333333336</v>
      </c>
      <c r="B9450" s="14">
        <v>0.67</v>
      </c>
      <c r="C9450" s="14">
        <f t="shared" si="1487"/>
        <v>18.972287222000002</v>
      </c>
      <c r="D9450" s="48">
        <f t="shared" si="1488"/>
        <v>6.7092567779174859E-3</v>
      </c>
      <c r="E9450" s="12">
        <f t="shared" si="1489"/>
        <v>0.32204432534003935</v>
      </c>
      <c r="F9450" s="14">
        <v>93</v>
      </c>
      <c r="M9450" s="15"/>
      <c r="N9450" s="15"/>
      <c r="O9450" s="15"/>
      <c r="P9450" s="15"/>
    </row>
    <row r="9451" spans="1:16" x14ac:dyDescent="0.25">
      <c r="A9451" s="13">
        <v>41819.854166666664</v>
      </c>
      <c r="B9451" s="14">
        <v>0.67</v>
      </c>
      <c r="C9451" s="14">
        <f t="shared" si="1487"/>
        <v>18.972287222000002</v>
      </c>
      <c r="D9451" s="48">
        <f t="shared" si="1488"/>
        <v>6.7092567779174859E-3</v>
      </c>
      <c r="E9451" s="12">
        <f t="shared" si="1489"/>
        <v>0.32204432534003935</v>
      </c>
      <c r="F9451" s="14">
        <v>91.99</v>
      </c>
      <c r="M9451" s="15"/>
      <c r="N9451" s="15"/>
      <c r="O9451" s="15"/>
      <c r="P9451" s="15"/>
    </row>
    <row r="9452" spans="1:16" x14ac:dyDescent="0.25">
      <c r="A9452" s="13">
        <v>41819.875</v>
      </c>
      <c r="B9452" s="14">
        <v>0.67</v>
      </c>
      <c r="C9452" s="14">
        <f t="shared" si="1487"/>
        <v>18.972287222000002</v>
      </c>
      <c r="D9452" s="48">
        <f t="shared" si="1488"/>
        <v>6.7092567779174859E-3</v>
      </c>
      <c r="E9452" s="12">
        <f t="shared" si="1489"/>
        <v>0.32204432534003935</v>
      </c>
      <c r="F9452" s="14">
        <v>91.23</v>
      </c>
      <c r="M9452" s="15"/>
      <c r="N9452" s="15"/>
      <c r="O9452" s="15"/>
      <c r="P9452" s="15"/>
    </row>
    <row r="9453" spans="1:16" x14ac:dyDescent="0.25">
      <c r="A9453" s="13">
        <v>41819.895833333336</v>
      </c>
      <c r="B9453" s="14">
        <v>0.67</v>
      </c>
      <c r="C9453" s="14">
        <f t="shared" si="1487"/>
        <v>18.972287222000002</v>
      </c>
      <c r="D9453" s="48">
        <f t="shared" si="1488"/>
        <v>6.7092567779174859E-3</v>
      </c>
      <c r="E9453" s="12">
        <f t="shared" si="1489"/>
        <v>0.32204432534003935</v>
      </c>
      <c r="F9453" s="14">
        <v>90.21</v>
      </c>
      <c r="M9453" s="15"/>
      <c r="N9453" s="15"/>
      <c r="O9453" s="15"/>
      <c r="P9453" s="15"/>
    </row>
    <row r="9454" spans="1:16" x14ac:dyDescent="0.25">
      <c r="A9454" s="13">
        <v>41819.916666666664</v>
      </c>
      <c r="B9454" s="14">
        <v>0.67</v>
      </c>
      <c r="C9454" s="14">
        <f t="shared" si="1487"/>
        <v>18.972287222000002</v>
      </c>
      <c r="D9454" s="48">
        <f t="shared" si="1488"/>
        <v>6.7092567779174859E-3</v>
      </c>
      <c r="E9454" s="12">
        <f t="shared" si="1489"/>
        <v>0.32204432534003935</v>
      </c>
      <c r="F9454" s="14">
        <v>89.72</v>
      </c>
      <c r="M9454" s="15"/>
      <c r="N9454" s="15"/>
      <c r="O9454" s="15"/>
      <c r="P9454" s="15"/>
    </row>
    <row r="9455" spans="1:16" x14ac:dyDescent="0.25">
      <c r="A9455" s="13">
        <v>41819.9375</v>
      </c>
      <c r="B9455" s="14">
        <v>0.67</v>
      </c>
      <c r="C9455" s="14">
        <f t="shared" si="1487"/>
        <v>18.972287222000002</v>
      </c>
      <c r="D9455" s="48">
        <f t="shared" si="1488"/>
        <v>6.7092567779174859E-3</v>
      </c>
      <c r="E9455" s="12">
        <f t="shared" si="1489"/>
        <v>0.32204432534003935</v>
      </c>
      <c r="F9455" s="14">
        <v>89.18</v>
      </c>
      <c r="M9455" s="15"/>
      <c r="N9455" s="15"/>
      <c r="O9455" s="15"/>
      <c r="P9455" s="15"/>
    </row>
    <row r="9456" spans="1:16" x14ac:dyDescent="0.25">
      <c r="A9456" s="13">
        <v>41819.958333333336</v>
      </c>
      <c r="B9456" s="14">
        <v>0.67</v>
      </c>
      <c r="C9456" s="14">
        <f t="shared" si="1487"/>
        <v>18.972287222000002</v>
      </c>
      <c r="D9456" s="48">
        <f t="shared" si="1488"/>
        <v>6.7092567779174859E-3</v>
      </c>
      <c r="E9456" s="12">
        <f t="shared" si="1489"/>
        <v>0.32204432534003935</v>
      </c>
      <c r="F9456" s="14">
        <v>88.42</v>
      </c>
      <c r="M9456" s="15"/>
      <c r="N9456" s="15"/>
      <c r="O9456" s="15"/>
      <c r="P9456" s="15"/>
    </row>
    <row r="9457" spans="1:16" x14ac:dyDescent="0.25">
      <c r="A9457" s="13">
        <v>41819.979166666664</v>
      </c>
      <c r="B9457" s="14">
        <v>0.67</v>
      </c>
      <c r="C9457" s="14">
        <f t="shared" si="1487"/>
        <v>18.972287222000002</v>
      </c>
      <c r="D9457" s="48">
        <f t="shared" si="1488"/>
        <v>6.7092567779174859E-3</v>
      </c>
      <c r="E9457" s="12">
        <f t="shared" si="1489"/>
        <v>0.32204432534003935</v>
      </c>
      <c r="F9457" s="14">
        <v>88.59</v>
      </c>
      <c r="M9457" s="15"/>
      <c r="N9457" s="15"/>
      <c r="O9457" s="15"/>
      <c r="P9457" s="15"/>
    </row>
    <row r="9458" spans="1:16" x14ac:dyDescent="0.25">
      <c r="A9458" s="13">
        <v>41820</v>
      </c>
      <c r="B9458" s="14">
        <v>0.67</v>
      </c>
      <c r="C9458" s="14">
        <f t="shared" si="1487"/>
        <v>18.972287222000002</v>
      </c>
      <c r="D9458" s="48">
        <f t="shared" si="1488"/>
        <v>6.7092567779174859E-3</v>
      </c>
      <c r="E9458" s="12">
        <f t="shared" si="1489"/>
        <v>0.32204432534003935</v>
      </c>
      <c r="F9458" s="14">
        <v>88.53</v>
      </c>
      <c r="K9458" s="14">
        <f t="shared" ref="K9458" si="1490">SUM(J9458:J9505)</f>
        <v>2.011025116578895</v>
      </c>
      <c r="M9458" s="15"/>
      <c r="N9458" s="15">
        <f t="shared" ref="N9458" si="1491">AVERAGE(H9458:H9505)</f>
        <v>1.9553053275773338</v>
      </c>
      <c r="O9458" s="15">
        <f t="shared" ref="O9458" si="1492">AVERAGE(E9458:E9505)</f>
        <v>0.34077016142168959</v>
      </c>
      <c r="P9458" s="15">
        <f>MAX(E9458:E9505)</f>
        <v>0.37491727427646371</v>
      </c>
    </row>
    <row r="9459" spans="1:16" x14ac:dyDescent="0.25">
      <c r="A9459" s="13">
        <v>41820.020833333336</v>
      </c>
      <c r="B9459" s="14">
        <v>0.67</v>
      </c>
      <c r="C9459" s="14">
        <f t="shared" si="1487"/>
        <v>18.972287222000002</v>
      </c>
      <c r="D9459" s="48">
        <f t="shared" si="1488"/>
        <v>6.7092567779174859E-3</v>
      </c>
      <c r="E9459" s="12">
        <f t="shared" si="1489"/>
        <v>0.32204432534003935</v>
      </c>
      <c r="F9459" s="14">
        <v>88.44</v>
      </c>
      <c r="M9459" s="15"/>
      <c r="N9459" s="15"/>
      <c r="O9459" s="15"/>
      <c r="P9459" s="15"/>
    </row>
    <row r="9460" spans="1:16" x14ac:dyDescent="0.25">
      <c r="A9460" s="13">
        <v>41820.041666666664</v>
      </c>
      <c r="B9460" s="14">
        <v>0.78</v>
      </c>
      <c r="C9460" s="14">
        <f t="shared" si="1487"/>
        <v>22.087140348000002</v>
      </c>
      <c r="D9460" s="48">
        <f t="shared" si="1488"/>
        <v>7.8107765474263267E-3</v>
      </c>
      <c r="E9460" s="12">
        <f t="shared" si="1489"/>
        <v>0.37491727427646371</v>
      </c>
      <c r="F9460" s="14">
        <v>88.36</v>
      </c>
      <c r="M9460" s="15"/>
      <c r="N9460" s="15"/>
      <c r="O9460" s="15"/>
      <c r="P9460" s="15"/>
    </row>
    <row r="9461" spans="1:16" x14ac:dyDescent="0.25">
      <c r="A9461" s="13">
        <v>41820.0625</v>
      </c>
      <c r="B9461" s="14">
        <v>0.78</v>
      </c>
      <c r="C9461" s="14">
        <f t="shared" si="1487"/>
        <v>22.087140348000002</v>
      </c>
      <c r="D9461" s="48">
        <f t="shared" si="1488"/>
        <v>7.8107765474263267E-3</v>
      </c>
      <c r="E9461" s="12">
        <f t="shared" si="1489"/>
        <v>0.37491727427646371</v>
      </c>
      <c r="F9461" s="14">
        <v>87.94</v>
      </c>
      <c r="M9461" s="15"/>
      <c r="N9461" s="15"/>
      <c r="O9461" s="15"/>
      <c r="P9461" s="15"/>
    </row>
    <row r="9462" spans="1:16" x14ac:dyDescent="0.25">
      <c r="A9462" s="13">
        <v>41820.083333333336</v>
      </c>
      <c r="B9462" s="14">
        <v>0.67</v>
      </c>
      <c r="C9462" s="14">
        <f t="shared" si="1487"/>
        <v>18.972287222000002</v>
      </c>
      <c r="D9462" s="48">
        <f t="shared" si="1488"/>
        <v>6.7092567779174859E-3</v>
      </c>
      <c r="E9462" s="12">
        <f t="shared" si="1489"/>
        <v>0.32204432534003935</v>
      </c>
      <c r="F9462" s="14">
        <v>88.3</v>
      </c>
      <c r="M9462" s="15"/>
      <c r="N9462" s="15"/>
      <c r="O9462" s="15"/>
      <c r="P9462" s="15"/>
    </row>
    <row r="9463" spans="1:16" x14ac:dyDescent="0.25">
      <c r="A9463" s="13">
        <v>41820.104166666664</v>
      </c>
      <c r="B9463" s="14">
        <v>0.67</v>
      </c>
      <c r="C9463" s="14">
        <f t="shared" si="1487"/>
        <v>18.972287222000002</v>
      </c>
      <c r="D9463" s="48">
        <f t="shared" si="1488"/>
        <v>6.7092567779174859E-3</v>
      </c>
      <c r="E9463" s="12">
        <f t="shared" si="1489"/>
        <v>0.32204432534003935</v>
      </c>
      <c r="F9463" s="14">
        <v>88.12</v>
      </c>
      <c r="M9463" s="15"/>
      <c r="N9463" s="15"/>
      <c r="O9463" s="15"/>
      <c r="P9463" s="15"/>
    </row>
    <row r="9464" spans="1:16" x14ac:dyDescent="0.25">
      <c r="A9464" s="13">
        <v>41820.125</v>
      </c>
      <c r="B9464" s="14">
        <v>0.67</v>
      </c>
      <c r="C9464" s="14">
        <f t="shared" si="1487"/>
        <v>18.972287222000002</v>
      </c>
      <c r="D9464" s="48">
        <f t="shared" si="1488"/>
        <v>6.7092567779174859E-3</v>
      </c>
      <c r="E9464" s="12">
        <f t="shared" si="1489"/>
        <v>0.32204432534003935</v>
      </c>
      <c r="F9464" s="14">
        <v>87.48</v>
      </c>
      <c r="M9464" s="15"/>
      <c r="N9464" s="15"/>
      <c r="O9464" s="15"/>
      <c r="P9464" s="15"/>
    </row>
    <row r="9465" spans="1:16" x14ac:dyDescent="0.25">
      <c r="A9465" s="13">
        <v>41820.145833333336</v>
      </c>
      <c r="B9465" s="14">
        <v>0.67</v>
      </c>
      <c r="C9465" s="14">
        <f t="shared" si="1487"/>
        <v>18.972287222000002</v>
      </c>
      <c r="D9465" s="48">
        <f t="shared" si="1488"/>
        <v>6.7092567779174859E-3</v>
      </c>
      <c r="E9465" s="12">
        <f t="shared" si="1489"/>
        <v>0.32204432534003935</v>
      </c>
      <c r="F9465" s="14">
        <v>87.53</v>
      </c>
      <c r="M9465" s="15"/>
      <c r="N9465" s="15"/>
      <c r="O9465" s="15"/>
      <c r="P9465" s="15"/>
    </row>
    <row r="9466" spans="1:16" x14ac:dyDescent="0.25">
      <c r="A9466" s="13">
        <v>41820.166666666664</v>
      </c>
      <c r="B9466" s="14">
        <v>0.67</v>
      </c>
      <c r="C9466" s="14">
        <f t="shared" si="1487"/>
        <v>18.972287222000002</v>
      </c>
      <c r="D9466" s="48">
        <f t="shared" si="1488"/>
        <v>6.7092567779174859E-3</v>
      </c>
      <c r="E9466" s="12">
        <f t="shared" si="1489"/>
        <v>0.32204432534003935</v>
      </c>
      <c r="F9466" s="14">
        <v>87.77</v>
      </c>
      <c r="M9466" s="15"/>
      <c r="N9466" s="15"/>
      <c r="O9466" s="15"/>
      <c r="P9466" s="15"/>
    </row>
    <row r="9467" spans="1:16" x14ac:dyDescent="0.25">
      <c r="A9467" s="13">
        <v>41820.1875</v>
      </c>
      <c r="B9467" s="14">
        <v>0.67</v>
      </c>
      <c r="C9467" s="14">
        <f t="shared" si="1487"/>
        <v>18.972287222000002</v>
      </c>
      <c r="D9467" s="48">
        <f t="shared" si="1488"/>
        <v>6.7092567779174859E-3</v>
      </c>
      <c r="E9467" s="12">
        <f t="shared" si="1489"/>
        <v>0.32204432534003935</v>
      </c>
      <c r="F9467" s="14">
        <v>87.56</v>
      </c>
      <c r="M9467" s="15"/>
      <c r="N9467" s="15"/>
      <c r="O9467" s="15"/>
      <c r="P9467" s="15"/>
    </row>
    <row r="9468" spans="1:16" x14ac:dyDescent="0.25">
      <c r="A9468" s="13">
        <v>41820.208333333336</v>
      </c>
      <c r="B9468" s="14">
        <v>0.78</v>
      </c>
      <c r="C9468" s="14">
        <f t="shared" si="1487"/>
        <v>22.087140348000002</v>
      </c>
      <c r="D9468" s="48">
        <f t="shared" si="1488"/>
        <v>7.8107765474263267E-3</v>
      </c>
      <c r="E9468" s="12">
        <f t="shared" si="1489"/>
        <v>0.37491727427646371</v>
      </c>
      <c r="F9468" s="14">
        <v>87.46</v>
      </c>
      <c r="M9468" s="15"/>
      <c r="N9468" s="15"/>
      <c r="O9468" s="15"/>
      <c r="P9468" s="15"/>
    </row>
    <row r="9469" spans="1:16" x14ac:dyDescent="0.25">
      <c r="A9469" s="13">
        <v>41820.229166666664</v>
      </c>
      <c r="B9469" s="14">
        <v>0.67</v>
      </c>
      <c r="C9469" s="14">
        <f t="shared" si="1487"/>
        <v>18.972287222000002</v>
      </c>
      <c r="D9469" s="48">
        <f t="shared" si="1488"/>
        <v>6.7092567779174859E-3</v>
      </c>
      <c r="E9469" s="12">
        <f t="shared" si="1489"/>
        <v>0.32204432534003935</v>
      </c>
      <c r="F9469" s="14">
        <v>87.46</v>
      </c>
      <c r="M9469" s="15"/>
      <c r="N9469" s="15"/>
      <c r="O9469" s="15"/>
      <c r="P9469" s="15"/>
    </row>
    <row r="9470" spans="1:16" x14ac:dyDescent="0.25">
      <c r="A9470" s="13">
        <v>41820.25</v>
      </c>
      <c r="B9470" s="14">
        <v>0.67</v>
      </c>
      <c r="C9470" s="14">
        <f t="shared" si="1487"/>
        <v>18.972287222000002</v>
      </c>
      <c r="D9470" s="48">
        <f t="shared" si="1488"/>
        <v>6.7092567779174859E-3</v>
      </c>
      <c r="E9470" s="12">
        <f t="shared" si="1489"/>
        <v>0.32204432534003935</v>
      </c>
      <c r="F9470" s="14">
        <v>87.59</v>
      </c>
      <c r="M9470" s="15"/>
      <c r="N9470" s="15"/>
      <c r="O9470" s="15"/>
      <c r="P9470" s="15"/>
    </row>
    <row r="9471" spans="1:16" x14ac:dyDescent="0.25">
      <c r="A9471" s="13">
        <v>41820.270833333336</v>
      </c>
      <c r="B9471" s="14">
        <v>0.78</v>
      </c>
      <c r="C9471" s="14">
        <f t="shared" si="1487"/>
        <v>22.087140348000002</v>
      </c>
      <c r="D9471" s="48">
        <f t="shared" si="1488"/>
        <v>7.8107765474263267E-3</v>
      </c>
      <c r="E9471" s="12">
        <f t="shared" si="1489"/>
        <v>0.37491727427646371</v>
      </c>
      <c r="F9471" s="14">
        <v>88.11</v>
      </c>
      <c r="M9471" s="15"/>
      <c r="N9471" s="15"/>
      <c r="O9471" s="15"/>
      <c r="P9471" s="15"/>
    </row>
    <row r="9472" spans="1:16" x14ac:dyDescent="0.25">
      <c r="A9472" s="13">
        <v>41820.291666666664</v>
      </c>
      <c r="B9472" s="14">
        <v>0.78</v>
      </c>
      <c r="C9472" s="14">
        <f t="shared" si="1487"/>
        <v>22.087140348000002</v>
      </c>
      <c r="D9472" s="48">
        <f t="shared" si="1488"/>
        <v>7.8107765474263267E-3</v>
      </c>
      <c r="E9472" s="12">
        <f t="shared" si="1489"/>
        <v>0.37491727427646371</v>
      </c>
      <c r="F9472" s="14">
        <v>88.91</v>
      </c>
      <c r="M9472" s="15"/>
      <c r="N9472" s="15"/>
      <c r="O9472" s="15"/>
      <c r="P9472" s="15"/>
    </row>
    <row r="9473" spans="1:16" x14ac:dyDescent="0.25">
      <c r="A9473" s="13">
        <v>41820.3125</v>
      </c>
      <c r="B9473" s="14">
        <v>0.78</v>
      </c>
      <c r="C9473" s="14">
        <f t="shared" si="1487"/>
        <v>22.087140348000002</v>
      </c>
      <c r="D9473" s="48">
        <f t="shared" si="1488"/>
        <v>7.8107765474263267E-3</v>
      </c>
      <c r="E9473" s="12">
        <f t="shared" si="1489"/>
        <v>0.37491727427646371</v>
      </c>
      <c r="F9473" s="14">
        <v>89.02</v>
      </c>
      <c r="M9473" s="15"/>
      <c r="N9473" s="15"/>
      <c r="O9473" s="15"/>
      <c r="P9473" s="15"/>
    </row>
    <row r="9474" spans="1:16" x14ac:dyDescent="0.25">
      <c r="A9474" s="13">
        <v>41820.333333333336</v>
      </c>
      <c r="B9474" s="14">
        <v>0.78</v>
      </c>
      <c r="C9474" s="14">
        <f t="shared" si="1487"/>
        <v>22.087140348000002</v>
      </c>
      <c r="D9474" s="48">
        <f t="shared" si="1488"/>
        <v>7.8107765474263267E-3</v>
      </c>
      <c r="E9474" s="12">
        <f t="shared" si="1489"/>
        <v>0.37491727427646371</v>
      </c>
      <c r="F9474" s="14">
        <v>89.88</v>
      </c>
      <c r="M9474" s="15"/>
      <c r="N9474" s="15"/>
      <c r="O9474" s="15"/>
      <c r="P9474" s="15"/>
    </row>
    <row r="9475" spans="1:16" x14ac:dyDescent="0.25">
      <c r="A9475" s="13">
        <v>41820.354166666664</v>
      </c>
      <c r="B9475" s="14">
        <v>0.67</v>
      </c>
      <c r="C9475" s="14">
        <f t="shared" si="1487"/>
        <v>18.972287222000002</v>
      </c>
      <c r="D9475" s="48">
        <f t="shared" si="1488"/>
        <v>6.7092567779174859E-3</v>
      </c>
      <c r="E9475" s="12">
        <f t="shared" si="1489"/>
        <v>0.32204432534003935</v>
      </c>
      <c r="F9475" s="14">
        <v>89.87</v>
      </c>
      <c r="M9475" s="15"/>
      <c r="N9475" s="15"/>
      <c r="O9475" s="15"/>
      <c r="P9475" s="15"/>
    </row>
    <row r="9476" spans="1:16" x14ac:dyDescent="0.25">
      <c r="A9476" s="13">
        <v>41820.375</v>
      </c>
      <c r="B9476" s="14">
        <v>0.67</v>
      </c>
      <c r="C9476" s="14">
        <f t="shared" si="1487"/>
        <v>18.972287222000002</v>
      </c>
      <c r="D9476" s="48">
        <f t="shared" si="1488"/>
        <v>6.7092567779174859E-3</v>
      </c>
      <c r="E9476" s="12">
        <f t="shared" si="1489"/>
        <v>0.32204432534003935</v>
      </c>
      <c r="F9476" s="14">
        <v>89.61</v>
      </c>
      <c r="M9476" s="15"/>
      <c r="N9476" s="15"/>
      <c r="O9476" s="15"/>
      <c r="P9476" s="15"/>
    </row>
    <row r="9477" spans="1:16" x14ac:dyDescent="0.25">
      <c r="A9477" s="13">
        <v>41820.395833333336</v>
      </c>
      <c r="B9477" s="14">
        <v>0.78</v>
      </c>
      <c r="C9477" s="14">
        <f t="shared" si="1487"/>
        <v>22.087140348000002</v>
      </c>
      <c r="D9477" s="48">
        <f t="shared" si="1488"/>
        <v>7.8107765474263267E-3</v>
      </c>
      <c r="E9477" s="12">
        <f t="shared" si="1489"/>
        <v>0.37491727427646371</v>
      </c>
      <c r="F9477" s="14">
        <v>89.62</v>
      </c>
      <c r="M9477" s="15"/>
      <c r="N9477" s="15"/>
      <c r="O9477" s="15"/>
      <c r="P9477" s="15"/>
    </row>
    <row r="9478" spans="1:16" x14ac:dyDescent="0.25">
      <c r="A9478" s="13">
        <v>41820.416666666664</v>
      </c>
      <c r="B9478" s="14">
        <v>0.78</v>
      </c>
      <c r="C9478" s="14">
        <f t="shared" si="1487"/>
        <v>22.087140348000002</v>
      </c>
      <c r="D9478" s="48">
        <f t="shared" si="1488"/>
        <v>7.8107765474263267E-3</v>
      </c>
      <c r="E9478" s="12">
        <f t="shared" si="1489"/>
        <v>0.37491727427646371</v>
      </c>
      <c r="F9478" s="14">
        <v>5.92</v>
      </c>
      <c r="G9478" s="14">
        <v>5.92</v>
      </c>
      <c r="H9478" s="12">
        <f t="shared" ref="H9478:H9541" si="1493">1.3*G9478^(1.1)</f>
        <v>9.1938461017172912</v>
      </c>
      <c r="I9478" s="14">
        <f t="shared" ref="I9478:I9541" si="1494">C9478*H9478</f>
        <v>203.06576918654252</v>
      </c>
      <c r="J9478" s="15">
        <f t="shared" ref="J9478:J9541" si="1495">I9478*1800*10^-6</f>
        <v>0.36551838453577656</v>
      </c>
      <c r="M9478" s="15">
        <f t="shared" ref="M9478:M9541" si="1496">J9478/5.09</f>
        <v>7.1811077511940394E-2</v>
      </c>
      <c r="N9478" s="15"/>
      <c r="O9478" s="15"/>
      <c r="P9478" s="15"/>
    </row>
    <row r="9479" spans="1:16" x14ac:dyDescent="0.25">
      <c r="A9479" s="13">
        <v>41820.4375</v>
      </c>
      <c r="B9479" s="14">
        <v>0.78</v>
      </c>
      <c r="C9479" s="14">
        <f t="shared" si="1487"/>
        <v>22.087140348000002</v>
      </c>
      <c r="D9479" s="48">
        <f t="shared" si="1488"/>
        <v>7.8107765474263267E-3</v>
      </c>
      <c r="E9479" s="12">
        <f t="shared" si="1489"/>
        <v>0.37491727427646371</v>
      </c>
      <c r="F9479" s="14">
        <v>2.0699999999999998</v>
      </c>
      <c r="G9479" s="14">
        <v>2.0699999999999998</v>
      </c>
      <c r="H9479" s="12">
        <f t="shared" si="1493"/>
        <v>2.8940813348806369</v>
      </c>
      <c r="I9479" s="14">
        <f t="shared" si="1494"/>
        <v>63.921980622035818</v>
      </c>
      <c r="J9479" s="15">
        <f t="shared" si="1495"/>
        <v>0.11505956511966448</v>
      </c>
      <c r="M9479" s="15">
        <f t="shared" si="1496"/>
        <v>2.2605022616829958E-2</v>
      </c>
      <c r="N9479" s="15"/>
      <c r="O9479" s="15"/>
      <c r="P9479" s="15"/>
    </row>
    <row r="9480" spans="1:16" x14ac:dyDescent="0.25">
      <c r="A9480" s="13">
        <v>41820.458333333336</v>
      </c>
      <c r="B9480" s="14">
        <v>0.78</v>
      </c>
      <c r="C9480" s="14">
        <f t="shared" si="1487"/>
        <v>22.087140348000002</v>
      </c>
      <c r="D9480" s="48">
        <f t="shared" si="1488"/>
        <v>7.8107765474263267E-3</v>
      </c>
      <c r="E9480" s="12">
        <f t="shared" si="1489"/>
        <v>0.37491727427646371</v>
      </c>
      <c r="F9480" s="14">
        <v>1.68</v>
      </c>
      <c r="G9480" s="14">
        <v>1.68</v>
      </c>
      <c r="H9480" s="12">
        <f t="shared" si="1493"/>
        <v>2.3002951417999142</v>
      </c>
      <c r="I9480" s="14">
        <f t="shared" si="1494"/>
        <v>50.806941638757273</v>
      </c>
      <c r="J9480" s="15">
        <f t="shared" si="1495"/>
        <v>9.1452494949763083E-2</v>
      </c>
      <c r="M9480" s="15">
        <f t="shared" si="1496"/>
        <v>1.7967091345729488E-2</v>
      </c>
      <c r="N9480" s="15"/>
      <c r="O9480" s="15"/>
      <c r="P9480" s="15"/>
    </row>
    <row r="9481" spans="1:16" x14ac:dyDescent="0.25">
      <c r="A9481" s="13">
        <v>41820.479166666664</v>
      </c>
      <c r="B9481" s="14">
        <v>0.78</v>
      </c>
      <c r="C9481" s="14">
        <f t="shared" si="1487"/>
        <v>22.087140348000002</v>
      </c>
      <c r="D9481" s="48">
        <f t="shared" si="1488"/>
        <v>7.8107765474263267E-3</v>
      </c>
      <c r="E9481" s="12">
        <f t="shared" si="1489"/>
        <v>0.37491727427646371</v>
      </c>
      <c r="F9481" s="14">
        <v>1.51</v>
      </c>
      <c r="G9481" s="14">
        <v>1.51</v>
      </c>
      <c r="H9481" s="12">
        <f t="shared" si="1493"/>
        <v>2.0455871851379022</v>
      </c>
      <c r="I9481" s="14">
        <f t="shared" si="1494"/>
        <v>45.181171252211108</v>
      </c>
      <c r="J9481" s="15">
        <f t="shared" si="1495"/>
        <v>8.1326108253979998E-2</v>
      </c>
      <c r="M9481" s="15">
        <f t="shared" si="1496"/>
        <v>1.5977624411390962E-2</v>
      </c>
      <c r="N9481" s="15"/>
      <c r="O9481" s="15"/>
      <c r="P9481" s="15"/>
    </row>
    <row r="9482" spans="1:16" x14ac:dyDescent="0.25">
      <c r="A9482" s="13">
        <v>41820.5</v>
      </c>
      <c r="B9482" s="14">
        <v>0.78</v>
      </c>
      <c r="C9482" s="14">
        <f t="shared" si="1487"/>
        <v>22.087140348000002</v>
      </c>
      <c r="D9482" s="48">
        <f t="shared" si="1488"/>
        <v>7.8107765474263267E-3</v>
      </c>
      <c r="E9482" s="12">
        <f t="shared" si="1489"/>
        <v>0.37491727427646371</v>
      </c>
      <c r="F9482" s="14">
        <v>1.39</v>
      </c>
      <c r="G9482" s="14">
        <v>1.39</v>
      </c>
      <c r="H9482" s="12">
        <f t="shared" si="1493"/>
        <v>1.8674957949540807</v>
      </c>
      <c r="I9482" s="14">
        <f t="shared" si="1494"/>
        <v>41.247641722450616</v>
      </c>
      <c r="J9482" s="15">
        <f t="shared" si="1495"/>
        <v>7.4245755100411107E-2</v>
      </c>
      <c r="M9482" s="15">
        <f t="shared" si="1496"/>
        <v>1.4586592357644619E-2</v>
      </c>
      <c r="N9482" s="15"/>
      <c r="O9482" s="15"/>
      <c r="P9482" s="15"/>
    </row>
    <row r="9483" spans="1:16" x14ac:dyDescent="0.25">
      <c r="A9483" s="13">
        <v>41820.520833333336</v>
      </c>
      <c r="B9483" s="14">
        <v>0.78</v>
      </c>
      <c r="C9483" s="14">
        <f t="shared" si="1487"/>
        <v>22.087140348000002</v>
      </c>
      <c r="D9483" s="48">
        <f t="shared" si="1488"/>
        <v>7.8107765474263267E-3</v>
      </c>
      <c r="E9483" s="12">
        <f t="shared" si="1489"/>
        <v>0.37491727427646371</v>
      </c>
      <c r="F9483" s="14">
        <v>1.3</v>
      </c>
      <c r="G9483" s="14">
        <v>1.3</v>
      </c>
      <c r="H9483" s="12">
        <f t="shared" si="1493"/>
        <v>1.7349263369041521</v>
      </c>
      <c r="I9483" s="14">
        <f t="shared" si="1494"/>
        <v>38.319561496643544</v>
      </c>
      <c r="J9483" s="15">
        <f t="shared" si="1495"/>
        <v>6.8975210693958372E-2</v>
      </c>
      <c r="M9483" s="15">
        <f t="shared" si="1496"/>
        <v>1.3551121943803217E-2</v>
      </c>
      <c r="N9483" s="15"/>
      <c r="O9483" s="15"/>
      <c r="P9483" s="15"/>
    </row>
    <row r="9484" spans="1:16" x14ac:dyDescent="0.25">
      <c r="A9484" s="13">
        <v>41820.541666666664</v>
      </c>
      <c r="B9484" s="14">
        <v>0.67</v>
      </c>
      <c r="C9484" s="14">
        <f t="shared" si="1487"/>
        <v>18.972287222000002</v>
      </c>
      <c r="D9484" s="48">
        <f t="shared" si="1488"/>
        <v>6.7092567779174859E-3</v>
      </c>
      <c r="E9484" s="12">
        <f t="shared" si="1489"/>
        <v>0.32204432534003935</v>
      </c>
      <c r="F9484" s="14">
        <v>1.31</v>
      </c>
      <c r="G9484" s="14">
        <v>1.31</v>
      </c>
      <c r="H9484" s="12">
        <f t="shared" si="1493"/>
        <v>1.7496121160594567</v>
      </c>
      <c r="I9484" s="14">
        <f t="shared" si="1494"/>
        <v>33.194143592971216</v>
      </c>
      <c r="J9484" s="15">
        <f t="shared" si="1495"/>
        <v>5.9749458467348186E-2</v>
      </c>
      <c r="M9484" s="15">
        <f t="shared" si="1496"/>
        <v>1.1738596948398464E-2</v>
      </c>
      <c r="N9484" s="15"/>
      <c r="O9484" s="15"/>
      <c r="P9484" s="15"/>
    </row>
    <row r="9485" spans="1:16" x14ac:dyDescent="0.25">
      <c r="A9485" s="13">
        <v>41820.5625</v>
      </c>
      <c r="B9485" s="14">
        <v>0.67</v>
      </c>
      <c r="C9485" s="14">
        <f t="shared" si="1487"/>
        <v>18.972287222000002</v>
      </c>
      <c r="D9485" s="48">
        <f t="shared" si="1488"/>
        <v>6.7092567779174859E-3</v>
      </c>
      <c r="E9485" s="12">
        <f t="shared" si="1489"/>
        <v>0.32204432534003935</v>
      </c>
      <c r="F9485" s="14">
        <v>1.18</v>
      </c>
      <c r="G9485" s="14">
        <v>1.18</v>
      </c>
      <c r="H9485" s="12">
        <f t="shared" si="1493"/>
        <v>1.5596011988127598</v>
      </c>
      <c r="I9485" s="14">
        <f t="shared" si="1494"/>
        <v>29.589201895651208</v>
      </c>
      <c r="J9485" s="15">
        <f t="shared" si="1495"/>
        <v>5.3260563412172168E-2</v>
      </c>
      <c r="M9485" s="15">
        <f t="shared" si="1496"/>
        <v>1.0463764913982744E-2</v>
      </c>
      <c r="N9485" s="15"/>
      <c r="O9485" s="15"/>
      <c r="P9485" s="15"/>
    </row>
    <row r="9486" spans="1:16" x14ac:dyDescent="0.25">
      <c r="A9486" s="13">
        <v>41820.583333333336</v>
      </c>
      <c r="B9486" s="14">
        <v>0.67</v>
      </c>
      <c r="C9486" s="14">
        <f t="shared" si="1487"/>
        <v>18.972287222000002</v>
      </c>
      <c r="D9486" s="48">
        <f t="shared" si="1488"/>
        <v>6.7092567779174859E-3</v>
      </c>
      <c r="E9486" s="12">
        <f t="shared" si="1489"/>
        <v>0.32204432534003935</v>
      </c>
      <c r="F9486" s="14">
        <v>1.2</v>
      </c>
      <c r="G9486" s="14">
        <v>1.2</v>
      </c>
      <c r="H9486" s="12">
        <f t="shared" si="1493"/>
        <v>1.588703026789358</v>
      </c>
      <c r="I9486" s="14">
        <f t="shared" si="1494"/>
        <v>30.141330134708465</v>
      </c>
      <c r="J9486" s="15">
        <f t="shared" si="1495"/>
        <v>5.4254394242475239E-2</v>
      </c>
      <c r="M9486" s="15">
        <f t="shared" si="1496"/>
        <v>1.0659016550584526E-2</v>
      </c>
      <c r="N9486" s="15"/>
      <c r="O9486" s="15"/>
      <c r="P9486" s="15"/>
    </row>
    <row r="9487" spans="1:16" x14ac:dyDescent="0.25">
      <c r="A9487" s="13">
        <v>41820.604166666664</v>
      </c>
      <c r="B9487" s="14">
        <v>0.67</v>
      </c>
      <c r="C9487" s="14">
        <f t="shared" si="1487"/>
        <v>18.972287222000002</v>
      </c>
      <c r="D9487" s="48">
        <f t="shared" si="1488"/>
        <v>6.7092567779174859E-3</v>
      </c>
      <c r="E9487" s="12">
        <f t="shared" si="1489"/>
        <v>0.32204432534003935</v>
      </c>
      <c r="F9487" s="14">
        <v>1.1200000000000001</v>
      </c>
      <c r="G9487" s="14">
        <v>1.1200000000000001</v>
      </c>
      <c r="H9487" s="12">
        <f t="shared" si="1493"/>
        <v>1.4725945106768394</v>
      </c>
      <c r="I9487" s="14">
        <f t="shared" si="1494"/>
        <v>27.938486018101546</v>
      </c>
      <c r="J9487" s="15">
        <f t="shared" si="1495"/>
        <v>5.0289274832582782E-2</v>
      </c>
      <c r="M9487" s="15">
        <f t="shared" si="1496"/>
        <v>9.8800147018826695E-3</v>
      </c>
      <c r="N9487" s="15"/>
      <c r="O9487" s="15"/>
      <c r="P9487" s="15"/>
    </row>
    <row r="9488" spans="1:16" x14ac:dyDescent="0.25">
      <c r="A9488" s="13">
        <v>41820.625</v>
      </c>
      <c r="B9488" s="14">
        <v>0.67</v>
      </c>
      <c r="C9488" s="14">
        <f t="shared" si="1487"/>
        <v>18.972287222000002</v>
      </c>
      <c r="D9488" s="48">
        <f t="shared" si="1488"/>
        <v>6.7092567779174859E-3</v>
      </c>
      <c r="E9488" s="12">
        <f t="shared" si="1489"/>
        <v>0.32204432534003935</v>
      </c>
      <c r="F9488" s="14">
        <v>1.2</v>
      </c>
      <c r="G9488" s="14">
        <v>1.2</v>
      </c>
      <c r="H9488" s="12">
        <f t="shared" si="1493"/>
        <v>1.588703026789358</v>
      </c>
      <c r="I9488" s="14">
        <f t="shared" si="1494"/>
        <v>30.141330134708465</v>
      </c>
      <c r="J9488" s="15">
        <f t="shared" si="1495"/>
        <v>5.4254394242475239E-2</v>
      </c>
      <c r="M9488" s="15">
        <f t="shared" si="1496"/>
        <v>1.0659016550584526E-2</v>
      </c>
      <c r="N9488" s="15"/>
      <c r="O9488" s="15"/>
      <c r="P9488" s="15"/>
    </row>
    <row r="9489" spans="1:16" x14ac:dyDescent="0.25">
      <c r="A9489" s="13">
        <v>41820.645833333336</v>
      </c>
      <c r="B9489" s="14">
        <v>0.67</v>
      </c>
      <c r="C9489" s="14">
        <f t="shared" si="1487"/>
        <v>18.972287222000002</v>
      </c>
      <c r="D9489" s="48">
        <f t="shared" si="1488"/>
        <v>6.7092567779174859E-3</v>
      </c>
      <c r="E9489" s="12">
        <f t="shared" si="1489"/>
        <v>0.32204432534003935</v>
      </c>
      <c r="F9489" s="14">
        <v>1.1499999999999999</v>
      </c>
      <c r="G9489" s="14">
        <v>1.1499999999999999</v>
      </c>
      <c r="H9489" s="12">
        <f t="shared" si="1493"/>
        <v>1.5160411051689957</v>
      </c>
      <c r="I9489" s="14">
        <f t="shared" si="1494"/>
        <v>28.762767287624499</v>
      </c>
      <c r="J9489" s="15">
        <f t="shared" si="1495"/>
        <v>5.1772981117724097E-2</v>
      </c>
      <c r="M9489" s="15">
        <f t="shared" si="1496"/>
        <v>1.01715090604566E-2</v>
      </c>
      <c r="N9489" s="15"/>
      <c r="O9489" s="15"/>
      <c r="P9489" s="15"/>
    </row>
    <row r="9490" spans="1:16" x14ac:dyDescent="0.25">
      <c r="A9490" s="13">
        <v>41820.666666666664</v>
      </c>
      <c r="B9490" s="14">
        <v>0.67</v>
      </c>
      <c r="C9490" s="14">
        <f t="shared" si="1487"/>
        <v>18.972287222000002</v>
      </c>
      <c r="D9490" s="48">
        <f t="shared" si="1488"/>
        <v>6.7092567779174859E-3</v>
      </c>
      <c r="E9490" s="12">
        <f t="shared" si="1489"/>
        <v>0.32204432534003935</v>
      </c>
      <c r="F9490" s="14">
        <v>1.23</v>
      </c>
      <c r="G9490" s="14">
        <v>1.23</v>
      </c>
      <c r="H9490" s="12">
        <f t="shared" si="1493"/>
        <v>1.632446566899564</v>
      </c>
      <c r="I9490" s="14">
        <f t="shared" si="1494"/>
        <v>30.971245141786369</v>
      </c>
      <c r="J9490" s="15">
        <f t="shared" si="1495"/>
        <v>5.5748241255215464E-2</v>
      </c>
      <c r="M9490" s="15">
        <f t="shared" si="1496"/>
        <v>1.0952503193559031E-2</v>
      </c>
      <c r="N9490" s="15"/>
      <c r="O9490" s="15"/>
      <c r="P9490" s="15"/>
    </row>
    <row r="9491" spans="1:16" x14ac:dyDescent="0.25">
      <c r="A9491" s="13">
        <v>41820.6875</v>
      </c>
      <c r="B9491" s="14">
        <v>0.67</v>
      </c>
      <c r="C9491" s="14">
        <f t="shared" si="1487"/>
        <v>18.972287222000002</v>
      </c>
      <c r="D9491" s="48">
        <f t="shared" si="1488"/>
        <v>6.7092567779174859E-3</v>
      </c>
      <c r="E9491" s="12">
        <f t="shared" si="1489"/>
        <v>0.32204432534003935</v>
      </c>
      <c r="F9491" s="14">
        <v>1.1200000000000001</v>
      </c>
      <c r="G9491" s="14">
        <v>1.1200000000000001</v>
      </c>
      <c r="H9491" s="12">
        <f t="shared" si="1493"/>
        <v>1.4725945106768394</v>
      </c>
      <c r="I9491" s="14">
        <f t="shared" si="1494"/>
        <v>27.938486018101546</v>
      </c>
      <c r="J9491" s="15">
        <f t="shared" si="1495"/>
        <v>5.0289274832582782E-2</v>
      </c>
      <c r="M9491" s="15">
        <f t="shared" si="1496"/>
        <v>9.8800147018826695E-3</v>
      </c>
      <c r="N9491" s="15"/>
      <c r="O9491" s="15"/>
      <c r="P9491" s="15"/>
    </row>
    <row r="9492" spans="1:16" x14ac:dyDescent="0.25">
      <c r="A9492" s="13">
        <v>41820.708333333336</v>
      </c>
      <c r="B9492" s="14">
        <v>0.67</v>
      </c>
      <c r="C9492" s="14">
        <f t="shared" si="1487"/>
        <v>18.972287222000002</v>
      </c>
      <c r="D9492" s="48">
        <f t="shared" si="1488"/>
        <v>6.7092567779174859E-3</v>
      </c>
      <c r="E9492" s="12">
        <f t="shared" si="1489"/>
        <v>0.32204432534003935</v>
      </c>
      <c r="F9492" s="14">
        <v>1.27</v>
      </c>
      <c r="G9492" s="14">
        <v>1.27</v>
      </c>
      <c r="H9492" s="12">
        <f t="shared" si="1493"/>
        <v>1.6909370707219606</v>
      </c>
      <c r="I9492" s="14">
        <f t="shared" si="1494"/>
        <v>32.080943780064366</v>
      </c>
      <c r="J9492" s="15">
        <f t="shared" si="1495"/>
        <v>5.7745698804115862E-2</v>
      </c>
      <c r="M9492" s="15">
        <f t="shared" si="1496"/>
        <v>1.1344931002773255E-2</v>
      </c>
      <c r="N9492" s="15"/>
      <c r="O9492" s="15"/>
      <c r="P9492" s="15"/>
    </row>
    <row r="9493" spans="1:16" x14ac:dyDescent="0.25">
      <c r="A9493" s="13">
        <v>41820.729166666664</v>
      </c>
      <c r="B9493" s="14">
        <v>0.67</v>
      </c>
      <c r="C9493" s="14">
        <f t="shared" si="1487"/>
        <v>18.972287222000002</v>
      </c>
      <c r="D9493" s="48">
        <f t="shared" si="1488"/>
        <v>6.7092567779174859E-3</v>
      </c>
      <c r="E9493" s="12">
        <f t="shared" si="1489"/>
        <v>0.32204432534003935</v>
      </c>
      <c r="F9493" s="14">
        <v>1.1100000000000001</v>
      </c>
      <c r="G9493" s="14">
        <v>1.1100000000000001</v>
      </c>
      <c r="H9493" s="12">
        <f t="shared" si="1493"/>
        <v>1.4581380029322843</v>
      </c>
      <c r="I9493" s="14">
        <f t="shared" si="1494"/>
        <v>27.66421300094478</v>
      </c>
      <c r="J9493" s="15">
        <f t="shared" si="1495"/>
        <v>4.9795583401700601E-2</v>
      </c>
      <c r="M9493" s="15">
        <f t="shared" si="1496"/>
        <v>9.7830222793124956E-3</v>
      </c>
      <c r="N9493" s="15"/>
      <c r="O9493" s="15"/>
      <c r="P9493" s="15"/>
    </row>
    <row r="9494" spans="1:16" x14ac:dyDescent="0.25">
      <c r="A9494" s="13">
        <v>41820.75</v>
      </c>
      <c r="B9494" s="14">
        <v>0.67</v>
      </c>
      <c r="C9494" s="14">
        <f t="shared" si="1487"/>
        <v>18.972287222000002</v>
      </c>
      <c r="D9494" s="48">
        <f t="shared" si="1488"/>
        <v>6.7092567779174859E-3</v>
      </c>
      <c r="E9494" s="12">
        <f t="shared" si="1489"/>
        <v>0.32204432534003935</v>
      </c>
      <c r="F9494" s="14">
        <v>1.18</v>
      </c>
      <c r="G9494" s="14">
        <v>1.18</v>
      </c>
      <c r="H9494" s="12">
        <f t="shared" si="1493"/>
        <v>1.5596011988127598</v>
      </c>
      <c r="I9494" s="14">
        <f t="shared" si="1494"/>
        <v>29.589201895651208</v>
      </c>
      <c r="J9494" s="15">
        <f t="shared" si="1495"/>
        <v>5.3260563412172168E-2</v>
      </c>
      <c r="M9494" s="15">
        <f t="shared" si="1496"/>
        <v>1.0463764913982744E-2</v>
      </c>
      <c r="N9494" s="15"/>
      <c r="O9494" s="15"/>
      <c r="P9494" s="15"/>
    </row>
    <row r="9495" spans="1:16" x14ac:dyDescent="0.25">
      <c r="A9495" s="13">
        <v>41820.770833333336</v>
      </c>
      <c r="B9495" s="14">
        <v>0.67</v>
      </c>
      <c r="C9495" s="14">
        <f t="shared" si="1487"/>
        <v>18.972287222000002</v>
      </c>
      <c r="D9495" s="48">
        <f t="shared" si="1488"/>
        <v>6.7092567779174859E-3</v>
      </c>
      <c r="E9495" s="12">
        <f t="shared" si="1489"/>
        <v>0.32204432534003935</v>
      </c>
      <c r="F9495" s="14">
        <v>1.1200000000000001</v>
      </c>
      <c r="G9495" s="14">
        <v>1.1200000000000001</v>
      </c>
      <c r="H9495" s="12">
        <f t="shared" si="1493"/>
        <v>1.4725945106768394</v>
      </c>
      <c r="I9495" s="14">
        <f t="shared" si="1494"/>
        <v>27.938486018101546</v>
      </c>
      <c r="J9495" s="15">
        <f t="shared" si="1495"/>
        <v>5.0289274832582782E-2</v>
      </c>
      <c r="M9495" s="15">
        <f t="shared" si="1496"/>
        <v>9.8800147018826695E-3</v>
      </c>
      <c r="N9495" s="15"/>
      <c r="O9495" s="15"/>
      <c r="P9495" s="15"/>
    </row>
    <row r="9496" spans="1:16" x14ac:dyDescent="0.25">
      <c r="A9496" s="13">
        <v>41820.791666666664</v>
      </c>
      <c r="B9496" s="14">
        <v>0.67</v>
      </c>
      <c r="C9496" s="14">
        <f t="shared" si="1487"/>
        <v>18.972287222000002</v>
      </c>
      <c r="D9496" s="48">
        <f t="shared" si="1488"/>
        <v>6.7092567779174859E-3</v>
      </c>
      <c r="E9496" s="12">
        <f t="shared" si="1489"/>
        <v>0.32204432534003935</v>
      </c>
      <c r="F9496" s="14">
        <v>1.1000000000000001</v>
      </c>
      <c r="G9496" s="14">
        <v>1.1000000000000001</v>
      </c>
      <c r="H9496" s="12">
        <f t="shared" si="1493"/>
        <v>1.4436945133709485</v>
      </c>
      <c r="I9496" s="14">
        <f t="shared" si="1494"/>
        <v>27.390186968499158</v>
      </c>
      <c r="J9496" s="15">
        <f t="shared" si="1495"/>
        <v>4.9302336543298485E-2</v>
      </c>
      <c r="M9496" s="15">
        <f t="shared" si="1496"/>
        <v>9.6861171990763242E-3</v>
      </c>
      <c r="N9496" s="15"/>
      <c r="O9496" s="15"/>
      <c r="P9496" s="15"/>
    </row>
    <row r="9497" spans="1:16" x14ac:dyDescent="0.25">
      <c r="A9497" s="13">
        <v>41820.8125</v>
      </c>
      <c r="B9497" s="14">
        <v>0.67</v>
      </c>
      <c r="C9497" s="14">
        <f t="shared" si="1487"/>
        <v>18.972287222000002</v>
      </c>
      <c r="D9497" s="48">
        <f t="shared" si="1488"/>
        <v>6.7092567779174859E-3</v>
      </c>
      <c r="E9497" s="12">
        <f t="shared" si="1489"/>
        <v>0.32204432534003935</v>
      </c>
      <c r="F9497" s="14">
        <v>1.04</v>
      </c>
      <c r="G9497" s="14">
        <v>1.04</v>
      </c>
      <c r="H9497" s="12">
        <f t="shared" si="1493"/>
        <v>1.3573130526933754</v>
      </c>
      <c r="I9497" s="14">
        <f t="shared" si="1494"/>
        <v>25.751333085868342</v>
      </c>
      <c r="J9497" s="15">
        <f t="shared" si="1495"/>
        <v>4.6352399554563016E-2</v>
      </c>
      <c r="M9497" s="15">
        <f t="shared" si="1496"/>
        <v>9.1065617985389025E-3</v>
      </c>
      <c r="N9497" s="15"/>
      <c r="O9497" s="15"/>
      <c r="P9497" s="15"/>
    </row>
    <row r="9498" spans="1:16" x14ac:dyDescent="0.25">
      <c r="A9498" s="13">
        <v>41820.833333333336</v>
      </c>
      <c r="B9498" s="14">
        <v>0.67</v>
      </c>
      <c r="C9498" s="14">
        <f t="shared" si="1487"/>
        <v>18.972287222000002</v>
      </c>
      <c r="D9498" s="48">
        <f t="shared" si="1488"/>
        <v>6.7092567779174859E-3</v>
      </c>
      <c r="E9498" s="12">
        <f t="shared" si="1489"/>
        <v>0.32204432534003935</v>
      </c>
      <c r="F9498" s="14">
        <v>1.0900000000000001</v>
      </c>
      <c r="G9498" s="14">
        <v>1.0900000000000001</v>
      </c>
      <c r="H9498" s="12">
        <f t="shared" si="1493"/>
        <v>1.4292641484597592</v>
      </c>
      <c r="I9498" s="14">
        <f t="shared" si="1494"/>
        <v>27.116409940685806</v>
      </c>
      <c r="J9498" s="15">
        <f t="shared" si="1495"/>
        <v>4.8809537893234452E-2</v>
      </c>
      <c r="M9498" s="15">
        <f t="shared" si="1496"/>
        <v>9.5893001754881052E-3</v>
      </c>
      <c r="N9498" s="15"/>
      <c r="O9498" s="15"/>
      <c r="P9498" s="15"/>
    </row>
    <row r="9499" spans="1:16" x14ac:dyDescent="0.25">
      <c r="A9499" s="13">
        <v>41820.854166666664</v>
      </c>
      <c r="B9499" s="14">
        <v>0.67</v>
      </c>
      <c r="C9499" s="14">
        <f t="shared" si="1487"/>
        <v>18.972287222000002</v>
      </c>
      <c r="D9499" s="48">
        <f t="shared" si="1488"/>
        <v>6.7092567779174859E-3</v>
      </c>
      <c r="E9499" s="12">
        <f t="shared" si="1489"/>
        <v>0.32204432534003935</v>
      </c>
      <c r="F9499" s="14">
        <v>1.25</v>
      </c>
      <c r="G9499" s="14">
        <v>1.25</v>
      </c>
      <c r="H9499" s="12">
        <f t="shared" si="1493"/>
        <v>1.6616684216658062</v>
      </c>
      <c r="I9499" s="14">
        <f t="shared" si="1494"/>
        <v>31.525650563571087</v>
      </c>
      <c r="J9499" s="15">
        <f t="shared" si="1495"/>
        <v>5.6746171014427957E-2</v>
      </c>
      <c r="M9499" s="15">
        <f t="shared" si="1496"/>
        <v>1.1148560120712763E-2</v>
      </c>
      <c r="N9499" s="15"/>
      <c r="O9499" s="15"/>
      <c r="P9499" s="15"/>
    </row>
    <row r="9500" spans="1:16" x14ac:dyDescent="0.25">
      <c r="A9500" s="13">
        <v>41820.875</v>
      </c>
      <c r="B9500" s="14">
        <v>0.67</v>
      </c>
      <c r="C9500" s="14">
        <f t="shared" si="1487"/>
        <v>18.972287222000002</v>
      </c>
      <c r="D9500" s="48">
        <f t="shared" si="1488"/>
        <v>6.7092567779174859E-3</v>
      </c>
      <c r="E9500" s="12">
        <f t="shared" si="1489"/>
        <v>0.32204432534003935</v>
      </c>
      <c r="F9500" s="14">
        <v>1.21</v>
      </c>
      <c r="G9500" s="14">
        <v>1.21</v>
      </c>
      <c r="H9500" s="12">
        <f t="shared" si="1493"/>
        <v>1.6032721907210614</v>
      </c>
      <c r="I9500" s="14">
        <f t="shared" si="1494"/>
        <v>30.417740497405145</v>
      </c>
      <c r="J9500" s="15">
        <f t="shared" si="1495"/>
        <v>5.4751932895329265E-2</v>
      </c>
      <c r="M9500" s="15">
        <f t="shared" si="1496"/>
        <v>1.0756764812441899E-2</v>
      </c>
      <c r="N9500" s="15"/>
      <c r="O9500" s="15"/>
      <c r="P9500" s="15"/>
    </row>
    <row r="9501" spans="1:16" x14ac:dyDescent="0.25">
      <c r="A9501" s="13">
        <v>41820.895833333336</v>
      </c>
      <c r="B9501" s="14">
        <v>0.67</v>
      </c>
      <c r="C9501" s="14">
        <f t="shared" si="1487"/>
        <v>18.972287222000002</v>
      </c>
      <c r="D9501" s="48">
        <f t="shared" si="1488"/>
        <v>6.7092567779174859E-3</v>
      </c>
      <c r="E9501" s="12">
        <f t="shared" si="1489"/>
        <v>0.32204432534003935</v>
      </c>
      <c r="F9501" s="14">
        <v>1.17</v>
      </c>
      <c r="G9501" s="14">
        <v>1.17</v>
      </c>
      <c r="H9501" s="12">
        <f t="shared" si="1493"/>
        <v>1.5450687197422392</v>
      </c>
      <c r="I9501" s="14">
        <f t="shared" si="1494"/>
        <v>29.313487528677587</v>
      </c>
      <c r="J9501" s="15">
        <f t="shared" si="1495"/>
        <v>5.2764277551619651E-2</v>
      </c>
      <c r="M9501" s="15">
        <f t="shared" si="1496"/>
        <v>1.036626278027891E-2</v>
      </c>
      <c r="N9501" s="15"/>
      <c r="O9501" s="15"/>
      <c r="P9501" s="15"/>
    </row>
    <row r="9502" spans="1:16" x14ac:dyDescent="0.25">
      <c r="A9502" s="13">
        <v>41820.916666666664</v>
      </c>
      <c r="B9502" s="14">
        <v>0.67</v>
      </c>
      <c r="C9502" s="14">
        <f t="shared" si="1487"/>
        <v>18.972287222000002</v>
      </c>
      <c r="D9502" s="48">
        <f t="shared" si="1488"/>
        <v>6.7092567779174859E-3</v>
      </c>
      <c r="E9502" s="12">
        <f t="shared" si="1489"/>
        <v>0.32204432534003935</v>
      </c>
      <c r="F9502" s="14">
        <v>1.3</v>
      </c>
      <c r="G9502" s="14">
        <v>1.3</v>
      </c>
      <c r="H9502" s="12">
        <f t="shared" si="1493"/>
        <v>1.7349263369041521</v>
      </c>
      <c r="I9502" s="14">
        <f t="shared" si="1494"/>
        <v>32.915520772757915</v>
      </c>
      <c r="J9502" s="15">
        <f t="shared" si="1495"/>
        <v>5.9247937390964241E-2</v>
      </c>
      <c r="M9502" s="15">
        <f t="shared" si="1496"/>
        <v>1.1640066285061737E-2</v>
      </c>
      <c r="N9502" s="15"/>
      <c r="O9502" s="15"/>
      <c r="P9502" s="15"/>
    </row>
    <row r="9503" spans="1:16" x14ac:dyDescent="0.25">
      <c r="A9503" s="13">
        <v>41820.9375</v>
      </c>
      <c r="B9503" s="14">
        <v>0.78</v>
      </c>
      <c r="C9503" s="14">
        <f t="shared" si="1487"/>
        <v>22.087140348000002</v>
      </c>
      <c r="D9503" s="48">
        <f t="shared" si="1488"/>
        <v>7.8107765474263267E-3</v>
      </c>
      <c r="E9503" s="12">
        <f t="shared" si="1489"/>
        <v>0.37491727427646371</v>
      </c>
      <c r="F9503" s="14">
        <v>1.33</v>
      </c>
      <c r="G9503" s="14">
        <v>1.33</v>
      </c>
      <c r="H9503" s="12">
        <f t="shared" si="1493"/>
        <v>1.7790172425799813</v>
      </c>
      <c r="I9503" s="14">
        <f t="shared" si="1494"/>
        <v>39.29340351837601</v>
      </c>
      <c r="J9503" s="15">
        <f t="shared" si="1495"/>
        <v>7.0728126333076805E-2</v>
      </c>
      <c r="M9503" s="15">
        <f t="shared" si="1496"/>
        <v>1.3895506155810767E-2</v>
      </c>
      <c r="N9503" s="15"/>
      <c r="O9503" s="15"/>
      <c r="P9503" s="15"/>
    </row>
    <row r="9504" spans="1:16" x14ac:dyDescent="0.25">
      <c r="A9504" s="13">
        <v>41820.958333333336</v>
      </c>
      <c r="B9504" s="14">
        <v>0.78</v>
      </c>
      <c r="C9504" s="14">
        <f t="shared" si="1487"/>
        <v>22.087140348000002</v>
      </c>
      <c r="D9504" s="48">
        <f t="shared" si="1488"/>
        <v>7.8107765474263267E-3</v>
      </c>
      <c r="E9504" s="12">
        <f t="shared" si="1489"/>
        <v>0.37491727427646371</v>
      </c>
      <c r="F9504" s="14">
        <v>1.28</v>
      </c>
      <c r="G9504" s="14">
        <v>1.28</v>
      </c>
      <c r="H9504" s="12">
        <f t="shared" si="1493"/>
        <v>1.7055887348950654</v>
      </c>
      <c r="I9504" s="14">
        <f t="shared" si="1494"/>
        <v>37.671577763595074</v>
      </c>
      <c r="J9504" s="15">
        <f t="shared" si="1495"/>
        <v>6.7808839974471138E-2</v>
      </c>
      <c r="M9504" s="15">
        <f t="shared" si="1496"/>
        <v>1.3321972490072916E-2</v>
      </c>
      <c r="N9504" s="15"/>
      <c r="O9504" s="15"/>
      <c r="P9504" s="15"/>
    </row>
    <row r="9505" spans="1:16" x14ac:dyDescent="0.25">
      <c r="A9505" s="13">
        <v>41820.979166666664</v>
      </c>
      <c r="B9505" s="14">
        <v>0.78</v>
      </c>
      <c r="C9505" s="14">
        <f t="shared" si="1487"/>
        <v>22.087140348000002</v>
      </c>
      <c r="D9505" s="48">
        <f t="shared" si="1488"/>
        <v>7.8107765474263267E-3</v>
      </c>
      <c r="E9505" s="12">
        <f t="shared" si="1489"/>
        <v>0.37491727427646371</v>
      </c>
      <c r="F9505" s="14">
        <v>1.27</v>
      </c>
      <c r="G9505" s="14">
        <v>1.27</v>
      </c>
      <c r="H9505" s="12">
        <f t="shared" si="1493"/>
        <v>1.6909370707219606</v>
      </c>
      <c r="I9505" s="14">
        <f t="shared" si="1494"/>
        <v>37.347964400671948</v>
      </c>
      <c r="J9505" s="15">
        <f t="shared" si="1495"/>
        <v>6.722633592120951E-2</v>
      </c>
      <c r="M9505" s="15">
        <f t="shared" si="1496"/>
        <v>1.3207531615168864E-2</v>
      </c>
      <c r="N9505" s="15"/>
      <c r="O9505" s="15"/>
      <c r="P9505" s="15"/>
    </row>
    <row r="9506" spans="1:16" x14ac:dyDescent="0.25">
      <c r="A9506" s="13">
        <v>41821</v>
      </c>
      <c r="B9506" s="14">
        <v>0.78</v>
      </c>
      <c r="C9506" s="14">
        <f t="shared" ref="C9506:C9569" si="1497">B9506*28.3168466</f>
        <v>22.087140348000002</v>
      </c>
      <c r="D9506" s="48">
        <f t="shared" ref="D9506:D9569" si="1498">C9506*1800*10^6/(5.09*10^12)</f>
        <v>7.8107765474263267E-3</v>
      </c>
      <c r="E9506" s="12">
        <f t="shared" ref="E9506:E9569" si="1499">C9506*86400*10^6/(5.09*10^12)</f>
        <v>0.37491727427646371</v>
      </c>
      <c r="F9506" s="14">
        <v>1.2</v>
      </c>
      <c r="G9506" s="14">
        <v>1.2</v>
      </c>
      <c r="H9506" s="12">
        <f t="shared" si="1493"/>
        <v>1.588703026789358</v>
      </c>
      <c r="I9506" s="14">
        <f t="shared" si="1494"/>
        <v>35.08990672398896</v>
      </c>
      <c r="J9506" s="15">
        <f t="shared" si="1495"/>
        <v>6.3161832103180132E-2</v>
      </c>
      <c r="K9506" s="14">
        <f t="shared" ref="K9506" si="1500">SUM(J9506:J9553)</f>
        <v>2.8742640861742839</v>
      </c>
      <c r="L9506" s="14">
        <f>K9506/5.09</f>
        <v>0.56468842557451548</v>
      </c>
      <c r="M9506" s="15">
        <f t="shared" si="1496"/>
        <v>1.2409004342471538E-2</v>
      </c>
      <c r="N9506" s="15">
        <f t="shared" ref="N9506" si="1501">AVERAGE(H9506:H9553)</f>
        <v>1.6241393077337813</v>
      </c>
      <c r="O9506" s="15">
        <f t="shared" ref="O9506" si="1502">AVERAGE(E9506:E9553)</f>
        <v>0.34737928003874269</v>
      </c>
      <c r="P9506" s="15">
        <f>MAX(E9506:E9553)</f>
        <v>0.37491727427646371</v>
      </c>
    </row>
    <row r="9507" spans="1:16" x14ac:dyDescent="0.25">
      <c r="A9507" s="13">
        <v>41821.020833333336</v>
      </c>
      <c r="B9507" s="14">
        <v>0.78</v>
      </c>
      <c r="C9507" s="14">
        <f t="shared" si="1497"/>
        <v>22.087140348000002</v>
      </c>
      <c r="D9507" s="48">
        <f t="shared" si="1498"/>
        <v>7.8107765474263267E-3</v>
      </c>
      <c r="E9507" s="12">
        <f t="shared" si="1499"/>
        <v>0.37491727427646371</v>
      </c>
      <c r="F9507" s="14">
        <v>1.17</v>
      </c>
      <c r="G9507" s="14">
        <v>1.17</v>
      </c>
      <c r="H9507" s="12">
        <f t="shared" si="1493"/>
        <v>1.5450687197422392</v>
      </c>
      <c r="I9507" s="14">
        <f t="shared" si="1494"/>
        <v>34.126149660251521</v>
      </c>
      <c r="J9507" s="15">
        <f t="shared" si="1495"/>
        <v>6.1427069388452736E-2</v>
      </c>
      <c r="M9507" s="15">
        <f t="shared" si="1496"/>
        <v>1.2068186520324703E-2</v>
      </c>
      <c r="N9507" s="15"/>
      <c r="O9507" s="15"/>
      <c r="P9507" s="15"/>
    </row>
    <row r="9508" spans="1:16" x14ac:dyDescent="0.25">
      <c r="A9508" s="13">
        <v>41821.041666666664</v>
      </c>
      <c r="B9508" s="14">
        <v>0.78</v>
      </c>
      <c r="C9508" s="14">
        <f t="shared" si="1497"/>
        <v>22.087140348000002</v>
      </c>
      <c r="D9508" s="48">
        <f t="shared" si="1498"/>
        <v>7.8107765474263267E-3</v>
      </c>
      <c r="E9508" s="12">
        <f t="shared" si="1499"/>
        <v>0.37491727427646371</v>
      </c>
      <c r="F9508" s="14">
        <v>1.21</v>
      </c>
      <c r="G9508" s="14">
        <v>1.21</v>
      </c>
      <c r="H9508" s="12">
        <f t="shared" si="1493"/>
        <v>1.6032721907210614</v>
      </c>
      <c r="I9508" s="14">
        <f t="shared" si="1494"/>
        <v>35.411697892501508</v>
      </c>
      <c r="J9508" s="15">
        <f t="shared" si="1495"/>
        <v>6.3741056206502708E-2</v>
      </c>
      <c r="M9508" s="15">
        <f t="shared" si="1496"/>
        <v>1.2522800826424894E-2</v>
      </c>
      <c r="N9508" s="15"/>
      <c r="O9508" s="15"/>
      <c r="P9508" s="15"/>
    </row>
    <row r="9509" spans="1:16" x14ac:dyDescent="0.25">
      <c r="A9509" s="13">
        <v>41821.0625</v>
      </c>
      <c r="B9509" s="14">
        <v>0.78</v>
      </c>
      <c r="C9509" s="14">
        <f t="shared" si="1497"/>
        <v>22.087140348000002</v>
      </c>
      <c r="D9509" s="48">
        <f t="shared" si="1498"/>
        <v>7.8107765474263267E-3</v>
      </c>
      <c r="E9509" s="12">
        <f t="shared" si="1499"/>
        <v>0.37491727427646371</v>
      </c>
      <c r="F9509" s="14">
        <v>1.32</v>
      </c>
      <c r="G9509" s="14">
        <v>1.32</v>
      </c>
      <c r="H9509" s="12">
        <f t="shared" si="1493"/>
        <v>1.7643091101166268</v>
      </c>
      <c r="I9509" s="14">
        <f t="shared" si="1494"/>
        <v>38.968542932400929</v>
      </c>
      <c r="J9509" s="15">
        <f t="shared" si="1495"/>
        <v>7.0143377278321664E-2</v>
      </c>
      <c r="M9509" s="15">
        <f t="shared" si="1496"/>
        <v>1.3780624219709561E-2</v>
      </c>
      <c r="N9509" s="15"/>
      <c r="O9509" s="15"/>
      <c r="P9509" s="15"/>
    </row>
    <row r="9510" spans="1:16" x14ac:dyDescent="0.25">
      <c r="A9510" s="13">
        <v>41821.083333333336</v>
      </c>
      <c r="B9510" s="14">
        <v>0.78</v>
      </c>
      <c r="C9510" s="14">
        <f t="shared" si="1497"/>
        <v>22.087140348000002</v>
      </c>
      <c r="D9510" s="48">
        <f t="shared" si="1498"/>
        <v>7.8107765474263267E-3</v>
      </c>
      <c r="E9510" s="12">
        <f t="shared" si="1499"/>
        <v>0.37491727427646371</v>
      </c>
      <c r="F9510" s="14">
        <v>1.21</v>
      </c>
      <c r="G9510" s="14">
        <v>1.21</v>
      </c>
      <c r="H9510" s="12">
        <f t="shared" si="1493"/>
        <v>1.6032721907210614</v>
      </c>
      <c r="I9510" s="14">
        <f t="shared" si="1494"/>
        <v>35.411697892501508</v>
      </c>
      <c r="J9510" s="15">
        <f t="shared" si="1495"/>
        <v>6.3741056206502708E-2</v>
      </c>
      <c r="M9510" s="15">
        <f t="shared" si="1496"/>
        <v>1.2522800826424894E-2</v>
      </c>
      <c r="N9510" s="15"/>
      <c r="O9510" s="15"/>
      <c r="P9510" s="15"/>
    </row>
    <row r="9511" spans="1:16" x14ac:dyDescent="0.25">
      <c r="A9511" s="13">
        <v>41821.104166666664</v>
      </c>
      <c r="B9511" s="14">
        <v>0.78</v>
      </c>
      <c r="C9511" s="14">
        <f t="shared" si="1497"/>
        <v>22.087140348000002</v>
      </c>
      <c r="D9511" s="48">
        <f t="shared" si="1498"/>
        <v>7.8107765474263267E-3</v>
      </c>
      <c r="E9511" s="12">
        <f t="shared" si="1499"/>
        <v>0.37491727427646371</v>
      </c>
      <c r="F9511" s="14">
        <v>1.22</v>
      </c>
      <c r="G9511" s="14">
        <v>1.22</v>
      </c>
      <c r="H9511" s="12">
        <f t="shared" si="1493"/>
        <v>1.617853400391275</v>
      </c>
      <c r="I9511" s="14">
        <f t="shared" si="1494"/>
        <v>35.733755116931135</v>
      </c>
      <c r="J9511" s="15">
        <f t="shared" si="1495"/>
        <v>6.4320759210476044E-2</v>
      </c>
      <c r="M9511" s="15">
        <f t="shared" si="1496"/>
        <v>1.2636691396950107E-2</v>
      </c>
      <c r="N9511" s="15"/>
      <c r="O9511" s="15"/>
      <c r="P9511" s="15"/>
    </row>
    <row r="9512" spans="1:16" x14ac:dyDescent="0.25">
      <c r="A9512" s="13">
        <v>41821.125</v>
      </c>
      <c r="B9512" s="14">
        <v>0.78</v>
      </c>
      <c r="C9512" s="14">
        <f t="shared" si="1497"/>
        <v>22.087140348000002</v>
      </c>
      <c r="D9512" s="48">
        <f t="shared" si="1498"/>
        <v>7.8107765474263267E-3</v>
      </c>
      <c r="E9512" s="12">
        <f t="shared" si="1499"/>
        <v>0.37491727427646371</v>
      </c>
      <c r="F9512" s="14">
        <v>1.26</v>
      </c>
      <c r="G9512" s="14">
        <v>1.26</v>
      </c>
      <c r="H9512" s="12">
        <f t="shared" si="1493"/>
        <v>1.676296938864632</v>
      </c>
      <c r="I9512" s="14">
        <f t="shared" si="1494"/>
        <v>37.024605753625906</v>
      </c>
      <c r="J9512" s="15">
        <f t="shared" si="1495"/>
        <v>6.6644290356526623E-2</v>
      </c>
      <c r="M9512" s="15">
        <f t="shared" si="1496"/>
        <v>1.309318081660641E-2</v>
      </c>
      <c r="N9512" s="15"/>
      <c r="O9512" s="15"/>
      <c r="P9512" s="15"/>
    </row>
    <row r="9513" spans="1:16" x14ac:dyDescent="0.25">
      <c r="A9513" s="13">
        <v>41821.145833333336</v>
      </c>
      <c r="B9513" s="14">
        <v>0.78</v>
      </c>
      <c r="C9513" s="14">
        <f t="shared" si="1497"/>
        <v>22.087140348000002</v>
      </c>
      <c r="D9513" s="48">
        <f t="shared" si="1498"/>
        <v>7.8107765474263267E-3</v>
      </c>
      <c r="E9513" s="12">
        <f t="shared" si="1499"/>
        <v>0.37491727427646371</v>
      </c>
      <c r="F9513" s="14">
        <v>1.28</v>
      </c>
      <c r="G9513" s="14">
        <v>1.28</v>
      </c>
      <c r="H9513" s="12">
        <f t="shared" si="1493"/>
        <v>1.7055887348950654</v>
      </c>
      <c r="I9513" s="14">
        <f t="shared" si="1494"/>
        <v>37.671577763595074</v>
      </c>
      <c r="J9513" s="15">
        <f t="shared" si="1495"/>
        <v>6.7808839974471138E-2</v>
      </c>
      <c r="M9513" s="15">
        <f t="shared" si="1496"/>
        <v>1.3321972490072916E-2</v>
      </c>
      <c r="N9513" s="15"/>
      <c r="O9513" s="15"/>
      <c r="P9513" s="15"/>
    </row>
    <row r="9514" spans="1:16" x14ac:dyDescent="0.25">
      <c r="A9514" s="13">
        <v>41821.166666666664</v>
      </c>
      <c r="B9514" s="14">
        <v>0.78</v>
      </c>
      <c r="C9514" s="14">
        <f t="shared" si="1497"/>
        <v>22.087140348000002</v>
      </c>
      <c r="D9514" s="48">
        <f t="shared" si="1498"/>
        <v>7.8107765474263267E-3</v>
      </c>
      <c r="E9514" s="12">
        <f t="shared" si="1499"/>
        <v>0.37491727427646371</v>
      </c>
      <c r="F9514" s="14">
        <v>1.31</v>
      </c>
      <c r="G9514" s="14">
        <v>1.31</v>
      </c>
      <c r="H9514" s="12">
        <f t="shared" si="1493"/>
        <v>1.7496121160594567</v>
      </c>
      <c r="I9514" s="14">
        <f t="shared" si="1494"/>
        <v>38.643928361966488</v>
      </c>
      <c r="J9514" s="15">
        <f t="shared" si="1495"/>
        <v>6.9559071051539675E-2</v>
      </c>
      <c r="M9514" s="15">
        <f t="shared" si="1496"/>
        <v>1.3665829283210152E-2</v>
      </c>
      <c r="N9514" s="15"/>
      <c r="O9514" s="15"/>
      <c r="P9514" s="15"/>
    </row>
    <row r="9515" spans="1:16" x14ac:dyDescent="0.25">
      <c r="A9515" s="13">
        <v>41821.1875</v>
      </c>
      <c r="B9515" s="14">
        <v>0.78</v>
      </c>
      <c r="C9515" s="14">
        <f t="shared" si="1497"/>
        <v>22.087140348000002</v>
      </c>
      <c r="D9515" s="48">
        <f t="shared" si="1498"/>
        <v>7.8107765474263267E-3</v>
      </c>
      <c r="E9515" s="12">
        <f t="shared" si="1499"/>
        <v>0.37491727427646371</v>
      </c>
      <c r="F9515" s="14">
        <v>1.27</v>
      </c>
      <c r="G9515" s="14">
        <v>1.27</v>
      </c>
      <c r="H9515" s="12">
        <f t="shared" si="1493"/>
        <v>1.6909370707219606</v>
      </c>
      <c r="I9515" s="14">
        <f t="shared" si="1494"/>
        <v>37.347964400671948</v>
      </c>
      <c r="J9515" s="15">
        <f t="shared" si="1495"/>
        <v>6.722633592120951E-2</v>
      </c>
      <c r="M9515" s="15">
        <f t="shared" si="1496"/>
        <v>1.3207531615168864E-2</v>
      </c>
      <c r="N9515" s="15"/>
      <c r="O9515" s="15"/>
      <c r="P9515" s="15"/>
    </row>
    <row r="9516" spans="1:16" x14ac:dyDescent="0.25">
      <c r="A9516" s="13">
        <v>41821.208333333336</v>
      </c>
      <c r="B9516" s="14">
        <v>0.78</v>
      </c>
      <c r="C9516" s="14">
        <f t="shared" si="1497"/>
        <v>22.087140348000002</v>
      </c>
      <c r="D9516" s="48">
        <f t="shared" si="1498"/>
        <v>7.8107765474263267E-3</v>
      </c>
      <c r="E9516" s="12">
        <f t="shared" si="1499"/>
        <v>0.37491727427646371</v>
      </c>
      <c r="F9516" s="14">
        <v>1.26</v>
      </c>
      <c r="G9516" s="14">
        <v>1.26</v>
      </c>
      <c r="H9516" s="12">
        <f t="shared" si="1493"/>
        <v>1.676296938864632</v>
      </c>
      <c r="I9516" s="14">
        <f t="shared" si="1494"/>
        <v>37.024605753625906</v>
      </c>
      <c r="J9516" s="15">
        <f t="shared" si="1495"/>
        <v>6.6644290356526623E-2</v>
      </c>
      <c r="M9516" s="15">
        <f t="shared" si="1496"/>
        <v>1.309318081660641E-2</v>
      </c>
      <c r="N9516" s="15"/>
      <c r="O9516" s="15"/>
      <c r="P9516" s="15"/>
    </row>
    <row r="9517" spans="1:16" x14ac:dyDescent="0.25">
      <c r="A9517" s="13">
        <v>41821.229166666664</v>
      </c>
      <c r="B9517" s="14">
        <v>0.78</v>
      </c>
      <c r="C9517" s="14">
        <f t="shared" si="1497"/>
        <v>22.087140348000002</v>
      </c>
      <c r="D9517" s="48">
        <f t="shared" si="1498"/>
        <v>7.8107765474263267E-3</v>
      </c>
      <c r="E9517" s="12">
        <f t="shared" si="1499"/>
        <v>0.37491727427646371</v>
      </c>
      <c r="F9517" s="14">
        <v>1.28</v>
      </c>
      <c r="G9517" s="14">
        <v>1.28</v>
      </c>
      <c r="H9517" s="12">
        <f t="shared" si="1493"/>
        <v>1.7055887348950654</v>
      </c>
      <c r="I9517" s="14">
        <f t="shared" si="1494"/>
        <v>37.671577763595074</v>
      </c>
      <c r="J9517" s="15">
        <f t="shared" si="1495"/>
        <v>6.7808839974471138E-2</v>
      </c>
      <c r="M9517" s="15">
        <f t="shared" si="1496"/>
        <v>1.3321972490072916E-2</v>
      </c>
      <c r="N9517" s="15"/>
      <c r="O9517" s="15"/>
      <c r="P9517" s="15"/>
    </row>
    <row r="9518" spans="1:16" x14ac:dyDescent="0.25">
      <c r="A9518" s="13">
        <v>41821.25</v>
      </c>
      <c r="B9518" s="14">
        <v>0.78</v>
      </c>
      <c r="C9518" s="14">
        <f t="shared" si="1497"/>
        <v>22.087140348000002</v>
      </c>
      <c r="D9518" s="48">
        <f t="shared" si="1498"/>
        <v>7.8107765474263267E-3</v>
      </c>
      <c r="E9518" s="12">
        <f t="shared" si="1499"/>
        <v>0.37491727427646371</v>
      </c>
      <c r="F9518" s="14">
        <v>1.27</v>
      </c>
      <c r="G9518" s="14">
        <v>1.27</v>
      </c>
      <c r="H9518" s="12">
        <f t="shared" si="1493"/>
        <v>1.6909370707219606</v>
      </c>
      <c r="I9518" s="14">
        <f t="shared" si="1494"/>
        <v>37.347964400671948</v>
      </c>
      <c r="J9518" s="15">
        <f t="shared" si="1495"/>
        <v>6.722633592120951E-2</v>
      </c>
      <c r="M9518" s="15">
        <f t="shared" si="1496"/>
        <v>1.3207531615168864E-2</v>
      </c>
      <c r="N9518" s="15"/>
      <c r="O9518" s="15"/>
      <c r="P9518" s="15"/>
    </row>
    <row r="9519" spans="1:16" x14ac:dyDescent="0.25">
      <c r="A9519" s="13">
        <v>41821.270833333336</v>
      </c>
      <c r="B9519" s="14">
        <v>0.78</v>
      </c>
      <c r="C9519" s="14">
        <f t="shared" si="1497"/>
        <v>22.087140348000002</v>
      </c>
      <c r="D9519" s="48">
        <f t="shared" si="1498"/>
        <v>7.8107765474263267E-3</v>
      </c>
      <c r="E9519" s="12">
        <f t="shared" si="1499"/>
        <v>0.37491727427646371</v>
      </c>
      <c r="F9519" s="14">
        <v>1.17</v>
      </c>
      <c r="G9519" s="14">
        <v>1.17</v>
      </c>
      <c r="H9519" s="12">
        <f t="shared" si="1493"/>
        <v>1.5450687197422392</v>
      </c>
      <c r="I9519" s="14">
        <f t="shared" si="1494"/>
        <v>34.126149660251521</v>
      </c>
      <c r="J9519" s="15">
        <f t="shared" si="1495"/>
        <v>6.1427069388452736E-2</v>
      </c>
      <c r="M9519" s="15">
        <f t="shared" si="1496"/>
        <v>1.2068186520324703E-2</v>
      </c>
      <c r="N9519" s="15"/>
      <c r="O9519" s="15"/>
      <c r="P9519" s="15"/>
    </row>
    <row r="9520" spans="1:16" x14ac:dyDescent="0.25">
      <c r="A9520" s="13">
        <v>41821.291666666664</v>
      </c>
      <c r="B9520" s="14">
        <v>0.78</v>
      </c>
      <c r="C9520" s="14">
        <f t="shared" si="1497"/>
        <v>22.087140348000002</v>
      </c>
      <c r="D9520" s="48">
        <f t="shared" si="1498"/>
        <v>7.8107765474263267E-3</v>
      </c>
      <c r="E9520" s="12">
        <f t="shared" si="1499"/>
        <v>0.37491727427646371</v>
      </c>
      <c r="F9520" s="14">
        <v>1.17</v>
      </c>
      <c r="G9520" s="14">
        <v>1.17</v>
      </c>
      <c r="H9520" s="12">
        <f t="shared" si="1493"/>
        <v>1.5450687197422392</v>
      </c>
      <c r="I9520" s="14">
        <f t="shared" si="1494"/>
        <v>34.126149660251521</v>
      </c>
      <c r="J9520" s="15">
        <f t="shared" si="1495"/>
        <v>6.1427069388452736E-2</v>
      </c>
      <c r="M9520" s="15">
        <f t="shared" si="1496"/>
        <v>1.2068186520324703E-2</v>
      </c>
      <c r="N9520" s="15"/>
      <c r="O9520" s="15"/>
      <c r="P9520" s="15"/>
    </row>
    <row r="9521" spans="1:16" x14ac:dyDescent="0.25">
      <c r="A9521" s="13">
        <v>41821.3125</v>
      </c>
      <c r="B9521" s="14">
        <v>0.78</v>
      </c>
      <c r="C9521" s="14">
        <f t="shared" si="1497"/>
        <v>22.087140348000002</v>
      </c>
      <c r="D9521" s="48">
        <f t="shared" si="1498"/>
        <v>7.8107765474263267E-3</v>
      </c>
      <c r="E9521" s="12">
        <f t="shared" si="1499"/>
        <v>0.37491727427646371</v>
      </c>
      <c r="F9521" s="14">
        <v>1.19</v>
      </c>
      <c r="G9521" s="14">
        <v>1.19</v>
      </c>
      <c r="H9521" s="12">
        <f t="shared" si="1493"/>
        <v>1.5741459989036517</v>
      </c>
      <c r="I9521" s="14">
        <f t="shared" si="1494"/>
        <v>34.768383606027612</v>
      </c>
      <c r="J9521" s="15">
        <f t="shared" si="1495"/>
        <v>6.2583090490849702E-2</v>
      </c>
      <c r="M9521" s="15">
        <f t="shared" si="1496"/>
        <v>1.2295302650461632E-2</v>
      </c>
      <c r="N9521" s="15"/>
      <c r="O9521" s="15"/>
      <c r="P9521" s="15"/>
    </row>
    <row r="9522" spans="1:16" x14ac:dyDescent="0.25">
      <c r="A9522" s="13">
        <v>41821.333333333336</v>
      </c>
      <c r="B9522" s="14">
        <v>0.78</v>
      </c>
      <c r="C9522" s="14">
        <f t="shared" si="1497"/>
        <v>22.087140348000002</v>
      </c>
      <c r="D9522" s="48">
        <f t="shared" si="1498"/>
        <v>7.8107765474263267E-3</v>
      </c>
      <c r="E9522" s="12">
        <f t="shared" si="1499"/>
        <v>0.37491727427646371</v>
      </c>
      <c r="F9522" s="14">
        <v>1.02</v>
      </c>
      <c r="G9522" s="14">
        <v>1.02</v>
      </c>
      <c r="H9522" s="12">
        <f t="shared" si="1493"/>
        <v>1.3286284300115323</v>
      </c>
      <c r="I9522" s="14">
        <f t="shared" si="1494"/>
        <v>29.345602604007613</v>
      </c>
      <c r="J9522" s="15">
        <f t="shared" si="1495"/>
        <v>5.2822084687213701E-2</v>
      </c>
      <c r="M9522" s="15">
        <f t="shared" si="1496"/>
        <v>1.0377619781377937E-2</v>
      </c>
      <c r="N9522" s="15"/>
      <c r="O9522" s="15"/>
      <c r="P9522" s="15"/>
    </row>
    <row r="9523" spans="1:16" x14ac:dyDescent="0.25">
      <c r="A9523" s="13">
        <v>41821.354166666664</v>
      </c>
      <c r="B9523" s="14">
        <v>0.67</v>
      </c>
      <c r="C9523" s="14">
        <f t="shared" si="1497"/>
        <v>18.972287222000002</v>
      </c>
      <c r="D9523" s="48">
        <f t="shared" si="1498"/>
        <v>6.7092567779174859E-3</v>
      </c>
      <c r="E9523" s="12">
        <f t="shared" si="1499"/>
        <v>0.32204432534003935</v>
      </c>
      <c r="F9523" s="14">
        <v>1.05</v>
      </c>
      <c r="G9523" s="14">
        <v>1.05</v>
      </c>
      <c r="H9523" s="12">
        <f t="shared" si="1493"/>
        <v>1.3716761306409688</v>
      </c>
      <c r="I9523" s="14">
        <f t="shared" si="1494"/>
        <v>26.023833526082058</v>
      </c>
      <c r="J9523" s="15">
        <f t="shared" si="1495"/>
        <v>4.68429003469477E-2</v>
      </c>
      <c r="M9523" s="15">
        <f t="shared" si="1496"/>
        <v>9.2029273766105497E-3</v>
      </c>
      <c r="N9523" s="15"/>
      <c r="O9523" s="15"/>
      <c r="P9523" s="15"/>
    </row>
    <row r="9524" spans="1:16" x14ac:dyDescent="0.25">
      <c r="A9524" s="13">
        <v>41821.375</v>
      </c>
      <c r="B9524" s="14">
        <v>0.67</v>
      </c>
      <c r="C9524" s="14">
        <f t="shared" si="1497"/>
        <v>18.972287222000002</v>
      </c>
      <c r="D9524" s="48">
        <f t="shared" si="1498"/>
        <v>6.7092567779174859E-3</v>
      </c>
      <c r="E9524" s="12">
        <f t="shared" si="1499"/>
        <v>0.32204432534003935</v>
      </c>
      <c r="F9524" s="14">
        <v>1.1299999999999999</v>
      </c>
      <c r="G9524" s="14">
        <v>1.1299999999999999</v>
      </c>
      <c r="H9524" s="12">
        <f t="shared" si="1493"/>
        <v>1.4870639319447037</v>
      </c>
      <c r="I9524" s="14">
        <f t="shared" si="1494"/>
        <v>28.213004034331583</v>
      </c>
      <c r="J9524" s="15">
        <f t="shared" si="1495"/>
        <v>5.0783407261796844E-2</v>
      </c>
      <c r="M9524" s="15">
        <f t="shared" si="1496"/>
        <v>9.9770937645966302E-3</v>
      </c>
      <c r="N9524" s="15"/>
      <c r="O9524" s="15"/>
      <c r="P9524" s="15"/>
    </row>
    <row r="9525" spans="1:16" x14ac:dyDescent="0.25">
      <c r="A9525" s="13">
        <v>41821.395833333336</v>
      </c>
      <c r="B9525" s="14">
        <v>0.78</v>
      </c>
      <c r="C9525" s="14">
        <f t="shared" si="1497"/>
        <v>22.087140348000002</v>
      </c>
      <c r="D9525" s="48">
        <f t="shared" si="1498"/>
        <v>7.8107765474263267E-3</v>
      </c>
      <c r="E9525" s="12">
        <f t="shared" si="1499"/>
        <v>0.37491727427646371</v>
      </c>
      <c r="F9525" s="14">
        <v>1.1100000000000001</v>
      </c>
      <c r="G9525" s="14">
        <v>1.1100000000000001</v>
      </c>
      <c r="H9525" s="12">
        <f t="shared" si="1493"/>
        <v>1.4581380029322843</v>
      </c>
      <c r="I9525" s="14">
        <f t="shared" si="1494"/>
        <v>32.206098717517804</v>
      </c>
      <c r="J9525" s="15">
        <f t="shared" si="1495"/>
        <v>5.7970977691532047E-2</v>
      </c>
      <c r="M9525" s="15">
        <f t="shared" si="1496"/>
        <v>1.1389190116214547E-2</v>
      </c>
      <c r="N9525" s="15"/>
      <c r="O9525" s="15"/>
      <c r="P9525" s="15"/>
    </row>
    <row r="9526" spans="1:16" x14ac:dyDescent="0.25">
      <c r="A9526" s="13">
        <v>41821.416666666664</v>
      </c>
      <c r="B9526" s="14">
        <v>0.78</v>
      </c>
      <c r="C9526" s="14">
        <f t="shared" si="1497"/>
        <v>22.087140348000002</v>
      </c>
      <c r="D9526" s="48">
        <f t="shared" si="1498"/>
        <v>7.8107765474263267E-3</v>
      </c>
      <c r="E9526" s="12">
        <f t="shared" si="1499"/>
        <v>0.37491727427646371</v>
      </c>
      <c r="F9526" s="14">
        <v>1.33</v>
      </c>
      <c r="G9526" s="14">
        <v>1.33</v>
      </c>
      <c r="H9526" s="12">
        <f t="shared" si="1493"/>
        <v>1.7790172425799813</v>
      </c>
      <c r="I9526" s="14">
        <f t="shared" si="1494"/>
        <v>39.29340351837601</v>
      </c>
      <c r="J9526" s="15">
        <f t="shared" si="1495"/>
        <v>7.0728126333076805E-2</v>
      </c>
      <c r="M9526" s="15">
        <f t="shared" si="1496"/>
        <v>1.3895506155810767E-2</v>
      </c>
      <c r="N9526" s="15"/>
      <c r="O9526" s="15"/>
      <c r="P9526" s="15"/>
    </row>
    <row r="9527" spans="1:16" x14ac:dyDescent="0.25">
      <c r="A9527" s="13">
        <v>41821.4375</v>
      </c>
      <c r="B9527" s="14">
        <v>0.78</v>
      </c>
      <c r="C9527" s="14">
        <f t="shared" si="1497"/>
        <v>22.087140348000002</v>
      </c>
      <c r="D9527" s="48">
        <f t="shared" si="1498"/>
        <v>7.8107765474263267E-3</v>
      </c>
      <c r="E9527" s="12">
        <f t="shared" si="1499"/>
        <v>0.37491727427646371</v>
      </c>
      <c r="F9527" s="14">
        <v>1.1399999999999999</v>
      </c>
      <c r="G9527" s="14">
        <v>1.1399999999999999</v>
      </c>
      <c r="H9527" s="12">
        <f t="shared" si="1493"/>
        <v>1.5015461638365837</v>
      </c>
      <c r="I9527" s="14">
        <f t="shared" si="1494"/>
        <v>33.164860859659626</v>
      </c>
      <c r="J9527" s="15">
        <f t="shared" si="1495"/>
        <v>5.9696749547387323E-2</v>
      </c>
      <c r="M9527" s="15">
        <f t="shared" si="1496"/>
        <v>1.1728241561372756E-2</v>
      </c>
      <c r="N9527" s="15"/>
      <c r="O9527" s="15"/>
      <c r="P9527" s="15"/>
    </row>
    <row r="9528" spans="1:16" x14ac:dyDescent="0.25">
      <c r="A9528" s="13">
        <v>41821.458333333336</v>
      </c>
      <c r="B9528" s="14">
        <v>0.78</v>
      </c>
      <c r="C9528" s="14">
        <f t="shared" si="1497"/>
        <v>22.087140348000002</v>
      </c>
      <c r="D9528" s="48">
        <f t="shared" si="1498"/>
        <v>7.8107765474263267E-3</v>
      </c>
      <c r="E9528" s="12">
        <f t="shared" si="1499"/>
        <v>0.37491727427646371</v>
      </c>
      <c r="F9528" s="14">
        <v>1.43</v>
      </c>
      <c r="G9528" s="14">
        <v>1.43</v>
      </c>
      <c r="H9528" s="12">
        <f t="shared" si="1493"/>
        <v>1.9266951028394477</v>
      </c>
      <c r="I9528" s="14">
        <f t="shared" si="1494"/>
        <v>42.55518514421918</v>
      </c>
      <c r="J9528" s="15">
        <f t="shared" si="1495"/>
        <v>7.6599333259594518E-2</v>
      </c>
      <c r="M9528" s="15">
        <f t="shared" si="1496"/>
        <v>1.5048984923299513E-2</v>
      </c>
      <c r="N9528" s="15"/>
      <c r="O9528" s="15"/>
      <c r="P9528" s="15"/>
    </row>
    <row r="9529" spans="1:16" x14ac:dyDescent="0.25">
      <c r="A9529" s="13">
        <v>41821.479166666664</v>
      </c>
      <c r="B9529" s="14">
        <v>0.67</v>
      </c>
      <c r="C9529" s="14">
        <f t="shared" si="1497"/>
        <v>18.972287222000002</v>
      </c>
      <c r="D9529" s="48">
        <f t="shared" si="1498"/>
        <v>6.7092567779174859E-3</v>
      </c>
      <c r="E9529" s="12">
        <f t="shared" si="1499"/>
        <v>0.32204432534003935</v>
      </c>
      <c r="F9529" s="14">
        <v>1.34</v>
      </c>
      <c r="G9529" s="14">
        <v>1.34</v>
      </c>
      <c r="H9529" s="12">
        <f t="shared" si="1493"/>
        <v>1.7937364380470773</v>
      </c>
      <c r="I9529" s="14">
        <f t="shared" si="1494"/>
        <v>34.031282903196363</v>
      </c>
      <c r="J9529" s="15">
        <f t="shared" si="1495"/>
        <v>6.1256309225753446E-2</v>
      </c>
      <c r="M9529" s="15">
        <f t="shared" si="1496"/>
        <v>1.2034638354764921E-2</v>
      </c>
      <c r="N9529" s="15"/>
      <c r="O9529" s="15"/>
      <c r="P9529" s="15"/>
    </row>
    <row r="9530" spans="1:16" x14ac:dyDescent="0.25">
      <c r="A9530" s="13">
        <v>41821.5</v>
      </c>
      <c r="B9530" s="14">
        <v>0.67</v>
      </c>
      <c r="C9530" s="14">
        <f t="shared" si="1497"/>
        <v>18.972287222000002</v>
      </c>
      <c r="D9530" s="48">
        <f t="shared" si="1498"/>
        <v>6.7092567779174859E-3</v>
      </c>
      <c r="E9530" s="12">
        <f t="shared" si="1499"/>
        <v>0.32204432534003935</v>
      </c>
      <c r="F9530" s="14">
        <v>1.41</v>
      </c>
      <c r="G9530" s="14">
        <v>1.41</v>
      </c>
      <c r="H9530" s="12">
        <f t="shared" si="1493"/>
        <v>1.8970744555691152</v>
      </c>
      <c r="I9530" s="14">
        <f t="shared" si="1494"/>
        <v>35.991841452576537</v>
      </c>
      <c r="J9530" s="15">
        <f t="shared" si="1495"/>
        <v>6.4785314614637768E-2</v>
      </c>
      <c r="M9530" s="15">
        <f t="shared" si="1496"/>
        <v>1.2727959649241212E-2</v>
      </c>
      <c r="N9530" s="15"/>
      <c r="O9530" s="15"/>
      <c r="P9530" s="15"/>
    </row>
    <row r="9531" spans="1:16" x14ac:dyDescent="0.25">
      <c r="A9531" s="13">
        <v>41821.520833333336</v>
      </c>
      <c r="B9531" s="14">
        <v>0.67</v>
      </c>
      <c r="C9531" s="14">
        <f t="shared" si="1497"/>
        <v>18.972287222000002</v>
      </c>
      <c r="D9531" s="48">
        <f t="shared" si="1498"/>
        <v>6.7092567779174859E-3</v>
      </c>
      <c r="E9531" s="12">
        <f t="shared" si="1499"/>
        <v>0.32204432534003935</v>
      </c>
      <c r="F9531" s="14">
        <v>1.32</v>
      </c>
      <c r="G9531" s="14">
        <v>1.32</v>
      </c>
      <c r="H9531" s="12">
        <f t="shared" si="1493"/>
        <v>1.7643091101166268</v>
      </c>
      <c r="I9531" s="14">
        <f t="shared" si="1494"/>
        <v>33.472979185523876</v>
      </c>
      <c r="J9531" s="15">
        <f t="shared" si="1495"/>
        <v>6.0251362533942976E-2</v>
      </c>
      <c r="M9531" s="15">
        <f t="shared" si="1496"/>
        <v>1.1837202855391547E-2</v>
      </c>
      <c r="N9531" s="15"/>
      <c r="O9531" s="15"/>
      <c r="P9531" s="15"/>
    </row>
    <row r="9532" spans="1:16" x14ac:dyDescent="0.25">
      <c r="A9532" s="13">
        <v>41821.541666666664</v>
      </c>
      <c r="B9532" s="14">
        <v>0.78</v>
      </c>
      <c r="C9532" s="14">
        <f t="shared" si="1497"/>
        <v>22.087140348000002</v>
      </c>
      <c r="D9532" s="48">
        <f t="shared" si="1498"/>
        <v>7.8107765474263267E-3</v>
      </c>
      <c r="E9532" s="12">
        <f t="shared" si="1499"/>
        <v>0.37491727427646371</v>
      </c>
      <c r="F9532" s="14">
        <v>1.41</v>
      </c>
      <c r="G9532" s="14">
        <v>1.41</v>
      </c>
      <c r="H9532" s="12">
        <f t="shared" si="1493"/>
        <v>1.8970744555691152</v>
      </c>
      <c r="I9532" s="14">
        <f t="shared" si="1494"/>
        <v>41.900949750760745</v>
      </c>
      <c r="J9532" s="15">
        <f t="shared" si="1495"/>
        <v>7.5421709551369329E-2</v>
      </c>
      <c r="M9532" s="15">
        <f t="shared" si="1496"/>
        <v>1.4817624666280811E-2</v>
      </c>
      <c r="N9532" s="15"/>
      <c r="O9532" s="15"/>
      <c r="P9532" s="15"/>
    </row>
    <row r="9533" spans="1:16" x14ac:dyDescent="0.25">
      <c r="A9533" s="13">
        <v>41821.5625</v>
      </c>
      <c r="B9533" s="14">
        <v>0.67</v>
      </c>
      <c r="C9533" s="14">
        <f t="shared" si="1497"/>
        <v>18.972287222000002</v>
      </c>
      <c r="D9533" s="48">
        <f t="shared" si="1498"/>
        <v>6.7092567779174859E-3</v>
      </c>
      <c r="E9533" s="12">
        <f t="shared" si="1499"/>
        <v>0.32204432534003935</v>
      </c>
      <c r="F9533" s="14">
        <v>1.32</v>
      </c>
      <c r="G9533" s="14">
        <v>1.32</v>
      </c>
      <c r="H9533" s="12">
        <f t="shared" si="1493"/>
        <v>1.7643091101166268</v>
      </c>
      <c r="I9533" s="14">
        <f t="shared" si="1494"/>
        <v>33.472979185523876</v>
      </c>
      <c r="J9533" s="15">
        <f t="shared" si="1495"/>
        <v>6.0251362533942976E-2</v>
      </c>
      <c r="M9533" s="15">
        <f t="shared" si="1496"/>
        <v>1.1837202855391547E-2</v>
      </c>
      <c r="N9533" s="15"/>
      <c r="O9533" s="15"/>
      <c r="P9533" s="15"/>
    </row>
    <row r="9534" spans="1:16" x14ac:dyDescent="0.25">
      <c r="A9534" s="13">
        <v>41821.583333333336</v>
      </c>
      <c r="B9534" s="14">
        <v>0.67</v>
      </c>
      <c r="C9534" s="14">
        <f t="shared" si="1497"/>
        <v>18.972287222000002</v>
      </c>
      <c r="D9534" s="48">
        <f t="shared" si="1498"/>
        <v>6.7092567779174859E-3</v>
      </c>
      <c r="E9534" s="12">
        <f t="shared" si="1499"/>
        <v>0.32204432534003935</v>
      </c>
      <c r="F9534" s="14">
        <v>1.35</v>
      </c>
      <c r="G9534" s="14">
        <v>1.35</v>
      </c>
      <c r="H9534" s="12">
        <f t="shared" si="1493"/>
        <v>1.8084666221850401</v>
      </c>
      <c r="I9534" s="14">
        <f t="shared" si="1494"/>
        <v>34.310748187494738</v>
      </c>
      <c r="J9534" s="15">
        <f t="shared" si="1495"/>
        <v>6.1759346737490527E-2</v>
      </c>
      <c r="M9534" s="15">
        <f t="shared" si="1496"/>
        <v>1.213346694253252E-2</v>
      </c>
      <c r="N9534" s="15"/>
      <c r="O9534" s="15"/>
      <c r="P9534" s="15"/>
    </row>
    <row r="9535" spans="1:16" x14ac:dyDescent="0.25">
      <c r="A9535" s="13">
        <v>41821.604166666664</v>
      </c>
      <c r="B9535" s="14">
        <v>0.67</v>
      </c>
      <c r="C9535" s="14">
        <f t="shared" si="1497"/>
        <v>18.972287222000002</v>
      </c>
      <c r="D9535" s="48">
        <f t="shared" si="1498"/>
        <v>6.7092567779174859E-3</v>
      </c>
      <c r="E9535" s="12">
        <f t="shared" si="1499"/>
        <v>0.32204432534003935</v>
      </c>
      <c r="F9535" s="14">
        <v>1.29</v>
      </c>
      <c r="G9535" s="14">
        <v>1.29</v>
      </c>
      <c r="H9535" s="12">
        <f t="shared" si="1493"/>
        <v>1.7202518502640112</v>
      </c>
      <c r="I9535" s="14">
        <f t="shared" si="1494"/>
        <v>32.637112197385761</v>
      </c>
      <c r="J9535" s="15">
        <f t="shared" si="1495"/>
        <v>5.8746801955294373E-2</v>
      </c>
      <c r="M9535" s="15">
        <f t="shared" si="1496"/>
        <v>1.1541611386108914E-2</v>
      </c>
      <c r="N9535" s="15"/>
      <c r="O9535" s="15"/>
      <c r="P9535" s="15"/>
    </row>
    <row r="9536" spans="1:16" x14ac:dyDescent="0.25">
      <c r="A9536" s="13">
        <v>41821.625</v>
      </c>
      <c r="B9536" s="14">
        <v>0.67</v>
      </c>
      <c r="C9536" s="14">
        <f t="shared" si="1497"/>
        <v>18.972287222000002</v>
      </c>
      <c r="D9536" s="48">
        <f t="shared" si="1498"/>
        <v>6.7092567779174859E-3</v>
      </c>
      <c r="E9536" s="12">
        <f t="shared" si="1499"/>
        <v>0.32204432534003935</v>
      </c>
      <c r="F9536" s="14">
        <v>1.28</v>
      </c>
      <c r="G9536" s="14">
        <v>1.28</v>
      </c>
      <c r="H9536" s="12">
        <f t="shared" si="1493"/>
        <v>1.7055887348950654</v>
      </c>
      <c r="I9536" s="14">
        <f t="shared" si="1494"/>
        <v>32.358919361036797</v>
      </c>
      <c r="J9536" s="15">
        <f t="shared" si="1495"/>
        <v>5.8246054849866231E-2</v>
      </c>
      <c r="M9536" s="15">
        <f t="shared" si="1496"/>
        <v>1.1443232779934427E-2</v>
      </c>
      <c r="N9536" s="15"/>
      <c r="O9536" s="15"/>
      <c r="P9536" s="15"/>
    </row>
    <row r="9537" spans="1:16" x14ac:dyDescent="0.25">
      <c r="A9537" s="13">
        <v>41821.645833333336</v>
      </c>
      <c r="B9537" s="14">
        <v>0.67</v>
      </c>
      <c r="C9537" s="14">
        <f t="shared" si="1497"/>
        <v>18.972287222000002</v>
      </c>
      <c r="D9537" s="48">
        <f t="shared" si="1498"/>
        <v>6.7092567779174859E-3</v>
      </c>
      <c r="E9537" s="12">
        <f t="shared" si="1499"/>
        <v>0.32204432534003935</v>
      </c>
      <c r="F9537" s="14">
        <v>1.24</v>
      </c>
      <c r="G9537" s="14">
        <v>1.24</v>
      </c>
      <c r="H9537" s="12">
        <f t="shared" si="1493"/>
        <v>1.6470516027193582</v>
      </c>
      <c r="I9537" s="14">
        <f t="shared" si="1494"/>
        <v>31.248336076247103</v>
      </c>
      <c r="J9537" s="15">
        <f t="shared" si="1495"/>
        <v>5.6247004937244778E-2</v>
      </c>
      <c r="M9537" s="15">
        <f t="shared" si="1496"/>
        <v>1.1050492129124711E-2</v>
      </c>
      <c r="N9537" s="15"/>
      <c r="O9537" s="15"/>
      <c r="P9537" s="15"/>
    </row>
    <row r="9538" spans="1:16" x14ac:dyDescent="0.25">
      <c r="A9538" s="13">
        <v>41821.666666666664</v>
      </c>
      <c r="B9538" s="14">
        <v>0.67</v>
      </c>
      <c r="C9538" s="14">
        <f t="shared" si="1497"/>
        <v>18.972287222000002</v>
      </c>
      <c r="D9538" s="48">
        <f t="shared" si="1498"/>
        <v>6.7092567779174859E-3</v>
      </c>
      <c r="E9538" s="12">
        <f t="shared" si="1499"/>
        <v>0.32204432534003935</v>
      </c>
      <c r="F9538" s="14">
        <v>1.1100000000000001</v>
      </c>
      <c r="G9538" s="14">
        <v>1.1100000000000001</v>
      </c>
      <c r="H9538" s="12">
        <f t="shared" si="1493"/>
        <v>1.4581380029322843</v>
      </c>
      <c r="I9538" s="14">
        <f t="shared" si="1494"/>
        <v>27.66421300094478</v>
      </c>
      <c r="J9538" s="15">
        <f t="shared" si="1495"/>
        <v>4.9795583401700601E-2</v>
      </c>
      <c r="M9538" s="15">
        <f t="shared" si="1496"/>
        <v>9.7830222793124956E-3</v>
      </c>
      <c r="N9538" s="15"/>
      <c r="O9538" s="15"/>
      <c r="P9538" s="15"/>
    </row>
    <row r="9539" spans="1:16" x14ac:dyDescent="0.25">
      <c r="A9539" s="13">
        <v>41821.6875</v>
      </c>
      <c r="B9539" s="14">
        <v>0.67</v>
      </c>
      <c r="C9539" s="14">
        <f t="shared" si="1497"/>
        <v>18.972287222000002</v>
      </c>
      <c r="D9539" s="48">
        <f t="shared" si="1498"/>
        <v>6.7092567779174859E-3</v>
      </c>
      <c r="E9539" s="12">
        <f t="shared" si="1499"/>
        <v>0.32204432534003935</v>
      </c>
      <c r="F9539" s="14">
        <v>1.21</v>
      </c>
      <c r="G9539" s="14">
        <v>1.21</v>
      </c>
      <c r="H9539" s="12">
        <f t="shared" si="1493"/>
        <v>1.6032721907210614</v>
      </c>
      <c r="I9539" s="14">
        <f t="shared" si="1494"/>
        <v>30.417740497405145</v>
      </c>
      <c r="J9539" s="15">
        <f t="shared" si="1495"/>
        <v>5.4751932895329265E-2</v>
      </c>
      <c r="M9539" s="15">
        <f t="shared" si="1496"/>
        <v>1.0756764812441899E-2</v>
      </c>
      <c r="N9539" s="15"/>
      <c r="O9539" s="15"/>
      <c r="P9539" s="15"/>
    </row>
    <row r="9540" spans="1:16" x14ac:dyDescent="0.25">
      <c r="A9540" s="13">
        <v>41821.708333333336</v>
      </c>
      <c r="B9540" s="14">
        <v>0.67</v>
      </c>
      <c r="C9540" s="14">
        <f t="shared" si="1497"/>
        <v>18.972287222000002</v>
      </c>
      <c r="D9540" s="48">
        <f t="shared" si="1498"/>
        <v>6.7092567779174859E-3</v>
      </c>
      <c r="E9540" s="12">
        <f t="shared" si="1499"/>
        <v>0.32204432534003935</v>
      </c>
      <c r="F9540" s="14">
        <v>1.1299999999999999</v>
      </c>
      <c r="G9540" s="14">
        <v>1.1299999999999999</v>
      </c>
      <c r="H9540" s="12">
        <f t="shared" si="1493"/>
        <v>1.4870639319447037</v>
      </c>
      <c r="I9540" s="14">
        <f t="shared" si="1494"/>
        <v>28.213004034331583</v>
      </c>
      <c r="J9540" s="15">
        <f t="shared" si="1495"/>
        <v>5.0783407261796844E-2</v>
      </c>
      <c r="M9540" s="15">
        <f t="shared" si="1496"/>
        <v>9.9770937645966302E-3</v>
      </c>
      <c r="N9540" s="15"/>
      <c r="O9540" s="15"/>
      <c r="P9540" s="15"/>
    </row>
    <row r="9541" spans="1:16" x14ac:dyDescent="0.25">
      <c r="A9541" s="13">
        <v>41821.729166666664</v>
      </c>
      <c r="B9541" s="14">
        <v>0.67</v>
      </c>
      <c r="C9541" s="14">
        <f t="shared" si="1497"/>
        <v>18.972287222000002</v>
      </c>
      <c r="D9541" s="48">
        <f t="shared" si="1498"/>
        <v>6.7092567779174859E-3</v>
      </c>
      <c r="E9541" s="12">
        <f t="shared" si="1499"/>
        <v>0.32204432534003935</v>
      </c>
      <c r="F9541" s="14">
        <v>1.0900000000000001</v>
      </c>
      <c r="G9541" s="14">
        <v>1.0900000000000001</v>
      </c>
      <c r="H9541" s="12">
        <f t="shared" si="1493"/>
        <v>1.4292641484597592</v>
      </c>
      <c r="I9541" s="14">
        <f t="shared" si="1494"/>
        <v>27.116409940685806</v>
      </c>
      <c r="J9541" s="15">
        <f t="shared" si="1495"/>
        <v>4.8809537893234452E-2</v>
      </c>
      <c r="M9541" s="15">
        <f t="shared" si="1496"/>
        <v>9.5893001754881052E-3</v>
      </c>
      <c r="N9541" s="15"/>
      <c r="O9541" s="15"/>
      <c r="P9541" s="15"/>
    </row>
    <row r="9542" spans="1:16" x14ac:dyDescent="0.25">
      <c r="A9542" s="13">
        <v>41821.75</v>
      </c>
      <c r="B9542" s="14">
        <v>0.67</v>
      </c>
      <c r="C9542" s="14">
        <f t="shared" si="1497"/>
        <v>18.972287222000002</v>
      </c>
      <c r="D9542" s="48">
        <f t="shared" si="1498"/>
        <v>6.7092567779174859E-3</v>
      </c>
      <c r="E9542" s="12">
        <f t="shared" si="1499"/>
        <v>0.32204432534003935</v>
      </c>
      <c r="F9542" s="14">
        <v>1.24</v>
      </c>
      <c r="G9542" s="14">
        <v>1.24</v>
      </c>
      <c r="H9542" s="12">
        <f t="shared" ref="H9542:H9605" si="1503">1.3*G9542^(1.1)</f>
        <v>1.6470516027193582</v>
      </c>
      <c r="I9542" s="14">
        <f t="shared" ref="I9542:I9605" si="1504">C9542*H9542</f>
        <v>31.248336076247103</v>
      </c>
      <c r="J9542" s="15">
        <f t="shared" ref="J9542:J9605" si="1505">I9542*1800*10^-6</f>
        <v>5.6247004937244778E-2</v>
      </c>
      <c r="M9542" s="15">
        <f t="shared" ref="M9542:M9605" si="1506">J9542/5.09</f>
        <v>1.1050492129124711E-2</v>
      </c>
      <c r="N9542" s="15"/>
      <c r="O9542" s="15"/>
      <c r="P9542" s="15"/>
    </row>
    <row r="9543" spans="1:16" x14ac:dyDescent="0.25">
      <c r="A9543" s="13">
        <v>41821.770833333336</v>
      </c>
      <c r="B9543" s="14">
        <v>0.67</v>
      </c>
      <c r="C9543" s="14">
        <f t="shared" si="1497"/>
        <v>18.972287222000002</v>
      </c>
      <c r="D9543" s="48">
        <f t="shared" si="1498"/>
        <v>6.7092567779174859E-3</v>
      </c>
      <c r="E9543" s="12">
        <f t="shared" si="1499"/>
        <v>0.32204432534003935</v>
      </c>
      <c r="F9543" s="14">
        <v>1.17</v>
      </c>
      <c r="G9543" s="14">
        <v>1.17</v>
      </c>
      <c r="H9543" s="12">
        <f t="shared" si="1503"/>
        <v>1.5450687197422392</v>
      </c>
      <c r="I9543" s="14">
        <f t="shared" si="1504"/>
        <v>29.313487528677587</v>
      </c>
      <c r="J9543" s="15">
        <f t="shared" si="1505"/>
        <v>5.2764277551619651E-2</v>
      </c>
      <c r="M9543" s="15">
        <f t="shared" si="1506"/>
        <v>1.036626278027891E-2</v>
      </c>
      <c r="N9543" s="15"/>
      <c r="O9543" s="15"/>
      <c r="P9543" s="15"/>
    </row>
    <row r="9544" spans="1:16" x14ac:dyDescent="0.25">
      <c r="A9544" s="13">
        <v>41821.791666666664</v>
      </c>
      <c r="B9544" s="14">
        <v>0.67</v>
      </c>
      <c r="C9544" s="14">
        <f t="shared" si="1497"/>
        <v>18.972287222000002</v>
      </c>
      <c r="D9544" s="48">
        <f t="shared" si="1498"/>
        <v>6.7092567779174859E-3</v>
      </c>
      <c r="E9544" s="12">
        <f t="shared" si="1499"/>
        <v>0.32204432534003935</v>
      </c>
      <c r="F9544" s="14">
        <v>1.1200000000000001</v>
      </c>
      <c r="G9544" s="14">
        <v>1.1200000000000001</v>
      </c>
      <c r="H9544" s="12">
        <f t="shared" si="1503"/>
        <v>1.4725945106768394</v>
      </c>
      <c r="I9544" s="14">
        <f t="shared" si="1504"/>
        <v>27.938486018101546</v>
      </c>
      <c r="J9544" s="15">
        <f t="shared" si="1505"/>
        <v>5.0289274832582782E-2</v>
      </c>
      <c r="M9544" s="15">
        <f t="shared" si="1506"/>
        <v>9.8800147018826695E-3</v>
      </c>
      <c r="N9544" s="15"/>
      <c r="O9544" s="15"/>
      <c r="P9544" s="15"/>
    </row>
    <row r="9545" spans="1:16" x14ac:dyDescent="0.25">
      <c r="A9545" s="13">
        <v>41821.8125</v>
      </c>
      <c r="B9545" s="14">
        <v>0.67</v>
      </c>
      <c r="C9545" s="14">
        <f t="shared" si="1497"/>
        <v>18.972287222000002</v>
      </c>
      <c r="D9545" s="48">
        <f t="shared" si="1498"/>
        <v>6.7092567779174859E-3</v>
      </c>
      <c r="E9545" s="12">
        <f t="shared" si="1499"/>
        <v>0.32204432534003935</v>
      </c>
      <c r="F9545" s="14">
        <v>1.21</v>
      </c>
      <c r="G9545" s="14">
        <v>1.21</v>
      </c>
      <c r="H9545" s="12">
        <f t="shared" si="1503"/>
        <v>1.6032721907210614</v>
      </c>
      <c r="I9545" s="14">
        <f t="shared" si="1504"/>
        <v>30.417740497405145</v>
      </c>
      <c r="J9545" s="15">
        <f t="shared" si="1505"/>
        <v>5.4751932895329265E-2</v>
      </c>
      <c r="M9545" s="15">
        <f t="shared" si="1506"/>
        <v>1.0756764812441899E-2</v>
      </c>
      <c r="N9545" s="15"/>
      <c r="O9545" s="15"/>
      <c r="P9545" s="15"/>
    </row>
    <row r="9546" spans="1:16" x14ac:dyDescent="0.25">
      <c r="A9546" s="13">
        <v>41821.833333333336</v>
      </c>
      <c r="B9546" s="14">
        <v>0.67</v>
      </c>
      <c r="C9546" s="14">
        <f t="shared" si="1497"/>
        <v>18.972287222000002</v>
      </c>
      <c r="D9546" s="48">
        <f t="shared" si="1498"/>
        <v>6.7092567779174859E-3</v>
      </c>
      <c r="E9546" s="12">
        <f t="shared" si="1499"/>
        <v>0.32204432534003935</v>
      </c>
      <c r="F9546" s="14">
        <v>1.1599999999999999</v>
      </c>
      <c r="G9546" s="14">
        <v>1.1599999999999999</v>
      </c>
      <c r="H9546" s="12">
        <f t="shared" si="1503"/>
        <v>1.530548656430974</v>
      </c>
      <c r="I9546" s="14">
        <f t="shared" si="1504"/>
        <v>29.038008717054641</v>
      </c>
      <c r="J9546" s="15">
        <f t="shared" si="1505"/>
        <v>5.2268415690698351E-2</v>
      </c>
      <c r="M9546" s="15">
        <f t="shared" si="1506"/>
        <v>1.0268843947092014E-2</v>
      </c>
      <c r="N9546" s="15"/>
      <c r="O9546" s="15"/>
      <c r="P9546" s="15"/>
    </row>
    <row r="9547" spans="1:16" x14ac:dyDescent="0.25">
      <c r="A9547" s="13">
        <v>41821.854166666664</v>
      </c>
      <c r="B9547" s="14">
        <v>0.67</v>
      </c>
      <c r="C9547" s="14">
        <f t="shared" si="1497"/>
        <v>18.972287222000002</v>
      </c>
      <c r="D9547" s="48">
        <f t="shared" si="1498"/>
        <v>6.7092567779174859E-3</v>
      </c>
      <c r="E9547" s="12">
        <f t="shared" si="1499"/>
        <v>0.32204432534003935</v>
      </c>
      <c r="F9547" s="14">
        <v>1.07</v>
      </c>
      <c r="G9547" s="14">
        <v>1.07</v>
      </c>
      <c r="H9547" s="12">
        <f t="shared" si="1503"/>
        <v>1.4004432277806831</v>
      </c>
      <c r="I9547" s="14">
        <f t="shared" si="1504"/>
        <v>26.56961115555989</v>
      </c>
      <c r="J9547" s="15">
        <f t="shared" si="1505"/>
        <v>4.78253000800078E-2</v>
      </c>
      <c r="M9547" s="15">
        <f t="shared" si="1506"/>
        <v>9.3959332180761895E-3</v>
      </c>
      <c r="N9547" s="15"/>
      <c r="O9547" s="15"/>
      <c r="P9547" s="15"/>
    </row>
    <row r="9548" spans="1:16" x14ac:dyDescent="0.25">
      <c r="A9548" s="13">
        <v>41821.875</v>
      </c>
      <c r="B9548" s="14">
        <v>0.67</v>
      </c>
      <c r="C9548" s="14">
        <f t="shared" si="1497"/>
        <v>18.972287222000002</v>
      </c>
      <c r="D9548" s="48">
        <f t="shared" si="1498"/>
        <v>6.7092567779174859E-3</v>
      </c>
      <c r="E9548" s="12">
        <f t="shared" si="1499"/>
        <v>0.32204432534003935</v>
      </c>
      <c r="F9548" s="14">
        <v>1.23</v>
      </c>
      <c r="G9548" s="14">
        <v>1.23</v>
      </c>
      <c r="H9548" s="12">
        <f t="shared" si="1503"/>
        <v>1.632446566899564</v>
      </c>
      <c r="I9548" s="14">
        <f t="shared" si="1504"/>
        <v>30.971245141786369</v>
      </c>
      <c r="J9548" s="15">
        <f t="shared" si="1505"/>
        <v>5.5748241255215464E-2</v>
      </c>
      <c r="M9548" s="15">
        <f t="shared" si="1506"/>
        <v>1.0952503193559031E-2</v>
      </c>
      <c r="N9548" s="15"/>
      <c r="O9548" s="15"/>
      <c r="P9548" s="15"/>
    </row>
    <row r="9549" spans="1:16" x14ac:dyDescent="0.25">
      <c r="A9549" s="13">
        <v>41821.895833333336</v>
      </c>
      <c r="B9549" s="14">
        <v>0.67</v>
      </c>
      <c r="C9549" s="14">
        <f t="shared" si="1497"/>
        <v>18.972287222000002</v>
      </c>
      <c r="D9549" s="48">
        <f t="shared" si="1498"/>
        <v>6.7092567779174859E-3</v>
      </c>
      <c r="E9549" s="12">
        <f t="shared" si="1499"/>
        <v>0.32204432534003935</v>
      </c>
      <c r="F9549" s="14">
        <v>1.19</v>
      </c>
      <c r="G9549" s="14">
        <v>1.19</v>
      </c>
      <c r="H9549" s="12">
        <f t="shared" si="1503"/>
        <v>1.5741459989036517</v>
      </c>
      <c r="I9549" s="14">
        <f t="shared" si="1504"/>
        <v>29.865150020562179</v>
      </c>
      <c r="J9549" s="15">
        <f t="shared" si="1505"/>
        <v>5.3757270037011917E-2</v>
      </c>
      <c r="M9549" s="15">
        <f t="shared" si="1506"/>
        <v>1.0561349712576015E-2</v>
      </c>
      <c r="N9549" s="15"/>
      <c r="O9549" s="15"/>
      <c r="P9549" s="15"/>
    </row>
    <row r="9550" spans="1:16" x14ac:dyDescent="0.25">
      <c r="A9550" s="13">
        <v>41821.916666666664</v>
      </c>
      <c r="B9550" s="14">
        <v>0.67</v>
      </c>
      <c r="C9550" s="14">
        <f t="shared" si="1497"/>
        <v>18.972287222000002</v>
      </c>
      <c r="D9550" s="48">
        <f t="shared" si="1498"/>
        <v>6.7092567779174859E-3</v>
      </c>
      <c r="E9550" s="12">
        <f t="shared" si="1499"/>
        <v>0.32204432534003935</v>
      </c>
      <c r="F9550" s="14">
        <v>1.1599999999999999</v>
      </c>
      <c r="G9550" s="14">
        <v>1.1599999999999999</v>
      </c>
      <c r="H9550" s="12">
        <f t="shared" si="1503"/>
        <v>1.530548656430974</v>
      </c>
      <c r="I9550" s="14">
        <f t="shared" si="1504"/>
        <v>29.038008717054641</v>
      </c>
      <c r="J9550" s="15">
        <f t="shared" si="1505"/>
        <v>5.2268415690698351E-2</v>
      </c>
      <c r="M9550" s="15">
        <f t="shared" si="1506"/>
        <v>1.0268843947092014E-2</v>
      </c>
      <c r="N9550" s="15"/>
      <c r="O9550" s="15"/>
      <c r="P9550" s="15"/>
    </row>
    <row r="9551" spans="1:16" x14ac:dyDescent="0.25">
      <c r="A9551" s="13">
        <v>41821.9375</v>
      </c>
      <c r="B9551" s="14">
        <v>0.67</v>
      </c>
      <c r="C9551" s="14">
        <f t="shared" si="1497"/>
        <v>18.972287222000002</v>
      </c>
      <c r="D9551" s="48">
        <f t="shared" si="1498"/>
        <v>6.7092567779174859E-3</v>
      </c>
      <c r="E9551" s="12">
        <f t="shared" si="1499"/>
        <v>0.32204432534003935</v>
      </c>
      <c r="F9551" s="14">
        <v>1.28</v>
      </c>
      <c r="G9551" s="14">
        <v>1.28</v>
      </c>
      <c r="H9551" s="12">
        <f t="shared" si="1503"/>
        <v>1.7055887348950654</v>
      </c>
      <c r="I9551" s="14">
        <f t="shared" si="1504"/>
        <v>32.358919361036797</v>
      </c>
      <c r="J9551" s="15">
        <f t="shared" si="1505"/>
        <v>5.8246054849866231E-2</v>
      </c>
      <c r="M9551" s="15">
        <f t="shared" si="1506"/>
        <v>1.1443232779934427E-2</v>
      </c>
      <c r="N9551" s="15"/>
      <c r="O9551" s="15"/>
      <c r="P9551" s="15"/>
    </row>
    <row r="9552" spans="1:16" x14ac:dyDescent="0.25">
      <c r="A9552" s="13">
        <v>41821.958333333336</v>
      </c>
      <c r="B9552" s="14">
        <v>0.78</v>
      </c>
      <c r="C9552" s="14">
        <f t="shared" si="1497"/>
        <v>22.087140348000002</v>
      </c>
      <c r="D9552" s="48">
        <f t="shared" si="1498"/>
        <v>7.8107765474263267E-3</v>
      </c>
      <c r="E9552" s="12">
        <f t="shared" si="1499"/>
        <v>0.37491727427646371</v>
      </c>
      <c r="F9552" s="14">
        <v>1.23</v>
      </c>
      <c r="G9552" s="14">
        <v>1.23</v>
      </c>
      <c r="H9552" s="12">
        <f t="shared" si="1503"/>
        <v>1.632446566899564</v>
      </c>
      <c r="I9552" s="14">
        <f t="shared" si="1504"/>
        <v>36.056076433721444</v>
      </c>
      <c r="J9552" s="15">
        <f t="shared" si="1505"/>
        <v>6.4900937580698592E-2</v>
      </c>
      <c r="M9552" s="15">
        <f t="shared" si="1506"/>
        <v>1.2750675359665736E-2</v>
      </c>
      <c r="N9552" s="15"/>
      <c r="O9552" s="15"/>
      <c r="P9552" s="15"/>
    </row>
    <row r="9553" spans="1:16" x14ac:dyDescent="0.25">
      <c r="A9553" s="13">
        <v>41821.979166666664</v>
      </c>
      <c r="B9553" s="14">
        <v>0.67</v>
      </c>
      <c r="C9553" s="14">
        <f t="shared" si="1497"/>
        <v>18.972287222000002</v>
      </c>
      <c r="D9553" s="48">
        <f t="shared" si="1498"/>
        <v>6.7092567779174859E-3</v>
      </c>
      <c r="E9553" s="12">
        <f t="shared" si="1499"/>
        <v>0.32204432534003935</v>
      </c>
      <c r="F9553" s="14">
        <v>1.19</v>
      </c>
      <c r="G9553" s="14">
        <v>1.19</v>
      </c>
      <c r="H9553" s="12">
        <f t="shared" si="1503"/>
        <v>1.5741459989036517</v>
      </c>
      <c r="I9553" s="14">
        <f t="shared" si="1504"/>
        <v>29.865150020562179</v>
      </c>
      <c r="J9553" s="15">
        <f t="shared" si="1505"/>
        <v>5.3757270037011917E-2</v>
      </c>
      <c r="M9553" s="15">
        <f t="shared" si="1506"/>
        <v>1.0561349712576015E-2</v>
      </c>
      <c r="N9553" s="15"/>
      <c r="O9553" s="15"/>
      <c r="P9553" s="15"/>
    </row>
    <row r="9554" spans="1:16" x14ac:dyDescent="0.25">
      <c r="A9554" s="13">
        <v>41822</v>
      </c>
      <c r="B9554" s="14">
        <v>0.78</v>
      </c>
      <c r="C9554" s="14">
        <f t="shared" si="1497"/>
        <v>22.087140348000002</v>
      </c>
      <c r="D9554" s="48">
        <f t="shared" si="1498"/>
        <v>7.8107765474263267E-3</v>
      </c>
      <c r="E9554" s="12">
        <f t="shared" si="1499"/>
        <v>0.37491727427646371</v>
      </c>
      <c r="F9554" s="14">
        <v>1.36</v>
      </c>
      <c r="G9554" s="14">
        <v>1.36</v>
      </c>
      <c r="H9554" s="12">
        <f t="shared" si="1503"/>
        <v>1.8232077217075795</v>
      </c>
      <c r="I9554" s="14">
        <f t="shared" si="1504"/>
        <v>40.26944483291264</v>
      </c>
      <c r="J9554" s="15">
        <f t="shared" si="1505"/>
        <v>7.2485000699242755E-2</v>
      </c>
      <c r="K9554" s="14">
        <f t="shared" ref="K9554" si="1507">SUM(J9554:J9601)</f>
        <v>2.783581629902228</v>
      </c>
      <c r="L9554" s="14">
        <f>K9554/5.09</f>
        <v>0.54687261884130223</v>
      </c>
      <c r="M9554" s="15">
        <f t="shared" si="1506"/>
        <v>1.4240668113800148E-2</v>
      </c>
      <c r="N9554" s="15">
        <f t="shared" ref="N9554" si="1508">AVERAGE(H9554:H9601)</f>
        <v>1.6117937258410473</v>
      </c>
      <c r="O9554" s="15">
        <f t="shared" ref="O9554" si="1509">AVERAGE(E9554:E9601)</f>
        <v>0.3396686416521808</v>
      </c>
      <c r="P9554" s="15">
        <f>MAX(E9554:E9601)</f>
        <v>0.37491727427646371</v>
      </c>
    </row>
    <row r="9555" spans="1:16" x14ac:dyDescent="0.25">
      <c r="A9555" s="13">
        <v>41822.020833333336</v>
      </c>
      <c r="B9555" s="14">
        <v>0.67</v>
      </c>
      <c r="C9555" s="14">
        <f t="shared" si="1497"/>
        <v>18.972287222000002</v>
      </c>
      <c r="D9555" s="48">
        <f t="shared" si="1498"/>
        <v>6.7092567779174859E-3</v>
      </c>
      <c r="E9555" s="12">
        <f t="shared" si="1499"/>
        <v>0.32204432534003935</v>
      </c>
      <c r="F9555" s="14">
        <v>1.4</v>
      </c>
      <c r="G9555" s="14">
        <v>1.4</v>
      </c>
      <c r="H9555" s="12">
        <f t="shared" si="1503"/>
        <v>1.8822798433154719</v>
      </c>
      <c r="I9555" s="14">
        <f t="shared" si="1504"/>
        <v>35.711153819562291</v>
      </c>
      <c r="J9555" s="15">
        <f t="shared" si="1505"/>
        <v>6.4280076875212117E-2</v>
      </c>
      <c r="M9555" s="15">
        <f t="shared" si="1506"/>
        <v>1.2628698796701792E-2</v>
      </c>
      <c r="N9555" s="15"/>
      <c r="O9555" s="15"/>
      <c r="P9555" s="15"/>
    </row>
    <row r="9556" spans="1:16" x14ac:dyDescent="0.25">
      <c r="A9556" s="13">
        <v>41822.041666666664</v>
      </c>
      <c r="B9556" s="14">
        <v>0.78</v>
      </c>
      <c r="C9556" s="14">
        <f t="shared" si="1497"/>
        <v>22.087140348000002</v>
      </c>
      <c r="D9556" s="48">
        <f t="shared" si="1498"/>
        <v>7.8107765474263267E-3</v>
      </c>
      <c r="E9556" s="12">
        <f t="shared" si="1499"/>
        <v>0.37491727427646371</v>
      </c>
      <c r="F9556" s="14">
        <v>1.3</v>
      </c>
      <c r="G9556" s="14">
        <v>1.3</v>
      </c>
      <c r="H9556" s="12">
        <f t="shared" si="1503"/>
        <v>1.7349263369041521</v>
      </c>
      <c r="I9556" s="14">
        <f t="shared" si="1504"/>
        <v>38.319561496643544</v>
      </c>
      <c r="J9556" s="15">
        <f t="shared" si="1505"/>
        <v>6.8975210693958372E-2</v>
      </c>
      <c r="M9556" s="15">
        <f t="shared" si="1506"/>
        <v>1.3551121943803217E-2</v>
      </c>
      <c r="N9556" s="15"/>
      <c r="O9556" s="15"/>
      <c r="P9556" s="15"/>
    </row>
    <row r="9557" spans="1:16" x14ac:dyDescent="0.25">
      <c r="A9557" s="13">
        <v>41822.0625</v>
      </c>
      <c r="B9557" s="14">
        <v>0.67</v>
      </c>
      <c r="C9557" s="14">
        <f t="shared" si="1497"/>
        <v>18.972287222000002</v>
      </c>
      <c r="D9557" s="48">
        <f t="shared" si="1498"/>
        <v>6.7092567779174859E-3</v>
      </c>
      <c r="E9557" s="12">
        <f t="shared" si="1499"/>
        <v>0.32204432534003935</v>
      </c>
      <c r="F9557" s="14">
        <v>1.29</v>
      </c>
      <c r="G9557" s="14">
        <v>1.29</v>
      </c>
      <c r="H9557" s="12">
        <f t="shared" si="1503"/>
        <v>1.7202518502640112</v>
      </c>
      <c r="I9557" s="14">
        <f t="shared" si="1504"/>
        <v>32.637112197385761</v>
      </c>
      <c r="J9557" s="15">
        <f t="shared" si="1505"/>
        <v>5.8746801955294373E-2</v>
      </c>
      <c r="M9557" s="15">
        <f t="shared" si="1506"/>
        <v>1.1541611386108914E-2</v>
      </c>
      <c r="N9557" s="15"/>
      <c r="O9557" s="15"/>
      <c r="P9557" s="15"/>
    </row>
    <row r="9558" spans="1:16" x14ac:dyDescent="0.25">
      <c r="A9558" s="13">
        <v>41822.083333333336</v>
      </c>
      <c r="B9558" s="14">
        <v>0.78</v>
      </c>
      <c r="C9558" s="14">
        <f t="shared" si="1497"/>
        <v>22.087140348000002</v>
      </c>
      <c r="D9558" s="48">
        <f t="shared" si="1498"/>
        <v>7.8107765474263267E-3</v>
      </c>
      <c r="E9558" s="12">
        <f t="shared" si="1499"/>
        <v>0.37491727427646371</v>
      </c>
      <c r="F9558" s="14">
        <v>1.21</v>
      </c>
      <c r="G9558" s="14">
        <v>1.21</v>
      </c>
      <c r="H9558" s="12">
        <f t="shared" si="1503"/>
        <v>1.6032721907210614</v>
      </c>
      <c r="I9558" s="14">
        <f t="shared" si="1504"/>
        <v>35.411697892501508</v>
      </c>
      <c r="J9558" s="15">
        <f t="shared" si="1505"/>
        <v>6.3741056206502708E-2</v>
      </c>
      <c r="M9558" s="15">
        <f t="shared" si="1506"/>
        <v>1.2522800826424894E-2</v>
      </c>
      <c r="N9558" s="15"/>
      <c r="O9558" s="15"/>
      <c r="P9558" s="15"/>
    </row>
    <row r="9559" spans="1:16" x14ac:dyDescent="0.25">
      <c r="A9559" s="13">
        <v>41822.104166666664</v>
      </c>
      <c r="B9559" s="14">
        <v>0.78</v>
      </c>
      <c r="C9559" s="14">
        <f t="shared" si="1497"/>
        <v>22.087140348000002</v>
      </c>
      <c r="D9559" s="48">
        <f t="shared" si="1498"/>
        <v>7.8107765474263267E-3</v>
      </c>
      <c r="E9559" s="12">
        <f t="shared" si="1499"/>
        <v>0.37491727427646371</v>
      </c>
      <c r="F9559" s="14">
        <v>1.1499999999999999</v>
      </c>
      <c r="G9559" s="14">
        <v>1.1499999999999999</v>
      </c>
      <c r="H9559" s="12">
        <f t="shared" si="1503"/>
        <v>1.5160411051689957</v>
      </c>
      <c r="I9559" s="14">
        <f t="shared" si="1504"/>
        <v>33.485012663204643</v>
      </c>
      <c r="J9559" s="15">
        <f t="shared" si="1505"/>
        <v>6.0273022793768359E-2</v>
      </c>
      <c r="M9559" s="15">
        <f t="shared" si="1506"/>
        <v>1.1841458309188284E-2</v>
      </c>
      <c r="N9559" s="15"/>
      <c r="O9559" s="15"/>
      <c r="P9559" s="15"/>
    </row>
    <row r="9560" spans="1:16" x14ac:dyDescent="0.25">
      <c r="A9560" s="13">
        <v>41822.125</v>
      </c>
      <c r="B9560" s="14">
        <v>0.78</v>
      </c>
      <c r="C9560" s="14">
        <f t="shared" si="1497"/>
        <v>22.087140348000002</v>
      </c>
      <c r="D9560" s="48">
        <f t="shared" si="1498"/>
        <v>7.8107765474263267E-3</v>
      </c>
      <c r="E9560" s="12">
        <f t="shared" si="1499"/>
        <v>0.37491727427646371</v>
      </c>
      <c r="F9560" s="14">
        <v>1.26</v>
      </c>
      <c r="G9560" s="14">
        <v>1.26</v>
      </c>
      <c r="H9560" s="12">
        <f t="shared" si="1503"/>
        <v>1.676296938864632</v>
      </c>
      <c r="I9560" s="14">
        <f t="shared" si="1504"/>
        <v>37.024605753625906</v>
      </c>
      <c r="J9560" s="15">
        <f t="shared" si="1505"/>
        <v>6.6644290356526623E-2</v>
      </c>
      <c r="M9560" s="15">
        <f t="shared" si="1506"/>
        <v>1.309318081660641E-2</v>
      </c>
      <c r="N9560" s="15"/>
      <c r="O9560" s="15"/>
      <c r="P9560" s="15"/>
    </row>
    <row r="9561" spans="1:16" x14ac:dyDescent="0.25">
      <c r="A9561" s="13">
        <v>41822.145833333336</v>
      </c>
      <c r="B9561" s="14">
        <v>0.67</v>
      </c>
      <c r="C9561" s="14">
        <f t="shared" si="1497"/>
        <v>18.972287222000002</v>
      </c>
      <c r="D9561" s="48">
        <f t="shared" si="1498"/>
        <v>6.7092567779174859E-3</v>
      </c>
      <c r="E9561" s="12">
        <f t="shared" si="1499"/>
        <v>0.32204432534003935</v>
      </c>
      <c r="F9561" s="14">
        <v>1.37</v>
      </c>
      <c r="G9561" s="14">
        <v>1.37</v>
      </c>
      <c r="H9561" s="12">
        <f t="shared" si="1503"/>
        <v>1.8379596643526619</v>
      </c>
      <c r="I9561" s="14">
        <f t="shared" si="1504"/>
        <v>34.870298654549423</v>
      </c>
      <c r="J9561" s="15">
        <f t="shared" si="1505"/>
        <v>6.2766537578188952E-2</v>
      </c>
      <c r="M9561" s="15">
        <f t="shared" si="1506"/>
        <v>1.2331343335597045E-2</v>
      </c>
      <c r="N9561" s="15"/>
      <c r="O9561" s="15"/>
      <c r="P9561" s="15"/>
    </row>
    <row r="9562" spans="1:16" x14ac:dyDescent="0.25">
      <c r="A9562" s="13">
        <v>41822.166666666664</v>
      </c>
      <c r="B9562" s="14">
        <v>0.67</v>
      </c>
      <c r="C9562" s="14">
        <f t="shared" si="1497"/>
        <v>18.972287222000002</v>
      </c>
      <c r="D9562" s="48">
        <f t="shared" si="1498"/>
        <v>6.7092567779174859E-3</v>
      </c>
      <c r="E9562" s="12">
        <f t="shared" si="1499"/>
        <v>0.32204432534003935</v>
      </c>
      <c r="F9562" s="14">
        <v>1.53</v>
      </c>
      <c r="G9562" s="14">
        <v>1.53</v>
      </c>
      <c r="H9562" s="12">
        <f t="shared" si="1503"/>
        <v>2.0754101014596715</v>
      </c>
      <c r="I9562" s="14">
        <f t="shared" si="1504"/>
        <v>39.375276548333055</v>
      </c>
      <c r="J9562" s="15">
        <f t="shared" si="1505"/>
        <v>7.0875497786999503E-2</v>
      </c>
      <c r="M9562" s="15">
        <f t="shared" si="1506"/>
        <v>1.392445929017672E-2</v>
      </c>
      <c r="N9562" s="15"/>
      <c r="O9562" s="15"/>
      <c r="P9562" s="15"/>
    </row>
    <row r="9563" spans="1:16" x14ac:dyDescent="0.25">
      <c r="A9563" s="13">
        <v>41822.1875</v>
      </c>
      <c r="B9563" s="14">
        <v>0.67</v>
      </c>
      <c r="C9563" s="14">
        <f t="shared" si="1497"/>
        <v>18.972287222000002</v>
      </c>
      <c r="D9563" s="48">
        <f t="shared" si="1498"/>
        <v>6.7092567779174859E-3</v>
      </c>
      <c r="E9563" s="12">
        <f t="shared" si="1499"/>
        <v>0.32204432534003935</v>
      </c>
      <c r="F9563" s="14">
        <v>1.4</v>
      </c>
      <c r="G9563" s="14">
        <v>1.4</v>
      </c>
      <c r="H9563" s="12">
        <f t="shared" si="1503"/>
        <v>1.8822798433154719</v>
      </c>
      <c r="I9563" s="14">
        <f t="shared" si="1504"/>
        <v>35.711153819562291</v>
      </c>
      <c r="J9563" s="15">
        <f t="shared" si="1505"/>
        <v>6.4280076875212117E-2</v>
      </c>
      <c r="M9563" s="15">
        <f t="shared" si="1506"/>
        <v>1.2628698796701792E-2</v>
      </c>
      <c r="N9563" s="15"/>
      <c r="O9563" s="15"/>
      <c r="P9563" s="15"/>
    </row>
    <row r="9564" spans="1:16" x14ac:dyDescent="0.25">
      <c r="A9564" s="13">
        <v>41822.208333333336</v>
      </c>
      <c r="B9564" s="14">
        <v>0.67</v>
      </c>
      <c r="C9564" s="14">
        <f t="shared" si="1497"/>
        <v>18.972287222000002</v>
      </c>
      <c r="D9564" s="48">
        <f t="shared" si="1498"/>
        <v>6.7092567779174859E-3</v>
      </c>
      <c r="E9564" s="12">
        <f t="shared" si="1499"/>
        <v>0.32204432534003935</v>
      </c>
      <c r="F9564" s="14">
        <v>1.22</v>
      </c>
      <c r="G9564" s="14">
        <v>1.22</v>
      </c>
      <c r="H9564" s="12">
        <f t="shared" si="1503"/>
        <v>1.617853400391275</v>
      </c>
      <c r="I9564" s="14">
        <f t="shared" si="1504"/>
        <v>30.694379395312641</v>
      </c>
      <c r="J9564" s="15">
        <f t="shared" si="1505"/>
        <v>5.5249882911562749E-2</v>
      </c>
      <c r="M9564" s="15">
        <f t="shared" si="1506"/>
        <v>1.0854593892252015E-2</v>
      </c>
      <c r="N9564" s="15"/>
      <c r="O9564" s="15"/>
      <c r="P9564" s="15"/>
    </row>
    <row r="9565" spans="1:16" x14ac:dyDescent="0.25">
      <c r="A9565" s="13">
        <v>41822.229166666664</v>
      </c>
      <c r="B9565" s="14">
        <v>0.67</v>
      </c>
      <c r="C9565" s="14">
        <f t="shared" si="1497"/>
        <v>18.972287222000002</v>
      </c>
      <c r="D9565" s="48">
        <f t="shared" si="1498"/>
        <v>6.7092567779174859E-3</v>
      </c>
      <c r="E9565" s="12">
        <f t="shared" si="1499"/>
        <v>0.32204432534003935</v>
      </c>
      <c r="F9565" s="14">
        <v>1.1599999999999999</v>
      </c>
      <c r="G9565" s="14">
        <v>1.1599999999999999</v>
      </c>
      <c r="H9565" s="12">
        <f t="shared" si="1503"/>
        <v>1.530548656430974</v>
      </c>
      <c r="I9565" s="14">
        <f t="shared" si="1504"/>
        <v>29.038008717054641</v>
      </c>
      <c r="J9565" s="15">
        <f t="shared" si="1505"/>
        <v>5.2268415690698351E-2</v>
      </c>
      <c r="M9565" s="15">
        <f t="shared" si="1506"/>
        <v>1.0268843947092014E-2</v>
      </c>
      <c r="N9565" s="15"/>
      <c r="O9565" s="15"/>
      <c r="P9565" s="15"/>
    </row>
    <row r="9566" spans="1:16" x14ac:dyDescent="0.25">
      <c r="A9566" s="13">
        <v>41822.25</v>
      </c>
      <c r="B9566" s="14">
        <v>0.67</v>
      </c>
      <c r="C9566" s="14">
        <f t="shared" si="1497"/>
        <v>18.972287222000002</v>
      </c>
      <c r="D9566" s="48">
        <f t="shared" si="1498"/>
        <v>6.7092567779174859E-3</v>
      </c>
      <c r="E9566" s="12">
        <f t="shared" si="1499"/>
        <v>0.32204432534003935</v>
      </c>
      <c r="F9566" s="14">
        <v>1.1499999999999999</v>
      </c>
      <c r="G9566" s="14">
        <v>1.1499999999999999</v>
      </c>
      <c r="H9566" s="12">
        <f t="shared" si="1503"/>
        <v>1.5160411051689957</v>
      </c>
      <c r="I9566" s="14">
        <f t="shared" si="1504"/>
        <v>28.762767287624499</v>
      </c>
      <c r="J9566" s="15">
        <f t="shared" si="1505"/>
        <v>5.1772981117724097E-2</v>
      </c>
      <c r="M9566" s="15">
        <f t="shared" si="1506"/>
        <v>1.01715090604566E-2</v>
      </c>
      <c r="N9566" s="15"/>
      <c r="O9566" s="15"/>
      <c r="P9566" s="15"/>
    </row>
    <row r="9567" spans="1:16" x14ac:dyDescent="0.25">
      <c r="A9567" s="13">
        <v>41822.270833333336</v>
      </c>
      <c r="B9567" s="14">
        <v>0.78</v>
      </c>
      <c r="C9567" s="14">
        <f t="shared" si="1497"/>
        <v>22.087140348000002</v>
      </c>
      <c r="D9567" s="48">
        <f t="shared" si="1498"/>
        <v>7.8107765474263267E-3</v>
      </c>
      <c r="E9567" s="12">
        <f t="shared" si="1499"/>
        <v>0.37491727427646371</v>
      </c>
      <c r="F9567" s="14">
        <v>1.1599999999999999</v>
      </c>
      <c r="G9567" s="14">
        <v>1.1599999999999999</v>
      </c>
      <c r="H9567" s="12">
        <f t="shared" si="1503"/>
        <v>1.530548656430974</v>
      </c>
      <c r="I9567" s="14">
        <f t="shared" si="1504"/>
        <v>33.80544298403376</v>
      </c>
      <c r="J9567" s="15">
        <f t="shared" si="1505"/>
        <v>6.0849797371260769E-2</v>
      </c>
      <c r="M9567" s="15">
        <f t="shared" si="1506"/>
        <v>1.1954773550345927E-2</v>
      </c>
      <c r="N9567" s="15"/>
      <c r="O9567" s="15"/>
      <c r="P9567" s="15"/>
    </row>
    <row r="9568" spans="1:16" x14ac:dyDescent="0.25">
      <c r="A9568" s="13">
        <v>41822.291666666664</v>
      </c>
      <c r="B9568" s="14">
        <v>0.78</v>
      </c>
      <c r="C9568" s="14">
        <f t="shared" si="1497"/>
        <v>22.087140348000002</v>
      </c>
      <c r="D9568" s="48">
        <f t="shared" si="1498"/>
        <v>7.8107765474263267E-3</v>
      </c>
      <c r="E9568" s="12">
        <f t="shared" si="1499"/>
        <v>0.37491727427646371</v>
      </c>
      <c r="F9568" s="14">
        <v>1.1399999999999999</v>
      </c>
      <c r="G9568" s="14">
        <v>1.1399999999999999</v>
      </c>
      <c r="H9568" s="12">
        <f t="shared" si="1503"/>
        <v>1.5015461638365837</v>
      </c>
      <c r="I9568" s="14">
        <f t="shared" si="1504"/>
        <v>33.164860859659626</v>
      </c>
      <c r="J9568" s="15">
        <f t="shared" si="1505"/>
        <v>5.9696749547387323E-2</v>
      </c>
      <c r="M9568" s="15">
        <f t="shared" si="1506"/>
        <v>1.1728241561372756E-2</v>
      </c>
      <c r="N9568" s="15"/>
      <c r="O9568" s="15"/>
      <c r="P9568" s="15"/>
    </row>
    <row r="9569" spans="1:16" x14ac:dyDescent="0.25">
      <c r="A9569" s="13">
        <v>41822.3125</v>
      </c>
      <c r="B9569" s="14">
        <v>0.78</v>
      </c>
      <c r="C9569" s="14">
        <f t="shared" si="1497"/>
        <v>22.087140348000002</v>
      </c>
      <c r="D9569" s="48">
        <f t="shared" si="1498"/>
        <v>7.8107765474263267E-3</v>
      </c>
      <c r="E9569" s="12">
        <f t="shared" si="1499"/>
        <v>0.37491727427646371</v>
      </c>
      <c r="F9569" s="14">
        <v>1.1100000000000001</v>
      </c>
      <c r="G9569" s="14">
        <v>1.1100000000000001</v>
      </c>
      <c r="H9569" s="12">
        <f t="shared" si="1503"/>
        <v>1.4581380029322843</v>
      </c>
      <c r="I9569" s="14">
        <f t="shared" si="1504"/>
        <v>32.206098717517804</v>
      </c>
      <c r="J9569" s="15">
        <f t="shared" si="1505"/>
        <v>5.7970977691532047E-2</v>
      </c>
      <c r="M9569" s="15">
        <f t="shared" si="1506"/>
        <v>1.1389190116214547E-2</v>
      </c>
      <c r="N9569" s="15"/>
      <c r="O9569" s="15"/>
      <c r="P9569" s="15"/>
    </row>
    <row r="9570" spans="1:16" x14ac:dyDescent="0.25">
      <c r="A9570" s="13">
        <v>41822.333333333336</v>
      </c>
      <c r="B9570" s="14">
        <v>0.78</v>
      </c>
      <c r="C9570" s="14">
        <f t="shared" ref="C9570:C9633" si="1510">B9570*28.3168466</f>
        <v>22.087140348000002</v>
      </c>
      <c r="D9570" s="48">
        <f t="shared" ref="D9570:D9633" si="1511">C9570*1800*10^6/(5.09*10^12)</f>
        <v>7.8107765474263267E-3</v>
      </c>
      <c r="E9570" s="12">
        <f t="shared" ref="E9570:E9633" si="1512">C9570*86400*10^6/(5.09*10^12)</f>
        <v>0.37491727427646371</v>
      </c>
      <c r="F9570" s="14">
        <v>1.1000000000000001</v>
      </c>
      <c r="G9570" s="14">
        <v>1.1000000000000001</v>
      </c>
      <c r="H9570" s="12">
        <f t="shared" si="1503"/>
        <v>1.4436945133709485</v>
      </c>
      <c r="I9570" s="14">
        <f t="shared" si="1504"/>
        <v>31.887083336461703</v>
      </c>
      <c r="J9570" s="15">
        <f t="shared" si="1505"/>
        <v>5.7396750005631061E-2</v>
      </c>
      <c r="M9570" s="15">
        <f t="shared" si="1506"/>
        <v>1.1276375246685868E-2</v>
      </c>
      <c r="N9570" s="15"/>
      <c r="O9570" s="15"/>
      <c r="P9570" s="15"/>
    </row>
    <row r="9571" spans="1:16" x14ac:dyDescent="0.25">
      <c r="A9571" s="13">
        <v>41822.354166666664</v>
      </c>
      <c r="B9571" s="14">
        <v>0.78</v>
      </c>
      <c r="C9571" s="14">
        <f t="shared" si="1510"/>
        <v>22.087140348000002</v>
      </c>
      <c r="D9571" s="48">
        <f t="shared" si="1511"/>
        <v>7.8107765474263267E-3</v>
      </c>
      <c r="E9571" s="12">
        <f t="shared" si="1512"/>
        <v>0.37491727427646371</v>
      </c>
      <c r="F9571" s="14">
        <v>1.04</v>
      </c>
      <c r="G9571" s="14">
        <v>1.04</v>
      </c>
      <c r="H9571" s="12">
        <f t="shared" si="1503"/>
        <v>1.3573130526933754</v>
      </c>
      <c r="I9571" s="14">
        <f t="shared" si="1504"/>
        <v>29.979163891010906</v>
      </c>
      <c r="J9571" s="15">
        <f t="shared" si="1505"/>
        <v>5.3962495003819631E-2</v>
      </c>
      <c r="M9571" s="15">
        <f t="shared" si="1506"/>
        <v>1.0601668959493051E-2</v>
      </c>
      <c r="N9571" s="15"/>
      <c r="O9571" s="15"/>
      <c r="P9571" s="15"/>
    </row>
    <row r="9572" spans="1:16" x14ac:dyDescent="0.25">
      <c r="A9572" s="13">
        <v>41822.375</v>
      </c>
      <c r="B9572" s="14">
        <v>0.78</v>
      </c>
      <c r="C9572" s="14">
        <f t="shared" si="1510"/>
        <v>22.087140348000002</v>
      </c>
      <c r="D9572" s="48">
        <f t="shared" si="1511"/>
        <v>7.8107765474263267E-3</v>
      </c>
      <c r="E9572" s="12">
        <f t="shared" si="1512"/>
        <v>0.37491727427646371</v>
      </c>
      <c r="F9572" s="14">
        <v>1.08</v>
      </c>
      <c r="G9572" s="14">
        <v>1.08</v>
      </c>
      <c r="H9572" s="12">
        <f t="shared" si="1503"/>
        <v>1.4148470165207159</v>
      </c>
      <c r="I9572" s="14">
        <f t="shared" si="1504"/>
        <v>31.24992462484213</v>
      </c>
      <c r="J9572" s="15">
        <f t="shared" si="1505"/>
        <v>5.6249864324715827E-2</v>
      </c>
      <c r="M9572" s="15">
        <f t="shared" si="1506"/>
        <v>1.1051053894836115E-2</v>
      </c>
      <c r="N9572" s="15"/>
      <c r="O9572" s="15"/>
      <c r="P9572" s="15"/>
    </row>
    <row r="9573" spans="1:16" x14ac:dyDescent="0.25">
      <c r="A9573" s="13">
        <v>41822.395833333336</v>
      </c>
      <c r="B9573" s="14">
        <v>0.78</v>
      </c>
      <c r="C9573" s="14">
        <f t="shared" si="1510"/>
        <v>22.087140348000002</v>
      </c>
      <c r="D9573" s="48">
        <f t="shared" si="1511"/>
        <v>7.8107765474263267E-3</v>
      </c>
      <c r="E9573" s="12">
        <f t="shared" si="1512"/>
        <v>0.37491727427646371</v>
      </c>
      <c r="F9573" s="14">
        <v>1.0900000000000001</v>
      </c>
      <c r="G9573" s="14">
        <v>1.0900000000000001</v>
      </c>
      <c r="H9573" s="12">
        <f t="shared" si="1503"/>
        <v>1.4292641484597592</v>
      </c>
      <c r="I9573" s="14">
        <f t="shared" si="1504"/>
        <v>31.568357841395414</v>
      </c>
      <c r="J9573" s="15">
        <f t="shared" si="1505"/>
        <v>5.6823044114511743E-2</v>
      </c>
      <c r="M9573" s="15">
        <f t="shared" si="1506"/>
        <v>1.1163662890866748E-2</v>
      </c>
      <c r="N9573" s="15"/>
      <c r="O9573" s="15"/>
      <c r="P9573" s="15"/>
    </row>
    <row r="9574" spans="1:16" x14ac:dyDescent="0.25">
      <c r="A9574" s="13">
        <v>41822.416666666664</v>
      </c>
      <c r="B9574" s="14">
        <v>0.78</v>
      </c>
      <c r="C9574" s="14">
        <f t="shared" si="1510"/>
        <v>22.087140348000002</v>
      </c>
      <c r="D9574" s="48">
        <f t="shared" si="1511"/>
        <v>7.8107765474263267E-3</v>
      </c>
      <c r="E9574" s="12">
        <f t="shared" si="1512"/>
        <v>0.37491727427646371</v>
      </c>
      <c r="F9574" s="14">
        <v>1.17</v>
      </c>
      <c r="G9574" s="14">
        <v>1.17</v>
      </c>
      <c r="H9574" s="12">
        <f t="shared" si="1503"/>
        <v>1.5450687197422392</v>
      </c>
      <c r="I9574" s="14">
        <f t="shared" si="1504"/>
        <v>34.126149660251521</v>
      </c>
      <c r="J9574" s="15">
        <f t="shared" si="1505"/>
        <v>6.1427069388452736E-2</v>
      </c>
      <c r="M9574" s="15">
        <f t="shared" si="1506"/>
        <v>1.2068186520324703E-2</v>
      </c>
      <c r="N9574" s="15"/>
      <c r="O9574" s="15"/>
      <c r="P9574" s="15"/>
    </row>
    <row r="9575" spans="1:16" x14ac:dyDescent="0.25">
      <c r="A9575" s="13">
        <v>41822.4375</v>
      </c>
      <c r="B9575" s="14">
        <v>0.67</v>
      </c>
      <c r="C9575" s="14">
        <f t="shared" si="1510"/>
        <v>18.972287222000002</v>
      </c>
      <c r="D9575" s="48">
        <f t="shared" si="1511"/>
        <v>6.7092567779174859E-3</v>
      </c>
      <c r="E9575" s="12">
        <f t="shared" si="1512"/>
        <v>0.32204432534003935</v>
      </c>
      <c r="F9575" s="14">
        <v>1.26</v>
      </c>
      <c r="G9575" s="14">
        <v>1.26</v>
      </c>
      <c r="H9575" s="12">
        <f t="shared" si="1503"/>
        <v>1.676296938864632</v>
      </c>
      <c r="I9575" s="14">
        <f t="shared" si="1504"/>
        <v>31.803186993499178</v>
      </c>
      <c r="J9575" s="15">
        <f t="shared" si="1505"/>
        <v>5.7245736588298513E-2</v>
      </c>
      <c r="M9575" s="15">
        <f t="shared" si="1506"/>
        <v>1.1246706598879865E-2</v>
      </c>
      <c r="N9575" s="15"/>
      <c r="O9575" s="15"/>
      <c r="P9575" s="15"/>
    </row>
    <row r="9576" spans="1:16" x14ac:dyDescent="0.25">
      <c r="A9576" s="13">
        <v>41822.458333333336</v>
      </c>
      <c r="B9576" s="14">
        <v>0.78</v>
      </c>
      <c r="C9576" s="14">
        <f t="shared" si="1510"/>
        <v>22.087140348000002</v>
      </c>
      <c r="D9576" s="48">
        <f t="shared" si="1511"/>
        <v>7.8107765474263267E-3</v>
      </c>
      <c r="E9576" s="12">
        <f t="shared" si="1512"/>
        <v>0.37491727427646371</v>
      </c>
      <c r="F9576" s="14">
        <v>1.46</v>
      </c>
      <c r="G9576" s="14">
        <v>1.46</v>
      </c>
      <c r="H9576" s="12">
        <f t="shared" si="1503"/>
        <v>1.9712036455459674</v>
      </c>
      <c r="I9576" s="14">
        <f t="shared" si="1504"/>
        <v>43.538251573663032</v>
      </c>
      <c r="J9576" s="15">
        <f t="shared" si="1505"/>
        <v>7.8368852832593455E-2</v>
      </c>
      <c r="M9576" s="15">
        <f t="shared" si="1506"/>
        <v>1.539663120483172E-2</v>
      </c>
      <c r="N9576" s="15"/>
      <c r="O9576" s="15"/>
      <c r="P9576" s="15"/>
    </row>
    <row r="9577" spans="1:16" x14ac:dyDescent="0.25">
      <c r="A9577" s="13">
        <v>41822.479166666664</v>
      </c>
      <c r="B9577" s="14">
        <v>0.78</v>
      </c>
      <c r="C9577" s="14">
        <f t="shared" si="1510"/>
        <v>22.087140348000002</v>
      </c>
      <c r="D9577" s="48">
        <f t="shared" si="1511"/>
        <v>7.8107765474263267E-3</v>
      </c>
      <c r="E9577" s="12">
        <f t="shared" si="1512"/>
        <v>0.37491727427646371</v>
      </c>
      <c r="F9577" s="14">
        <v>1.2</v>
      </c>
      <c r="G9577" s="14">
        <v>1.2</v>
      </c>
      <c r="H9577" s="12">
        <f t="shared" si="1503"/>
        <v>1.588703026789358</v>
      </c>
      <c r="I9577" s="14">
        <f t="shared" si="1504"/>
        <v>35.08990672398896</v>
      </c>
      <c r="J9577" s="15">
        <f t="shared" si="1505"/>
        <v>6.3161832103180132E-2</v>
      </c>
      <c r="M9577" s="15">
        <f t="shared" si="1506"/>
        <v>1.2409004342471538E-2</v>
      </c>
      <c r="N9577" s="15"/>
      <c r="O9577" s="15"/>
      <c r="P9577" s="15"/>
    </row>
    <row r="9578" spans="1:16" x14ac:dyDescent="0.25">
      <c r="A9578" s="13">
        <v>41822.5</v>
      </c>
      <c r="B9578" s="14">
        <v>0.67</v>
      </c>
      <c r="C9578" s="14">
        <f t="shared" si="1510"/>
        <v>18.972287222000002</v>
      </c>
      <c r="D9578" s="48">
        <f t="shared" si="1511"/>
        <v>6.7092567779174859E-3</v>
      </c>
      <c r="E9578" s="12">
        <f t="shared" si="1512"/>
        <v>0.32204432534003935</v>
      </c>
      <c r="F9578" s="14">
        <v>1.21</v>
      </c>
      <c r="G9578" s="14">
        <v>1.21</v>
      </c>
      <c r="H9578" s="12">
        <f t="shared" si="1503"/>
        <v>1.6032721907210614</v>
      </c>
      <c r="I9578" s="14">
        <f t="shared" si="1504"/>
        <v>30.417740497405145</v>
      </c>
      <c r="J9578" s="15">
        <f t="shared" si="1505"/>
        <v>5.4751932895329265E-2</v>
      </c>
      <c r="M9578" s="15">
        <f t="shared" si="1506"/>
        <v>1.0756764812441899E-2</v>
      </c>
      <c r="N9578" s="15"/>
      <c r="O9578" s="15"/>
      <c r="P9578" s="15"/>
    </row>
    <row r="9579" spans="1:16" x14ac:dyDescent="0.25">
      <c r="A9579" s="13">
        <v>41822.520833333336</v>
      </c>
      <c r="B9579" s="14">
        <v>0.67</v>
      </c>
      <c r="C9579" s="14">
        <f t="shared" si="1510"/>
        <v>18.972287222000002</v>
      </c>
      <c r="D9579" s="48">
        <f t="shared" si="1511"/>
        <v>6.7092567779174859E-3</v>
      </c>
      <c r="E9579" s="12">
        <f t="shared" si="1512"/>
        <v>0.32204432534003935</v>
      </c>
      <c r="F9579" s="14">
        <v>1.22</v>
      </c>
      <c r="G9579" s="14">
        <v>1.22</v>
      </c>
      <c r="H9579" s="12">
        <f t="shared" si="1503"/>
        <v>1.617853400391275</v>
      </c>
      <c r="I9579" s="14">
        <f t="shared" si="1504"/>
        <v>30.694379395312641</v>
      </c>
      <c r="J9579" s="15">
        <f t="shared" si="1505"/>
        <v>5.5249882911562749E-2</v>
      </c>
      <c r="M9579" s="15">
        <f t="shared" si="1506"/>
        <v>1.0854593892252015E-2</v>
      </c>
      <c r="N9579" s="15"/>
      <c r="O9579" s="15"/>
      <c r="P9579" s="15"/>
    </row>
    <row r="9580" spans="1:16" x14ac:dyDescent="0.25">
      <c r="A9580" s="13">
        <v>41822.541666666664</v>
      </c>
      <c r="B9580" s="14">
        <v>0.78</v>
      </c>
      <c r="C9580" s="14">
        <f t="shared" si="1510"/>
        <v>22.087140348000002</v>
      </c>
      <c r="D9580" s="48">
        <f t="shared" si="1511"/>
        <v>7.8107765474263267E-3</v>
      </c>
      <c r="E9580" s="12">
        <f t="shared" si="1512"/>
        <v>0.37491727427646371</v>
      </c>
      <c r="F9580" s="14">
        <v>1.24</v>
      </c>
      <c r="G9580" s="14">
        <v>1.24</v>
      </c>
      <c r="H9580" s="12">
        <f t="shared" si="1503"/>
        <v>1.6470516027193582</v>
      </c>
      <c r="I9580" s="14">
        <f t="shared" si="1504"/>
        <v>36.378659909660804</v>
      </c>
      <c r="J9580" s="15">
        <f t="shared" si="1505"/>
        <v>6.5481587837389443E-2</v>
      </c>
      <c r="M9580" s="15">
        <f t="shared" si="1506"/>
        <v>1.2864752030921306E-2</v>
      </c>
      <c r="N9580" s="15"/>
      <c r="O9580" s="15"/>
      <c r="P9580" s="15"/>
    </row>
    <row r="9581" spans="1:16" x14ac:dyDescent="0.25">
      <c r="A9581" s="13">
        <v>41822.5625</v>
      </c>
      <c r="B9581" s="14">
        <v>0.67</v>
      </c>
      <c r="C9581" s="14">
        <f t="shared" si="1510"/>
        <v>18.972287222000002</v>
      </c>
      <c r="D9581" s="48">
        <f t="shared" si="1511"/>
        <v>6.7092567779174859E-3</v>
      </c>
      <c r="E9581" s="12">
        <f t="shared" si="1512"/>
        <v>0.32204432534003935</v>
      </c>
      <c r="F9581" s="14">
        <v>1.29</v>
      </c>
      <c r="G9581" s="14">
        <v>1.29</v>
      </c>
      <c r="H9581" s="12">
        <f t="shared" si="1503"/>
        <v>1.7202518502640112</v>
      </c>
      <c r="I9581" s="14">
        <f t="shared" si="1504"/>
        <v>32.637112197385761</v>
      </c>
      <c r="J9581" s="15">
        <f t="shared" si="1505"/>
        <v>5.8746801955294373E-2</v>
      </c>
      <c r="M9581" s="15">
        <f t="shared" si="1506"/>
        <v>1.1541611386108914E-2</v>
      </c>
      <c r="N9581" s="15"/>
      <c r="O9581" s="15"/>
      <c r="P9581" s="15"/>
    </row>
    <row r="9582" spans="1:16" x14ac:dyDescent="0.25">
      <c r="A9582" s="13">
        <v>41822.583333333336</v>
      </c>
      <c r="B9582" s="14">
        <v>0.67</v>
      </c>
      <c r="C9582" s="14">
        <f t="shared" si="1510"/>
        <v>18.972287222000002</v>
      </c>
      <c r="D9582" s="48">
        <f t="shared" si="1511"/>
        <v>6.7092567779174859E-3</v>
      </c>
      <c r="E9582" s="12">
        <f t="shared" si="1512"/>
        <v>0.32204432534003935</v>
      </c>
      <c r="F9582" s="14">
        <v>1.25</v>
      </c>
      <c r="G9582" s="14">
        <v>1.25</v>
      </c>
      <c r="H9582" s="12">
        <f t="shared" si="1503"/>
        <v>1.6616684216658062</v>
      </c>
      <c r="I9582" s="14">
        <f t="shared" si="1504"/>
        <v>31.525650563571087</v>
      </c>
      <c r="J9582" s="15">
        <f t="shared" si="1505"/>
        <v>5.6746171014427957E-2</v>
      </c>
      <c r="M9582" s="15">
        <f t="shared" si="1506"/>
        <v>1.1148560120712763E-2</v>
      </c>
      <c r="N9582" s="15"/>
      <c r="O9582" s="15"/>
      <c r="P9582" s="15"/>
    </row>
    <row r="9583" spans="1:16" x14ac:dyDescent="0.25">
      <c r="A9583" s="13">
        <v>41822.604166666664</v>
      </c>
      <c r="B9583" s="14">
        <v>0.67</v>
      </c>
      <c r="C9583" s="14">
        <f t="shared" si="1510"/>
        <v>18.972287222000002</v>
      </c>
      <c r="D9583" s="48">
        <f t="shared" si="1511"/>
        <v>6.7092567779174859E-3</v>
      </c>
      <c r="E9583" s="12">
        <f t="shared" si="1512"/>
        <v>0.32204432534003935</v>
      </c>
      <c r="F9583" s="14">
        <v>1.26</v>
      </c>
      <c r="G9583" s="14">
        <v>1.26</v>
      </c>
      <c r="H9583" s="12">
        <f t="shared" si="1503"/>
        <v>1.676296938864632</v>
      </c>
      <c r="I9583" s="14">
        <f t="shared" si="1504"/>
        <v>31.803186993499178</v>
      </c>
      <c r="J9583" s="15">
        <f t="shared" si="1505"/>
        <v>5.7245736588298513E-2</v>
      </c>
      <c r="M9583" s="15">
        <f t="shared" si="1506"/>
        <v>1.1246706598879865E-2</v>
      </c>
      <c r="N9583" s="15"/>
      <c r="O9583" s="15"/>
      <c r="P9583" s="15"/>
    </row>
    <row r="9584" spans="1:16" x14ac:dyDescent="0.25">
      <c r="A9584" s="13">
        <v>41822.625</v>
      </c>
      <c r="B9584" s="14">
        <v>0.67</v>
      </c>
      <c r="C9584" s="14">
        <f t="shared" si="1510"/>
        <v>18.972287222000002</v>
      </c>
      <c r="D9584" s="48">
        <f t="shared" si="1511"/>
        <v>6.7092567779174859E-3</v>
      </c>
      <c r="E9584" s="12">
        <f t="shared" si="1512"/>
        <v>0.32204432534003935</v>
      </c>
      <c r="F9584" s="14">
        <v>1.23</v>
      </c>
      <c r="G9584" s="14">
        <v>1.23</v>
      </c>
      <c r="H9584" s="12">
        <f t="shared" si="1503"/>
        <v>1.632446566899564</v>
      </c>
      <c r="I9584" s="14">
        <f t="shared" si="1504"/>
        <v>30.971245141786369</v>
      </c>
      <c r="J9584" s="15">
        <f t="shared" si="1505"/>
        <v>5.5748241255215464E-2</v>
      </c>
      <c r="M9584" s="15">
        <f t="shared" si="1506"/>
        <v>1.0952503193559031E-2</v>
      </c>
      <c r="N9584" s="15"/>
      <c r="O9584" s="15"/>
      <c r="P9584" s="15"/>
    </row>
    <row r="9585" spans="1:16" x14ac:dyDescent="0.25">
      <c r="A9585" s="13">
        <v>41822.645833333336</v>
      </c>
      <c r="B9585" s="14">
        <v>0.67</v>
      </c>
      <c r="C9585" s="14">
        <f t="shared" si="1510"/>
        <v>18.972287222000002</v>
      </c>
      <c r="D9585" s="48">
        <f t="shared" si="1511"/>
        <v>6.7092567779174859E-3</v>
      </c>
      <c r="E9585" s="12">
        <f t="shared" si="1512"/>
        <v>0.32204432534003935</v>
      </c>
      <c r="F9585" s="14">
        <v>1.18</v>
      </c>
      <c r="G9585" s="14">
        <v>1.18</v>
      </c>
      <c r="H9585" s="12">
        <f t="shared" si="1503"/>
        <v>1.5596011988127598</v>
      </c>
      <c r="I9585" s="14">
        <f t="shared" si="1504"/>
        <v>29.589201895651208</v>
      </c>
      <c r="J9585" s="15">
        <f t="shared" si="1505"/>
        <v>5.3260563412172168E-2</v>
      </c>
      <c r="M9585" s="15">
        <f t="shared" si="1506"/>
        <v>1.0463764913982744E-2</v>
      </c>
      <c r="N9585" s="15"/>
      <c r="O9585" s="15"/>
      <c r="P9585" s="15"/>
    </row>
    <row r="9586" spans="1:16" x14ac:dyDescent="0.25">
      <c r="A9586" s="13">
        <v>41822.666666666664</v>
      </c>
      <c r="B9586" s="14">
        <v>0.67</v>
      </c>
      <c r="C9586" s="14">
        <f t="shared" si="1510"/>
        <v>18.972287222000002</v>
      </c>
      <c r="D9586" s="48">
        <f t="shared" si="1511"/>
        <v>6.7092567779174859E-3</v>
      </c>
      <c r="E9586" s="12">
        <f t="shared" si="1512"/>
        <v>0.32204432534003935</v>
      </c>
      <c r="F9586" s="14">
        <v>1.1299999999999999</v>
      </c>
      <c r="G9586" s="14">
        <v>1.1299999999999999</v>
      </c>
      <c r="H9586" s="12">
        <f t="shared" si="1503"/>
        <v>1.4870639319447037</v>
      </c>
      <c r="I9586" s="14">
        <f t="shared" si="1504"/>
        <v>28.213004034331583</v>
      </c>
      <c r="J9586" s="15">
        <f t="shared" si="1505"/>
        <v>5.0783407261796844E-2</v>
      </c>
      <c r="M9586" s="15">
        <f t="shared" si="1506"/>
        <v>9.9770937645966302E-3</v>
      </c>
      <c r="N9586" s="15"/>
      <c r="O9586" s="15"/>
      <c r="P9586" s="15"/>
    </row>
    <row r="9587" spans="1:16" x14ac:dyDescent="0.25">
      <c r="A9587" s="13">
        <v>41822.6875</v>
      </c>
      <c r="B9587" s="14">
        <v>0.67</v>
      </c>
      <c r="C9587" s="14">
        <f t="shared" si="1510"/>
        <v>18.972287222000002</v>
      </c>
      <c r="D9587" s="48">
        <f t="shared" si="1511"/>
        <v>6.7092567779174859E-3</v>
      </c>
      <c r="E9587" s="12">
        <f t="shared" si="1512"/>
        <v>0.32204432534003935</v>
      </c>
      <c r="F9587" s="14">
        <v>1.1599999999999999</v>
      </c>
      <c r="G9587" s="14">
        <v>1.1599999999999999</v>
      </c>
      <c r="H9587" s="12">
        <f t="shared" si="1503"/>
        <v>1.530548656430974</v>
      </c>
      <c r="I9587" s="14">
        <f t="shared" si="1504"/>
        <v>29.038008717054641</v>
      </c>
      <c r="J9587" s="15">
        <f t="shared" si="1505"/>
        <v>5.2268415690698351E-2</v>
      </c>
      <c r="M9587" s="15">
        <f t="shared" si="1506"/>
        <v>1.0268843947092014E-2</v>
      </c>
      <c r="N9587" s="15"/>
      <c r="O9587" s="15"/>
      <c r="P9587" s="15"/>
    </row>
    <row r="9588" spans="1:16" x14ac:dyDescent="0.25">
      <c r="A9588" s="13">
        <v>41822.708333333336</v>
      </c>
      <c r="B9588" s="14">
        <v>0.67</v>
      </c>
      <c r="C9588" s="14">
        <f t="shared" si="1510"/>
        <v>18.972287222000002</v>
      </c>
      <c r="D9588" s="48">
        <f t="shared" si="1511"/>
        <v>6.7092567779174859E-3</v>
      </c>
      <c r="E9588" s="12">
        <f t="shared" si="1512"/>
        <v>0.32204432534003935</v>
      </c>
      <c r="F9588" s="14">
        <v>1.18</v>
      </c>
      <c r="G9588" s="14">
        <v>1.18</v>
      </c>
      <c r="H9588" s="12">
        <f t="shared" si="1503"/>
        <v>1.5596011988127598</v>
      </c>
      <c r="I9588" s="14">
        <f t="shared" si="1504"/>
        <v>29.589201895651208</v>
      </c>
      <c r="J9588" s="15">
        <f t="shared" si="1505"/>
        <v>5.3260563412172168E-2</v>
      </c>
      <c r="M9588" s="15">
        <f t="shared" si="1506"/>
        <v>1.0463764913982744E-2</v>
      </c>
      <c r="N9588" s="15"/>
      <c r="O9588" s="15"/>
      <c r="P9588" s="15"/>
    </row>
    <row r="9589" spans="1:16" x14ac:dyDescent="0.25">
      <c r="A9589" s="13">
        <v>41822.729166666664</v>
      </c>
      <c r="B9589" s="14">
        <v>0.67</v>
      </c>
      <c r="C9589" s="14">
        <f t="shared" si="1510"/>
        <v>18.972287222000002</v>
      </c>
      <c r="D9589" s="48">
        <f t="shared" si="1511"/>
        <v>6.7092567779174859E-3</v>
      </c>
      <c r="E9589" s="12">
        <f t="shared" si="1512"/>
        <v>0.32204432534003935</v>
      </c>
      <c r="F9589" s="14">
        <v>1.26</v>
      </c>
      <c r="G9589" s="14">
        <v>1.26</v>
      </c>
      <c r="H9589" s="12">
        <f t="shared" si="1503"/>
        <v>1.676296938864632</v>
      </c>
      <c r="I9589" s="14">
        <f t="shared" si="1504"/>
        <v>31.803186993499178</v>
      </c>
      <c r="J9589" s="15">
        <f t="shared" si="1505"/>
        <v>5.7245736588298513E-2</v>
      </c>
      <c r="M9589" s="15">
        <f t="shared" si="1506"/>
        <v>1.1246706598879865E-2</v>
      </c>
      <c r="N9589" s="15"/>
      <c r="O9589" s="15"/>
      <c r="P9589" s="15"/>
    </row>
    <row r="9590" spans="1:16" x14ac:dyDescent="0.25">
      <c r="A9590" s="13">
        <v>41822.75</v>
      </c>
      <c r="B9590" s="14">
        <v>0.67</v>
      </c>
      <c r="C9590" s="14">
        <f t="shared" si="1510"/>
        <v>18.972287222000002</v>
      </c>
      <c r="D9590" s="48">
        <f t="shared" si="1511"/>
        <v>6.7092567779174859E-3</v>
      </c>
      <c r="E9590" s="12">
        <f t="shared" si="1512"/>
        <v>0.32204432534003935</v>
      </c>
      <c r="F9590" s="14">
        <v>1.22</v>
      </c>
      <c r="G9590" s="14">
        <v>1.22</v>
      </c>
      <c r="H9590" s="12">
        <f t="shared" si="1503"/>
        <v>1.617853400391275</v>
      </c>
      <c r="I9590" s="14">
        <f t="shared" si="1504"/>
        <v>30.694379395312641</v>
      </c>
      <c r="J9590" s="15">
        <f t="shared" si="1505"/>
        <v>5.5249882911562749E-2</v>
      </c>
      <c r="M9590" s="15">
        <f t="shared" si="1506"/>
        <v>1.0854593892252015E-2</v>
      </c>
      <c r="N9590" s="15"/>
      <c r="O9590" s="15"/>
      <c r="P9590" s="15"/>
    </row>
    <row r="9591" spans="1:16" x14ac:dyDescent="0.25">
      <c r="A9591" s="13">
        <v>41822.770833333336</v>
      </c>
      <c r="B9591" s="14">
        <v>0.67</v>
      </c>
      <c r="C9591" s="14">
        <f t="shared" si="1510"/>
        <v>18.972287222000002</v>
      </c>
      <c r="D9591" s="48">
        <f t="shared" si="1511"/>
        <v>6.7092567779174859E-3</v>
      </c>
      <c r="E9591" s="12">
        <f t="shared" si="1512"/>
        <v>0.32204432534003935</v>
      </c>
      <c r="F9591" s="14">
        <v>1.18</v>
      </c>
      <c r="G9591" s="14">
        <v>1.18</v>
      </c>
      <c r="H9591" s="12">
        <f t="shared" si="1503"/>
        <v>1.5596011988127598</v>
      </c>
      <c r="I9591" s="14">
        <f t="shared" si="1504"/>
        <v>29.589201895651208</v>
      </c>
      <c r="J9591" s="15">
        <f t="shared" si="1505"/>
        <v>5.3260563412172168E-2</v>
      </c>
      <c r="M9591" s="15">
        <f t="shared" si="1506"/>
        <v>1.0463764913982744E-2</v>
      </c>
      <c r="N9591" s="15"/>
      <c r="O9591" s="15"/>
      <c r="P9591" s="15"/>
    </row>
    <row r="9592" spans="1:16" x14ac:dyDescent="0.25">
      <c r="A9592" s="13">
        <v>41822.791666666664</v>
      </c>
      <c r="B9592" s="14">
        <v>0.67</v>
      </c>
      <c r="C9592" s="14">
        <f t="shared" si="1510"/>
        <v>18.972287222000002</v>
      </c>
      <c r="D9592" s="48">
        <f t="shared" si="1511"/>
        <v>6.7092567779174859E-3</v>
      </c>
      <c r="E9592" s="12">
        <f t="shared" si="1512"/>
        <v>0.32204432534003935</v>
      </c>
      <c r="F9592" s="14">
        <v>1.18</v>
      </c>
      <c r="G9592" s="14">
        <v>1.18</v>
      </c>
      <c r="H9592" s="12">
        <f t="shared" si="1503"/>
        <v>1.5596011988127598</v>
      </c>
      <c r="I9592" s="14">
        <f t="shared" si="1504"/>
        <v>29.589201895651208</v>
      </c>
      <c r="J9592" s="15">
        <f t="shared" si="1505"/>
        <v>5.3260563412172168E-2</v>
      </c>
      <c r="M9592" s="15">
        <f t="shared" si="1506"/>
        <v>1.0463764913982744E-2</v>
      </c>
      <c r="N9592" s="15"/>
      <c r="O9592" s="15"/>
      <c r="P9592" s="15"/>
    </row>
    <row r="9593" spans="1:16" x14ac:dyDescent="0.25">
      <c r="A9593" s="13">
        <v>41822.8125</v>
      </c>
      <c r="B9593" s="14">
        <v>0.67</v>
      </c>
      <c r="C9593" s="14">
        <f t="shared" si="1510"/>
        <v>18.972287222000002</v>
      </c>
      <c r="D9593" s="48">
        <f t="shared" si="1511"/>
        <v>6.7092567779174859E-3</v>
      </c>
      <c r="E9593" s="12">
        <f t="shared" si="1512"/>
        <v>0.32204432534003935</v>
      </c>
      <c r="F9593" s="14">
        <v>1.0900000000000001</v>
      </c>
      <c r="G9593" s="14">
        <v>1.0900000000000001</v>
      </c>
      <c r="H9593" s="12">
        <f t="shared" si="1503"/>
        <v>1.4292641484597592</v>
      </c>
      <c r="I9593" s="14">
        <f t="shared" si="1504"/>
        <v>27.116409940685806</v>
      </c>
      <c r="J9593" s="15">
        <f t="shared" si="1505"/>
        <v>4.8809537893234452E-2</v>
      </c>
      <c r="M9593" s="15">
        <f t="shared" si="1506"/>
        <v>9.5893001754881052E-3</v>
      </c>
      <c r="N9593" s="15"/>
      <c r="O9593" s="15"/>
      <c r="P9593" s="15"/>
    </row>
    <row r="9594" spans="1:16" x14ac:dyDescent="0.25">
      <c r="A9594" s="13">
        <v>41822.833333333336</v>
      </c>
      <c r="B9594" s="14">
        <v>0.67</v>
      </c>
      <c r="C9594" s="14">
        <f t="shared" si="1510"/>
        <v>18.972287222000002</v>
      </c>
      <c r="D9594" s="48">
        <f t="shared" si="1511"/>
        <v>6.7092567779174859E-3</v>
      </c>
      <c r="E9594" s="12">
        <f t="shared" si="1512"/>
        <v>0.32204432534003935</v>
      </c>
      <c r="F9594" s="14">
        <v>1.05</v>
      </c>
      <c r="G9594" s="14">
        <v>1.05</v>
      </c>
      <c r="H9594" s="12">
        <f t="shared" si="1503"/>
        <v>1.3716761306409688</v>
      </c>
      <c r="I9594" s="14">
        <f t="shared" si="1504"/>
        <v>26.023833526082058</v>
      </c>
      <c r="J9594" s="15">
        <f t="shared" si="1505"/>
        <v>4.68429003469477E-2</v>
      </c>
      <c r="M9594" s="15">
        <f t="shared" si="1506"/>
        <v>9.2029273766105497E-3</v>
      </c>
      <c r="N9594" s="15"/>
      <c r="O9594" s="15"/>
      <c r="P9594" s="15"/>
    </row>
    <row r="9595" spans="1:16" x14ac:dyDescent="0.25">
      <c r="A9595" s="13">
        <v>41822.854166666664</v>
      </c>
      <c r="B9595" s="14">
        <v>0.67</v>
      </c>
      <c r="C9595" s="14">
        <f t="shared" si="1510"/>
        <v>18.972287222000002</v>
      </c>
      <c r="D9595" s="48">
        <f t="shared" si="1511"/>
        <v>6.7092567779174859E-3</v>
      </c>
      <c r="E9595" s="12">
        <f t="shared" si="1512"/>
        <v>0.32204432534003935</v>
      </c>
      <c r="F9595" s="14">
        <v>1.1100000000000001</v>
      </c>
      <c r="G9595" s="14">
        <v>1.1100000000000001</v>
      </c>
      <c r="H9595" s="12">
        <f t="shared" si="1503"/>
        <v>1.4581380029322843</v>
      </c>
      <c r="I9595" s="14">
        <f t="shared" si="1504"/>
        <v>27.66421300094478</v>
      </c>
      <c r="J9595" s="15">
        <f t="shared" si="1505"/>
        <v>4.9795583401700601E-2</v>
      </c>
      <c r="M9595" s="15">
        <f t="shared" si="1506"/>
        <v>9.7830222793124956E-3</v>
      </c>
      <c r="N9595" s="15"/>
      <c r="O9595" s="15"/>
      <c r="P9595" s="15"/>
    </row>
    <row r="9596" spans="1:16" x14ac:dyDescent="0.25">
      <c r="A9596" s="13">
        <v>41822.875</v>
      </c>
      <c r="B9596" s="14">
        <v>0.67</v>
      </c>
      <c r="C9596" s="14">
        <f t="shared" si="1510"/>
        <v>18.972287222000002</v>
      </c>
      <c r="D9596" s="48">
        <f t="shared" si="1511"/>
        <v>6.7092567779174859E-3</v>
      </c>
      <c r="E9596" s="12">
        <f t="shared" si="1512"/>
        <v>0.32204432534003935</v>
      </c>
      <c r="F9596" s="14">
        <v>1.22</v>
      </c>
      <c r="G9596" s="14">
        <v>1.22</v>
      </c>
      <c r="H9596" s="12">
        <f t="shared" si="1503"/>
        <v>1.617853400391275</v>
      </c>
      <c r="I9596" s="14">
        <f t="shared" si="1504"/>
        <v>30.694379395312641</v>
      </c>
      <c r="J9596" s="15">
        <f t="shared" si="1505"/>
        <v>5.5249882911562749E-2</v>
      </c>
      <c r="M9596" s="15">
        <f t="shared" si="1506"/>
        <v>1.0854593892252015E-2</v>
      </c>
      <c r="N9596" s="15"/>
      <c r="O9596" s="15"/>
      <c r="P9596" s="15"/>
    </row>
    <row r="9597" spans="1:16" x14ac:dyDescent="0.25">
      <c r="A9597" s="13">
        <v>41822.895833333336</v>
      </c>
      <c r="B9597" s="14">
        <v>0.67</v>
      </c>
      <c r="C9597" s="14">
        <f t="shared" si="1510"/>
        <v>18.972287222000002</v>
      </c>
      <c r="D9597" s="48">
        <f t="shared" si="1511"/>
        <v>6.7092567779174859E-3</v>
      </c>
      <c r="E9597" s="12">
        <f t="shared" si="1512"/>
        <v>0.32204432534003935</v>
      </c>
      <c r="F9597" s="14">
        <v>1.1000000000000001</v>
      </c>
      <c r="G9597" s="14">
        <v>1.1000000000000001</v>
      </c>
      <c r="H9597" s="12">
        <f t="shared" si="1503"/>
        <v>1.4436945133709485</v>
      </c>
      <c r="I9597" s="14">
        <f t="shared" si="1504"/>
        <v>27.390186968499158</v>
      </c>
      <c r="J9597" s="15">
        <f t="shared" si="1505"/>
        <v>4.9302336543298485E-2</v>
      </c>
      <c r="M9597" s="15">
        <f t="shared" si="1506"/>
        <v>9.6861171990763242E-3</v>
      </c>
      <c r="N9597" s="15"/>
      <c r="O9597" s="15"/>
      <c r="P9597" s="15"/>
    </row>
    <row r="9598" spans="1:16" x14ac:dyDescent="0.25">
      <c r="A9598" s="13">
        <v>41822.916666666664</v>
      </c>
      <c r="B9598" s="14">
        <v>0.67</v>
      </c>
      <c r="C9598" s="14">
        <f t="shared" si="1510"/>
        <v>18.972287222000002</v>
      </c>
      <c r="D9598" s="48">
        <f t="shared" si="1511"/>
        <v>6.7092567779174859E-3</v>
      </c>
      <c r="E9598" s="12">
        <f t="shared" si="1512"/>
        <v>0.32204432534003935</v>
      </c>
      <c r="F9598" s="14">
        <v>1.22</v>
      </c>
      <c r="G9598" s="14">
        <v>1.22</v>
      </c>
      <c r="H9598" s="12">
        <f t="shared" si="1503"/>
        <v>1.617853400391275</v>
      </c>
      <c r="I9598" s="14">
        <f t="shared" si="1504"/>
        <v>30.694379395312641</v>
      </c>
      <c r="J9598" s="15">
        <f t="shared" si="1505"/>
        <v>5.5249882911562749E-2</v>
      </c>
      <c r="M9598" s="15">
        <f t="shared" si="1506"/>
        <v>1.0854593892252015E-2</v>
      </c>
      <c r="N9598" s="15"/>
      <c r="O9598" s="15"/>
      <c r="P9598" s="15"/>
    </row>
    <row r="9599" spans="1:16" x14ac:dyDescent="0.25">
      <c r="A9599" s="13">
        <v>41822.9375</v>
      </c>
      <c r="B9599" s="14">
        <v>0.67</v>
      </c>
      <c r="C9599" s="14">
        <f t="shared" si="1510"/>
        <v>18.972287222000002</v>
      </c>
      <c r="D9599" s="48">
        <f t="shared" si="1511"/>
        <v>6.7092567779174859E-3</v>
      </c>
      <c r="E9599" s="12">
        <f t="shared" si="1512"/>
        <v>0.32204432534003935</v>
      </c>
      <c r="F9599" s="14">
        <v>1.17</v>
      </c>
      <c r="G9599" s="14">
        <v>1.17</v>
      </c>
      <c r="H9599" s="12">
        <f t="shared" si="1503"/>
        <v>1.5450687197422392</v>
      </c>
      <c r="I9599" s="14">
        <f t="shared" si="1504"/>
        <v>29.313487528677587</v>
      </c>
      <c r="J9599" s="15">
        <f t="shared" si="1505"/>
        <v>5.2764277551619651E-2</v>
      </c>
      <c r="M9599" s="15">
        <f t="shared" si="1506"/>
        <v>1.036626278027891E-2</v>
      </c>
      <c r="N9599" s="15"/>
      <c r="O9599" s="15"/>
      <c r="P9599" s="15"/>
    </row>
    <row r="9600" spans="1:16" x14ac:dyDescent="0.25">
      <c r="A9600" s="13">
        <v>41822.958333333336</v>
      </c>
      <c r="B9600" s="14">
        <v>0.67</v>
      </c>
      <c r="C9600" s="14">
        <f t="shared" si="1510"/>
        <v>18.972287222000002</v>
      </c>
      <c r="D9600" s="48">
        <f t="shared" si="1511"/>
        <v>6.7092567779174859E-3</v>
      </c>
      <c r="E9600" s="12">
        <f t="shared" si="1512"/>
        <v>0.32204432534003935</v>
      </c>
      <c r="F9600" s="14">
        <v>1.31</v>
      </c>
      <c r="G9600" s="14">
        <v>1.31</v>
      </c>
      <c r="H9600" s="12">
        <f t="shared" si="1503"/>
        <v>1.7496121160594567</v>
      </c>
      <c r="I9600" s="14">
        <f t="shared" si="1504"/>
        <v>33.194143592971216</v>
      </c>
      <c r="J9600" s="15">
        <f t="shared" si="1505"/>
        <v>5.9749458467348186E-2</v>
      </c>
      <c r="M9600" s="15">
        <f t="shared" si="1506"/>
        <v>1.1738596948398464E-2</v>
      </c>
      <c r="N9600" s="15"/>
      <c r="O9600" s="15"/>
      <c r="P9600" s="15"/>
    </row>
    <row r="9601" spans="1:16" x14ac:dyDescent="0.25">
      <c r="A9601" s="13">
        <v>41822.979166666664</v>
      </c>
      <c r="B9601" s="14">
        <v>0.67</v>
      </c>
      <c r="C9601" s="14">
        <f t="shared" si="1510"/>
        <v>18.972287222000002</v>
      </c>
      <c r="D9601" s="48">
        <f t="shared" si="1511"/>
        <v>6.7092567779174859E-3</v>
      </c>
      <c r="E9601" s="12">
        <f t="shared" si="1512"/>
        <v>0.32204432534003935</v>
      </c>
      <c r="F9601" s="14">
        <v>1.27</v>
      </c>
      <c r="G9601" s="14">
        <v>1.27</v>
      </c>
      <c r="H9601" s="12">
        <f t="shared" si="1503"/>
        <v>1.6909370707219606</v>
      </c>
      <c r="I9601" s="14">
        <f t="shared" si="1504"/>
        <v>32.080943780064366</v>
      </c>
      <c r="J9601" s="15">
        <f t="shared" si="1505"/>
        <v>5.7745698804115862E-2</v>
      </c>
      <c r="M9601" s="15">
        <f t="shared" si="1506"/>
        <v>1.1344931002773255E-2</v>
      </c>
      <c r="N9601" s="15"/>
      <c r="O9601" s="15"/>
      <c r="P9601" s="15"/>
    </row>
    <row r="9602" spans="1:16" x14ac:dyDescent="0.25">
      <c r="A9602" s="13">
        <v>41823</v>
      </c>
      <c r="B9602" s="14">
        <v>0.67</v>
      </c>
      <c r="C9602" s="14">
        <f t="shared" si="1510"/>
        <v>18.972287222000002</v>
      </c>
      <c r="D9602" s="48">
        <f t="shared" si="1511"/>
        <v>6.7092567779174859E-3</v>
      </c>
      <c r="E9602" s="12">
        <f t="shared" si="1512"/>
        <v>0.32204432534003935</v>
      </c>
      <c r="F9602" s="14">
        <v>1.3</v>
      </c>
      <c r="G9602" s="14">
        <v>1.3</v>
      </c>
      <c r="H9602" s="12">
        <f t="shared" si="1503"/>
        <v>1.7349263369041521</v>
      </c>
      <c r="I9602" s="14">
        <f t="shared" si="1504"/>
        <v>32.915520772757915</v>
      </c>
      <c r="J9602" s="15">
        <f t="shared" si="1505"/>
        <v>5.9247937390964241E-2</v>
      </c>
      <c r="K9602" s="14">
        <f t="shared" ref="K9602" si="1513">SUM(J9602:J9649)</f>
        <v>3456.2831394039176</v>
      </c>
      <c r="L9602" s="14">
        <f>K9602/5.09</f>
        <v>679.03401559998383</v>
      </c>
      <c r="M9602" s="15">
        <f t="shared" si="1506"/>
        <v>1.1640066285061737E-2</v>
      </c>
      <c r="N9602" s="15">
        <f t="shared" ref="N9602" si="1514">AVERAGE(H9602:H9649)</f>
        <v>16.910381477611896</v>
      </c>
      <c r="O9602" s="15">
        <f t="shared" ref="O9602" si="1515">AVERAGE(E9602:E9649)</f>
        <v>4.2551708696126536</v>
      </c>
      <c r="P9602" s="15">
        <f>MAX(E9602:E9649)</f>
        <v>62.005549207261311</v>
      </c>
    </row>
    <row r="9603" spans="1:16" x14ac:dyDescent="0.25">
      <c r="A9603" s="13">
        <v>41823.020833333336</v>
      </c>
      <c r="B9603" s="14">
        <v>0.78</v>
      </c>
      <c r="C9603" s="14">
        <f t="shared" si="1510"/>
        <v>22.087140348000002</v>
      </c>
      <c r="D9603" s="48">
        <f t="shared" si="1511"/>
        <v>7.8107765474263267E-3</v>
      </c>
      <c r="E9603" s="12">
        <f t="shared" si="1512"/>
        <v>0.37491727427646371</v>
      </c>
      <c r="F9603" s="14">
        <v>1.2</v>
      </c>
      <c r="G9603" s="14">
        <v>1.2</v>
      </c>
      <c r="H9603" s="12">
        <f t="shared" si="1503"/>
        <v>1.588703026789358</v>
      </c>
      <c r="I9603" s="14">
        <f t="shared" si="1504"/>
        <v>35.08990672398896</v>
      </c>
      <c r="J9603" s="15">
        <f t="shared" si="1505"/>
        <v>6.3161832103180132E-2</v>
      </c>
      <c r="M9603" s="15">
        <f t="shared" si="1506"/>
        <v>1.2409004342471538E-2</v>
      </c>
      <c r="N9603" s="15"/>
      <c r="O9603" s="15"/>
      <c r="P9603" s="15"/>
    </row>
    <row r="9604" spans="1:16" x14ac:dyDescent="0.25">
      <c r="A9604" s="13">
        <v>41823.041666666664</v>
      </c>
      <c r="B9604" s="14">
        <v>0.67</v>
      </c>
      <c r="C9604" s="14">
        <f t="shared" si="1510"/>
        <v>18.972287222000002</v>
      </c>
      <c r="D9604" s="48">
        <f t="shared" si="1511"/>
        <v>6.7092567779174859E-3</v>
      </c>
      <c r="E9604" s="12">
        <f t="shared" si="1512"/>
        <v>0.32204432534003935</v>
      </c>
      <c r="F9604" s="14">
        <v>1.19</v>
      </c>
      <c r="G9604" s="14">
        <v>1.19</v>
      </c>
      <c r="H9604" s="12">
        <f t="shared" si="1503"/>
        <v>1.5741459989036517</v>
      </c>
      <c r="I9604" s="14">
        <f t="shared" si="1504"/>
        <v>29.865150020562179</v>
      </c>
      <c r="J9604" s="15">
        <f t="shared" si="1505"/>
        <v>5.3757270037011917E-2</v>
      </c>
      <c r="M9604" s="15">
        <f t="shared" si="1506"/>
        <v>1.0561349712576015E-2</v>
      </c>
      <c r="N9604" s="15"/>
      <c r="O9604" s="15"/>
      <c r="P9604" s="15"/>
    </row>
    <row r="9605" spans="1:16" x14ac:dyDescent="0.25">
      <c r="A9605" s="13">
        <v>41823.0625</v>
      </c>
      <c r="B9605" s="14">
        <v>0.78</v>
      </c>
      <c r="C9605" s="14">
        <f t="shared" si="1510"/>
        <v>22.087140348000002</v>
      </c>
      <c r="D9605" s="48">
        <f t="shared" si="1511"/>
        <v>7.8107765474263267E-3</v>
      </c>
      <c r="E9605" s="12">
        <f t="shared" si="1512"/>
        <v>0.37491727427646371</v>
      </c>
      <c r="F9605" s="14">
        <v>1.22</v>
      </c>
      <c r="G9605" s="14">
        <v>1.22</v>
      </c>
      <c r="H9605" s="12">
        <f t="shared" si="1503"/>
        <v>1.617853400391275</v>
      </c>
      <c r="I9605" s="14">
        <f t="shared" si="1504"/>
        <v>35.733755116931135</v>
      </c>
      <c r="J9605" s="15">
        <f t="shared" si="1505"/>
        <v>6.4320759210476044E-2</v>
      </c>
      <c r="M9605" s="15">
        <f t="shared" si="1506"/>
        <v>1.2636691396950107E-2</v>
      </c>
      <c r="N9605" s="15"/>
      <c r="O9605" s="15"/>
      <c r="P9605" s="15"/>
    </row>
    <row r="9606" spans="1:16" x14ac:dyDescent="0.25">
      <c r="A9606" s="13">
        <v>41823.083333333336</v>
      </c>
      <c r="B9606" s="14">
        <v>0.78</v>
      </c>
      <c r="C9606" s="14">
        <f t="shared" si="1510"/>
        <v>22.087140348000002</v>
      </c>
      <c r="D9606" s="48">
        <f t="shared" si="1511"/>
        <v>7.8107765474263267E-3</v>
      </c>
      <c r="E9606" s="12">
        <f t="shared" si="1512"/>
        <v>0.37491727427646371</v>
      </c>
      <c r="F9606" s="14">
        <v>1.19</v>
      </c>
      <c r="G9606" s="14">
        <v>1.19</v>
      </c>
      <c r="H9606" s="12">
        <f t="shared" ref="H9606:H9669" si="1516">1.3*G9606^(1.1)</f>
        <v>1.5741459989036517</v>
      </c>
      <c r="I9606" s="14">
        <f t="shared" ref="I9606:I9669" si="1517">C9606*H9606</f>
        <v>34.768383606027612</v>
      </c>
      <c r="J9606" s="15">
        <f t="shared" ref="J9606:J9669" si="1518">I9606*1800*10^-6</f>
        <v>6.2583090490849702E-2</v>
      </c>
      <c r="M9606" s="15">
        <f t="shared" ref="M9606:M9669" si="1519">J9606/5.09</f>
        <v>1.2295302650461632E-2</v>
      </c>
      <c r="N9606" s="15"/>
      <c r="O9606" s="15"/>
      <c r="P9606" s="15"/>
    </row>
    <row r="9607" spans="1:16" x14ac:dyDescent="0.25">
      <c r="A9607" s="13">
        <v>41823.104166666664</v>
      </c>
      <c r="B9607" s="14">
        <v>0.78</v>
      </c>
      <c r="C9607" s="14">
        <f t="shared" si="1510"/>
        <v>22.087140348000002</v>
      </c>
      <c r="D9607" s="48">
        <f t="shared" si="1511"/>
        <v>7.8107765474263267E-3</v>
      </c>
      <c r="E9607" s="12">
        <f t="shared" si="1512"/>
        <v>0.37491727427646371</v>
      </c>
      <c r="F9607" s="14">
        <v>1.23</v>
      </c>
      <c r="G9607" s="14">
        <v>1.23</v>
      </c>
      <c r="H9607" s="12">
        <f t="shared" si="1516"/>
        <v>1.632446566899564</v>
      </c>
      <c r="I9607" s="14">
        <f t="shared" si="1517"/>
        <v>36.056076433721444</v>
      </c>
      <c r="J9607" s="15">
        <f t="shared" si="1518"/>
        <v>6.4900937580698592E-2</v>
      </c>
      <c r="M9607" s="15">
        <f t="shared" si="1519"/>
        <v>1.2750675359665736E-2</v>
      </c>
      <c r="N9607" s="15"/>
      <c r="O9607" s="15"/>
      <c r="P9607" s="15"/>
    </row>
    <row r="9608" spans="1:16" x14ac:dyDescent="0.25">
      <c r="A9608" s="13">
        <v>41823.125</v>
      </c>
      <c r="B9608" s="14">
        <v>0.67</v>
      </c>
      <c r="C9608" s="14">
        <f t="shared" si="1510"/>
        <v>18.972287222000002</v>
      </c>
      <c r="D9608" s="48">
        <f t="shared" si="1511"/>
        <v>6.7092567779174859E-3</v>
      </c>
      <c r="E9608" s="12">
        <f t="shared" si="1512"/>
        <v>0.32204432534003935</v>
      </c>
      <c r="F9608" s="14">
        <v>1.25</v>
      </c>
      <c r="G9608" s="14">
        <v>1.25</v>
      </c>
      <c r="H9608" s="12">
        <f t="shared" si="1516"/>
        <v>1.6616684216658062</v>
      </c>
      <c r="I9608" s="14">
        <f t="shared" si="1517"/>
        <v>31.525650563571087</v>
      </c>
      <c r="J9608" s="15">
        <f t="shared" si="1518"/>
        <v>5.6746171014427957E-2</v>
      </c>
      <c r="M9608" s="15">
        <f t="shared" si="1519"/>
        <v>1.1148560120712763E-2</v>
      </c>
      <c r="N9608" s="15"/>
      <c r="O9608" s="15"/>
      <c r="P9608" s="15"/>
    </row>
    <row r="9609" spans="1:16" x14ac:dyDescent="0.25">
      <c r="A9609" s="13">
        <v>41823.145833333336</v>
      </c>
      <c r="B9609" s="14">
        <v>0.67</v>
      </c>
      <c r="C9609" s="14">
        <f t="shared" si="1510"/>
        <v>18.972287222000002</v>
      </c>
      <c r="D9609" s="48">
        <f t="shared" si="1511"/>
        <v>6.7092567779174859E-3</v>
      </c>
      <c r="E9609" s="12">
        <f t="shared" si="1512"/>
        <v>0.32204432534003935</v>
      </c>
      <c r="F9609" s="14">
        <v>1.26</v>
      </c>
      <c r="G9609" s="14">
        <v>1.26</v>
      </c>
      <c r="H9609" s="12">
        <f t="shared" si="1516"/>
        <v>1.676296938864632</v>
      </c>
      <c r="I9609" s="14">
        <f t="shared" si="1517"/>
        <v>31.803186993499178</v>
      </c>
      <c r="J9609" s="15">
        <f t="shared" si="1518"/>
        <v>5.7245736588298513E-2</v>
      </c>
      <c r="M9609" s="15">
        <f t="shared" si="1519"/>
        <v>1.1246706598879865E-2</v>
      </c>
      <c r="N9609" s="15"/>
      <c r="O9609" s="15"/>
      <c r="P9609" s="15"/>
    </row>
    <row r="9610" spans="1:16" x14ac:dyDescent="0.25">
      <c r="A9610" s="13">
        <v>41823.166666666664</v>
      </c>
      <c r="B9610" s="14">
        <v>0.67</v>
      </c>
      <c r="C9610" s="14">
        <f t="shared" si="1510"/>
        <v>18.972287222000002</v>
      </c>
      <c r="D9610" s="48">
        <f t="shared" si="1511"/>
        <v>6.7092567779174859E-3</v>
      </c>
      <c r="E9610" s="12">
        <f t="shared" si="1512"/>
        <v>0.32204432534003935</v>
      </c>
      <c r="F9610" s="14">
        <v>1.39</v>
      </c>
      <c r="G9610" s="14">
        <v>1.39</v>
      </c>
      <c r="H9610" s="12">
        <f t="shared" si="1516"/>
        <v>1.8674957949540807</v>
      </c>
      <c r="I9610" s="14">
        <f t="shared" si="1517"/>
        <v>35.430666607746041</v>
      </c>
      <c r="J9610" s="15">
        <f t="shared" si="1518"/>
        <v>6.3775199893942869E-2</v>
      </c>
      <c r="M9610" s="15">
        <f t="shared" si="1519"/>
        <v>1.252950882002807E-2</v>
      </c>
      <c r="N9610" s="15"/>
      <c r="O9610" s="15"/>
      <c r="P9610" s="15"/>
    </row>
    <row r="9611" spans="1:16" x14ac:dyDescent="0.25">
      <c r="A9611" s="13">
        <v>41823.1875</v>
      </c>
      <c r="B9611" s="14">
        <v>0.67</v>
      </c>
      <c r="C9611" s="14">
        <f t="shared" si="1510"/>
        <v>18.972287222000002</v>
      </c>
      <c r="D9611" s="48">
        <f t="shared" si="1511"/>
        <v>6.7092567779174859E-3</v>
      </c>
      <c r="E9611" s="12">
        <f t="shared" si="1512"/>
        <v>0.32204432534003935</v>
      </c>
      <c r="F9611" s="14">
        <v>1.37</v>
      </c>
      <c r="G9611" s="14">
        <v>1.37</v>
      </c>
      <c r="H9611" s="12">
        <f t="shared" si="1516"/>
        <v>1.8379596643526619</v>
      </c>
      <c r="I9611" s="14">
        <f t="shared" si="1517"/>
        <v>34.870298654549423</v>
      </c>
      <c r="J9611" s="15">
        <f t="shared" si="1518"/>
        <v>6.2766537578188952E-2</v>
      </c>
      <c r="M9611" s="15">
        <f t="shared" si="1519"/>
        <v>1.2331343335597045E-2</v>
      </c>
      <c r="N9611" s="15"/>
      <c r="O9611" s="15"/>
      <c r="P9611" s="15"/>
    </row>
    <row r="9612" spans="1:16" x14ac:dyDescent="0.25">
      <c r="A9612" s="13">
        <v>41823.208333333336</v>
      </c>
      <c r="B9612" s="14">
        <v>0.78</v>
      </c>
      <c r="C9612" s="14">
        <f t="shared" si="1510"/>
        <v>22.087140348000002</v>
      </c>
      <c r="D9612" s="48">
        <f t="shared" si="1511"/>
        <v>7.8107765474263267E-3</v>
      </c>
      <c r="E9612" s="12">
        <f t="shared" si="1512"/>
        <v>0.37491727427646371</v>
      </c>
      <c r="F9612" s="14">
        <v>1.72</v>
      </c>
      <c r="G9612" s="14">
        <v>1.72</v>
      </c>
      <c r="H9612" s="12">
        <f t="shared" si="1516"/>
        <v>2.3606121815832837</v>
      </c>
      <c r="I9612" s="14">
        <f t="shared" si="1517"/>
        <v>52.139172561828453</v>
      </c>
      <c r="J9612" s="15">
        <f t="shared" si="1518"/>
        <v>9.385051061129121E-2</v>
      </c>
      <c r="M9612" s="15">
        <f t="shared" si="1519"/>
        <v>1.8438214265479608E-2</v>
      </c>
      <c r="N9612" s="15"/>
      <c r="O9612" s="15"/>
      <c r="P9612" s="15"/>
    </row>
    <row r="9613" spans="1:16" x14ac:dyDescent="0.25">
      <c r="A9613" s="13">
        <v>41823.229166666664</v>
      </c>
      <c r="B9613" s="14">
        <v>0.78</v>
      </c>
      <c r="C9613" s="14">
        <f t="shared" si="1510"/>
        <v>22.087140348000002</v>
      </c>
      <c r="D9613" s="48">
        <f t="shared" si="1511"/>
        <v>7.8107765474263267E-3</v>
      </c>
      <c r="E9613" s="12">
        <f t="shared" si="1512"/>
        <v>0.37491727427646371</v>
      </c>
      <c r="F9613" s="14">
        <v>1.41</v>
      </c>
      <c r="G9613" s="14">
        <v>1.41</v>
      </c>
      <c r="H9613" s="12">
        <f t="shared" si="1516"/>
        <v>1.8970744555691152</v>
      </c>
      <c r="I9613" s="14">
        <f t="shared" si="1517"/>
        <v>41.900949750760745</v>
      </c>
      <c r="J9613" s="15">
        <f t="shared" si="1518"/>
        <v>7.5421709551369329E-2</v>
      </c>
      <c r="M9613" s="15">
        <f t="shared" si="1519"/>
        <v>1.4817624666280811E-2</v>
      </c>
      <c r="N9613" s="15"/>
      <c r="O9613" s="15"/>
      <c r="P9613" s="15"/>
    </row>
    <row r="9614" spans="1:16" x14ac:dyDescent="0.25">
      <c r="A9614" s="13">
        <v>41823.25</v>
      </c>
      <c r="B9614" s="14">
        <v>0.78</v>
      </c>
      <c r="C9614" s="14">
        <f t="shared" si="1510"/>
        <v>22.087140348000002</v>
      </c>
      <c r="D9614" s="48">
        <f t="shared" si="1511"/>
        <v>7.8107765474263267E-3</v>
      </c>
      <c r="E9614" s="12">
        <f t="shared" si="1512"/>
        <v>0.37491727427646371</v>
      </c>
      <c r="F9614" s="14">
        <v>1.35</v>
      </c>
      <c r="G9614" s="14">
        <v>1.35</v>
      </c>
      <c r="H9614" s="12">
        <f t="shared" si="1516"/>
        <v>1.8084666221850401</v>
      </c>
      <c r="I9614" s="14">
        <f t="shared" si="1517"/>
        <v>39.943856098874477</v>
      </c>
      <c r="J9614" s="15">
        <f t="shared" si="1518"/>
        <v>7.1898940977974043E-2</v>
      </c>
      <c r="M9614" s="15">
        <f t="shared" si="1519"/>
        <v>1.4125528679366218E-2</v>
      </c>
      <c r="N9614" s="15"/>
      <c r="O9614" s="15"/>
      <c r="P9614" s="15"/>
    </row>
    <row r="9615" spans="1:16" x14ac:dyDescent="0.25">
      <c r="A9615" s="13">
        <v>41823.270833333336</v>
      </c>
      <c r="B9615" s="14">
        <v>0.78</v>
      </c>
      <c r="C9615" s="14">
        <f t="shared" si="1510"/>
        <v>22.087140348000002</v>
      </c>
      <c r="D9615" s="48">
        <f t="shared" si="1511"/>
        <v>7.8107765474263267E-3</v>
      </c>
      <c r="E9615" s="12">
        <f t="shared" si="1512"/>
        <v>0.37491727427646371</v>
      </c>
      <c r="F9615" s="14">
        <v>1.45</v>
      </c>
      <c r="G9615" s="14">
        <v>1.45</v>
      </c>
      <c r="H9615" s="12">
        <f t="shared" si="1516"/>
        <v>1.9563572078572127</v>
      </c>
      <c r="I9615" s="14">
        <f t="shared" si="1517"/>
        <v>43.210336220763665</v>
      </c>
      <c r="J9615" s="15">
        <f t="shared" si="1518"/>
        <v>7.777860519737459E-2</v>
      </c>
      <c r="M9615" s="15">
        <f t="shared" si="1519"/>
        <v>1.5280668997519566E-2</v>
      </c>
      <c r="N9615" s="15"/>
      <c r="O9615" s="15"/>
      <c r="P9615" s="15"/>
    </row>
    <row r="9616" spans="1:16" x14ac:dyDescent="0.25">
      <c r="A9616" s="13">
        <v>41823.291666666664</v>
      </c>
      <c r="B9616" s="14">
        <v>0.78</v>
      </c>
      <c r="C9616" s="14">
        <f t="shared" si="1510"/>
        <v>22.087140348000002</v>
      </c>
      <c r="D9616" s="48">
        <f t="shared" si="1511"/>
        <v>7.8107765474263267E-3</v>
      </c>
      <c r="E9616" s="12">
        <f t="shared" si="1512"/>
        <v>0.37491727427646371</v>
      </c>
      <c r="F9616" s="14">
        <v>1.25</v>
      </c>
      <c r="G9616" s="14">
        <v>1.25</v>
      </c>
      <c r="H9616" s="12">
        <f t="shared" si="1516"/>
        <v>1.6616684216658062</v>
      </c>
      <c r="I9616" s="14">
        <f t="shared" si="1517"/>
        <v>36.701503641172309</v>
      </c>
      <c r="J9616" s="15">
        <f t="shared" si="1518"/>
        <v>6.6062706554110159E-2</v>
      </c>
      <c r="M9616" s="15">
        <f t="shared" si="1519"/>
        <v>1.2978920737546201E-2</v>
      </c>
      <c r="N9616" s="15"/>
      <c r="O9616" s="15"/>
      <c r="P9616" s="15"/>
    </row>
    <row r="9617" spans="1:16" x14ac:dyDescent="0.25">
      <c r="A9617" s="13">
        <v>41823.3125</v>
      </c>
      <c r="B9617" s="14">
        <v>0.78</v>
      </c>
      <c r="C9617" s="14">
        <f t="shared" si="1510"/>
        <v>22.087140348000002</v>
      </c>
      <c r="D9617" s="48">
        <f t="shared" si="1511"/>
        <v>7.8107765474263267E-3</v>
      </c>
      <c r="E9617" s="12">
        <f t="shared" si="1512"/>
        <v>0.37491727427646371</v>
      </c>
      <c r="F9617" s="14">
        <v>1.31</v>
      </c>
      <c r="G9617" s="14">
        <v>1.31</v>
      </c>
      <c r="H9617" s="12">
        <f t="shared" si="1516"/>
        <v>1.7496121160594567</v>
      </c>
      <c r="I9617" s="14">
        <f t="shared" si="1517"/>
        <v>38.643928361966488</v>
      </c>
      <c r="J9617" s="15">
        <f t="shared" si="1518"/>
        <v>6.9559071051539675E-2</v>
      </c>
      <c r="M9617" s="15">
        <f t="shared" si="1519"/>
        <v>1.3665829283210152E-2</v>
      </c>
      <c r="N9617" s="15"/>
      <c r="O9617" s="15"/>
      <c r="P9617" s="15"/>
    </row>
    <row r="9618" spans="1:16" x14ac:dyDescent="0.25">
      <c r="A9618" s="13">
        <v>41823.333333333336</v>
      </c>
      <c r="B9618" s="14">
        <v>0.78</v>
      </c>
      <c r="C9618" s="14">
        <f t="shared" si="1510"/>
        <v>22.087140348000002</v>
      </c>
      <c r="D9618" s="48">
        <f t="shared" si="1511"/>
        <v>7.8107765474263267E-3</v>
      </c>
      <c r="E9618" s="12">
        <f t="shared" si="1512"/>
        <v>0.37491727427646371</v>
      </c>
      <c r="F9618" s="14">
        <v>1.27</v>
      </c>
      <c r="G9618" s="14">
        <v>1.27</v>
      </c>
      <c r="H9618" s="12">
        <f t="shared" si="1516"/>
        <v>1.6909370707219606</v>
      </c>
      <c r="I9618" s="14">
        <f t="shared" si="1517"/>
        <v>37.347964400671948</v>
      </c>
      <c r="J9618" s="15">
        <f t="shared" si="1518"/>
        <v>6.722633592120951E-2</v>
      </c>
      <c r="M9618" s="15">
        <f t="shared" si="1519"/>
        <v>1.3207531615168864E-2</v>
      </c>
      <c r="N9618" s="15"/>
      <c r="O9618" s="15"/>
      <c r="P9618" s="15"/>
    </row>
    <row r="9619" spans="1:16" x14ac:dyDescent="0.25">
      <c r="A9619" s="13">
        <v>41823.354166666664</v>
      </c>
      <c r="B9619" s="14">
        <v>0.67</v>
      </c>
      <c r="C9619" s="14">
        <f t="shared" si="1510"/>
        <v>18.972287222000002</v>
      </c>
      <c r="D9619" s="48">
        <f t="shared" si="1511"/>
        <v>6.7092567779174859E-3</v>
      </c>
      <c r="E9619" s="12">
        <f t="shared" si="1512"/>
        <v>0.32204432534003935</v>
      </c>
      <c r="F9619" s="14">
        <v>1.19</v>
      </c>
      <c r="G9619" s="14">
        <v>1.19</v>
      </c>
      <c r="H9619" s="12">
        <f t="shared" si="1516"/>
        <v>1.5741459989036517</v>
      </c>
      <c r="I9619" s="14">
        <f t="shared" si="1517"/>
        <v>29.865150020562179</v>
      </c>
      <c r="J9619" s="15">
        <f t="shared" si="1518"/>
        <v>5.3757270037011917E-2</v>
      </c>
      <c r="M9619" s="15">
        <f t="shared" si="1519"/>
        <v>1.0561349712576015E-2</v>
      </c>
      <c r="N9619" s="15"/>
      <c r="O9619" s="15"/>
      <c r="P9619" s="15"/>
    </row>
    <row r="9620" spans="1:16" x14ac:dyDescent="0.25">
      <c r="A9620" s="13">
        <v>41823.375</v>
      </c>
      <c r="B9620" s="14">
        <v>0.67</v>
      </c>
      <c r="C9620" s="14">
        <f t="shared" si="1510"/>
        <v>18.972287222000002</v>
      </c>
      <c r="D9620" s="48">
        <f t="shared" si="1511"/>
        <v>6.7092567779174859E-3</v>
      </c>
      <c r="E9620" s="12">
        <f t="shared" si="1512"/>
        <v>0.32204432534003935</v>
      </c>
      <c r="F9620" s="14">
        <v>1.25</v>
      </c>
      <c r="G9620" s="14">
        <v>1.25</v>
      </c>
      <c r="H9620" s="12">
        <f t="shared" si="1516"/>
        <v>1.6616684216658062</v>
      </c>
      <c r="I9620" s="14">
        <f t="shared" si="1517"/>
        <v>31.525650563571087</v>
      </c>
      <c r="J9620" s="15">
        <f t="shared" si="1518"/>
        <v>5.6746171014427957E-2</v>
      </c>
      <c r="M9620" s="15">
        <f t="shared" si="1519"/>
        <v>1.1148560120712763E-2</v>
      </c>
      <c r="N9620" s="15"/>
      <c r="O9620" s="15"/>
      <c r="P9620" s="15"/>
    </row>
    <row r="9621" spans="1:16" x14ac:dyDescent="0.25">
      <c r="A9621" s="13">
        <v>41823.395833333336</v>
      </c>
      <c r="B9621" s="14">
        <v>0.78</v>
      </c>
      <c r="C9621" s="14">
        <f t="shared" si="1510"/>
        <v>22.087140348000002</v>
      </c>
      <c r="D9621" s="48">
        <f t="shared" si="1511"/>
        <v>7.8107765474263267E-3</v>
      </c>
      <c r="E9621" s="12">
        <f t="shared" si="1512"/>
        <v>0.37491727427646371</v>
      </c>
      <c r="F9621" s="14">
        <v>1.18</v>
      </c>
      <c r="G9621" s="14">
        <v>1.18</v>
      </c>
      <c r="H9621" s="12">
        <f t="shared" si="1516"/>
        <v>1.5596011988127598</v>
      </c>
      <c r="I9621" s="14">
        <f t="shared" si="1517"/>
        <v>34.447130565086482</v>
      </c>
      <c r="J9621" s="15">
        <f t="shared" si="1518"/>
        <v>6.2004835017155667E-2</v>
      </c>
      <c r="M9621" s="15">
        <f t="shared" si="1519"/>
        <v>1.2181696467024689E-2</v>
      </c>
      <c r="N9621" s="15"/>
      <c r="O9621" s="15"/>
      <c r="P9621" s="15"/>
    </row>
    <row r="9622" spans="1:16" x14ac:dyDescent="0.25">
      <c r="A9622" s="13">
        <v>41823.416666666664</v>
      </c>
      <c r="B9622" s="14">
        <v>0.67</v>
      </c>
      <c r="C9622" s="14">
        <f t="shared" si="1510"/>
        <v>18.972287222000002</v>
      </c>
      <c r="D9622" s="48">
        <f t="shared" si="1511"/>
        <v>6.7092567779174859E-3</v>
      </c>
      <c r="E9622" s="12">
        <f t="shared" si="1512"/>
        <v>0.32204432534003935</v>
      </c>
      <c r="F9622" s="14">
        <v>1.1200000000000001</v>
      </c>
      <c r="G9622" s="14">
        <v>1.1200000000000001</v>
      </c>
      <c r="H9622" s="12">
        <f t="shared" si="1516"/>
        <v>1.4725945106768394</v>
      </c>
      <c r="I9622" s="14">
        <f t="shared" si="1517"/>
        <v>27.938486018101546</v>
      </c>
      <c r="J9622" s="15">
        <f t="shared" si="1518"/>
        <v>5.0289274832582782E-2</v>
      </c>
      <c r="M9622" s="15">
        <f t="shared" si="1519"/>
        <v>9.8800147018826695E-3</v>
      </c>
      <c r="N9622" s="15"/>
      <c r="O9622" s="15"/>
      <c r="P9622" s="15"/>
    </row>
    <row r="9623" spans="1:16" x14ac:dyDescent="0.25">
      <c r="A9623" s="13">
        <v>41823.4375</v>
      </c>
      <c r="B9623" s="14">
        <v>0.67</v>
      </c>
      <c r="C9623" s="14">
        <f t="shared" si="1510"/>
        <v>18.972287222000002</v>
      </c>
      <c r="D9623" s="48">
        <f t="shared" si="1511"/>
        <v>6.7092567779174859E-3</v>
      </c>
      <c r="E9623" s="12">
        <f t="shared" si="1512"/>
        <v>0.32204432534003935</v>
      </c>
      <c r="F9623" s="14">
        <v>1.24</v>
      </c>
      <c r="G9623" s="14">
        <v>1.24</v>
      </c>
      <c r="H9623" s="12">
        <f t="shared" si="1516"/>
        <v>1.6470516027193582</v>
      </c>
      <c r="I9623" s="14">
        <f t="shared" si="1517"/>
        <v>31.248336076247103</v>
      </c>
      <c r="J9623" s="15">
        <f t="shared" si="1518"/>
        <v>5.6247004937244778E-2</v>
      </c>
      <c r="M9623" s="15">
        <f t="shared" si="1519"/>
        <v>1.1050492129124711E-2</v>
      </c>
      <c r="N9623" s="15"/>
      <c r="O9623" s="15"/>
      <c r="P9623" s="15"/>
    </row>
    <row r="9624" spans="1:16" x14ac:dyDescent="0.25">
      <c r="A9624" s="13">
        <v>41823.458333333336</v>
      </c>
      <c r="B9624" s="14">
        <v>0.67</v>
      </c>
      <c r="C9624" s="14">
        <f t="shared" si="1510"/>
        <v>18.972287222000002</v>
      </c>
      <c r="D9624" s="48">
        <f t="shared" si="1511"/>
        <v>6.7092567779174859E-3</v>
      </c>
      <c r="E9624" s="12">
        <f t="shared" si="1512"/>
        <v>0.32204432534003935</v>
      </c>
      <c r="F9624" s="14">
        <v>1.21</v>
      </c>
      <c r="G9624" s="14">
        <v>1.21</v>
      </c>
      <c r="H9624" s="12">
        <f t="shared" si="1516"/>
        <v>1.6032721907210614</v>
      </c>
      <c r="I9624" s="14">
        <f t="shared" si="1517"/>
        <v>30.417740497405145</v>
      </c>
      <c r="J9624" s="15">
        <f t="shared" si="1518"/>
        <v>5.4751932895329265E-2</v>
      </c>
      <c r="M9624" s="15">
        <f t="shared" si="1519"/>
        <v>1.0756764812441899E-2</v>
      </c>
      <c r="N9624" s="15"/>
      <c r="O9624" s="15"/>
      <c r="P9624" s="15"/>
    </row>
    <row r="9625" spans="1:16" x14ac:dyDescent="0.25">
      <c r="A9625" s="13">
        <v>41823.479166666664</v>
      </c>
      <c r="B9625" s="14">
        <v>0.67</v>
      </c>
      <c r="C9625" s="14">
        <f t="shared" si="1510"/>
        <v>18.972287222000002</v>
      </c>
      <c r="D9625" s="48">
        <f t="shared" si="1511"/>
        <v>6.7092567779174859E-3</v>
      </c>
      <c r="E9625" s="12">
        <f t="shared" si="1512"/>
        <v>0.32204432534003935</v>
      </c>
      <c r="F9625" s="14">
        <v>1.33</v>
      </c>
      <c r="G9625" s="14">
        <v>1.33</v>
      </c>
      <c r="H9625" s="12">
        <f t="shared" si="1516"/>
        <v>1.7790172425799813</v>
      </c>
      <c r="I9625" s="14">
        <f t="shared" si="1517"/>
        <v>33.752026099117856</v>
      </c>
      <c r="J9625" s="15">
        <f t="shared" si="1518"/>
        <v>6.0753646978412137E-2</v>
      </c>
      <c r="M9625" s="15">
        <f t="shared" si="1519"/>
        <v>1.1935883492811815E-2</v>
      </c>
      <c r="N9625" s="15"/>
      <c r="O9625" s="15"/>
      <c r="P9625" s="15"/>
    </row>
    <row r="9626" spans="1:16" x14ac:dyDescent="0.25">
      <c r="A9626" s="13">
        <v>41823.5</v>
      </c>
      <c r="B9626" s="14">
        <v>0.67</v>
      </c>
      <c r="C9626" s="14">
        <f t="shared" si="1510"/>
        <v>18.972287222000002</v>
      </c>
      <c r="D9626" s="48">
        <f t="shared" si="1511"/>
        <v>6.7092567779174859E-3</v>
      </c>
      <c r="E9626" s="12">
        <f t="shared" si="1512"/>
        <v>0.32204432534003935</v>
      </c>
      <c r="F9626" s="14">
        <v>1.1499999999999999</v>
      </c>
      <c r="G9626" s="14">
        <v>1.1499999999999999</v>
      </c>
      <c r="H9626" s="12">
        <f t="shared" si="1516"/>
        <v>1.5160411051689957</v>
      </c>
      <c r="I9626" s="14">
        <f t="shared" si="1517"/>
        <v>28.762767287624499</v>
      </c>
      <c r="J9626" s="15">
        <f t="shared" si="1518"/>
        <v>5.1772981117724097E-2</v>
      </c>
      <c r="M9626" s="15">
        <f t="shared" si="1519"/>
        <v>1.01715090604566E-2</v>
      </c>
      <c r="N9626" s="15"/>
      <c r="O9626" s="15"/>
      <c r="P9626" s="15"/>
    </row>
    <row r="9627" spans="1:16" x14ac:dyDescent="0.25">
      <c r="A9627" s="13">
        <v>41823.520833333336</v>
      </c>
      <c r="B9627" s="14">
        <v>0.67</v>
      </c>
      <c r="C9627" s="14">
        <f t="shared" si="1510"/>
        <v>18.972287222000002</v>
      </c>
      <c r="D9627" s="48">
        <f t="shared" si="1511"/>
        <v>6.7092567779174859E-3</v>
      </c>
      <c r="E9627" s="12">
        <f t="shared" si="1512"/>
        <v>0.32204432534003935</v>
      </c>
      <c r="F9627" s="14">
        <v>1.1599999999999999</v>
      </c>
      <c r="G9627" s="14">
        <v>1.1599999999999999</v>
      </c>
      <c r="H9627" s="12">
        <f t="shared" si="1516"/>
        <v>1.530548656430974</v>
      </c>
      <c r="I9627" s="14">
        <f t="shared" si="1517"/>
        <v>29.038008717054641</v>
      </c>
      <c r="J9627" s="15">
        <f t="shared" si="1518"/>
        <v>5.2268415690698351E-2</v>
      </c>
      <c r="M9627" s="15">
        <f t="shared" si="1519"/>
        <v>1.0268843947092014E-2</v>
      </c>
      <c r="N9627" s="15"/>
      <c r="O9627" s="15"/>
      <c r="P9627" s="15"/>
    </row>
    <row r="9628" spans="1:16" x14ac:dyDescent="0.25">
      <c r="A9628" s="13">
        <v>41823.541666666664</v>
      </c>
      <c r="B9628" s="14">
        <v>0.67</v>
      </c>
      <c r="C9628" s="14">
        <f t="shared" si="1510"/>
        <v>18.972287222000002</v>
      </c>
      <c r="D9628" s="48">
        <f t="shared" si="1511"/>
        <v>6.7092567779174859E-3</v>
      </c>
      <c r="E9628" s="12">
        <f t="shared" si="1512"/>
        <v>0.32204432534003935</v>
      </c>
      <c r="F9628" s="14">
        <v>1.28</v>
      </c>
      <c r="G9628" s="14">
        <v>1.28</v>
      </c>
      <c r="H9628" s="12">
        <f t="shared" si="1516"/>
        <v>1.7055887348950654</v>
      </c>
      <c r="I9628" s="14">
        <f t="shared" si="1517"/>
        <v>32.358919361036797</v>
      </c>
      <c r="J9628" s="15">
        <f t="shared" si="1518"/>
        <v>5.8246054849866231E-2</v>
      </c>
      <c r="M9628" s="15">
        <f t="shared" si="1519"/>
        <v>1.1443232779934427E-2</v>
      </c>
      <c r="N9628" s="15"/>
      <c r="O9628" s="15"/>
      <c r="P9628" s="15"/>
    </row>
    <row r="9629" spans="1:16" x14ac:dyDescent="0.25">
      <c r="A9629" s="13">
        <v>41823.5625</v>
      </c>
      <c r="B9629" s="14">
        <v>0.67</v>
      </c>
      <c r="C9629" s="14">
        <f t="shared" si="1510"/>
        <v>18.972287222000002</v>
      </c>
      <c r="D9629" s="48">
        <f t="shared" si="1511"/>
        <v>6.7092567779174859E-3</v>
      </c>
      <c r="E9629" s="12">
        <f t="shared" si="1512"/>
        <v>0.32204432534003935</v>
      </c>
      <c r="F9629" s="14">
        <v>1.18</v>
      </c>
      <c r="G9629" s="14">
        <v>1.18</v>
      </c>
      <c r="H9629" s="12">
        <f t="shared" si="1516"/>
        <v>1.5596011988127598</v>
      </c>
      <c r="I9629" s="14">
        <f t="shared" si="1517"/>
        <v>29.589201895651208</v>
      </c>
      <c r="J9629" s="15">
        <f t="shared" si="1518"/>
        <v>5.3260563412172168E-2</v>
      </c>
      <c r="M9629" s="15">
        <f t="shared" si="1519"/>
        <v>1.0463764913982744E-2</v>
      </c>
      <c r="N9629" s="15"/>
      <c r="O9629" s="15"/>
      <c r="P9629" s="15"/>
    </row>
    <row r="9630" spans="1:16" x14ac:dyDescent="0.25">
      <c r="A9630" s="13">
        <v>41823.583333333336</v>
      </c>
      <c r="B9630" s="14">
        <v>0.67</v>
      </c>
      <c r="C9630" s="14">
        <f t="shared" si="1510"/>
        <v>18.972287222000002</v>
      </c>
      <c r="D9630" s="48">
        <f t="shared" si="1511"/>
        <v>6.7092567779174859E-3</v>
      </c>
      <c r="E9630" s="12">
        <f t="shared" si="1512"/>
        <v>0.32204432534003935</v>
      </c>
      <c r="F9630" s="14">
        <v>1.27</v>
      </c>
      <c r="G9630" s="14">
        <v>1.27</v>
      </c>
      <c r="H9630" s="12">
        <f t="shared" si="1516"/>
        <v>1.6909370707219606</v>
      </c>
      <c r="I9630" s="14">
        <f t="shared" si="1517"/>
        <v>32.080943780064366</v>
      </c>
      <c r="J9630" s="15">
        <f t="shared" si="1518"/>
        <v>5.7745698804115862E-2</v>
      </c>
      <c r="M9630" s="15">
        <f t="shared" si="1519"/>
        <v>1.1344931002773255E-2</v>
      </c>
      <c r="N9630" s="15"/>
      <c r="O9630" s="15"/>
      <c r="P9630" s="15"/>
    </row>
    <row r="9631" spans="1:16" x14ac:dyDescent="0.25">
      <c r="A9631" s="13">
        <v>41823.604166666664</v>
      </c>
      <c r="B9631" s="14">
        <v>0.67</v>
      </c>
      <c r="C9631" s="14">
        <f t="shared" si="1510"/>
        <v>18.972287222000002</v>
      </c>
      <c r="D9631" s="48">
        <f t="shared" si="1511"/>
        <v>6.7092567779174859E-3</v>
      </c>
      <c r="E9631" s="12">
        <f t="shared" si="1512"/>
        <v>0.32204432534003935</v>
      </c>
      <c r="F9631" s="14">
        <v>1.1599999999999999</v>
      </c>
      <c r="G9631" s="14">
        <v>1.1599999999999999</v>
      </c>
      <c r="H9631" s="12">
        <f t="shared" si="1516"/>
        <v>1.530548656430974</v>
      </c>
      <c r="I9631" s="14">
        <f t="shared" si="1517"/>
        <v>29.038008717054641</v>
      </c>
      <c r="J9631" s="15">
        <f t="shared" si="1518"/>
        <v>5.2268415690698351E-2</v>
      </c>
      <c r="M9631" s="15">
        <f t="shared" si="1519"/>
        <v>1.0268843947092014E-2</v>
      </c>
      <c r="N9631" s="15"/>
      <c r="O9631" s="15"/>
      <c r="P9631" s="15"/>
    </row>
    <row r="9632" spans="1:16" x14ac:dyDescent="0.25">
      <c r="A9632" s="13">
        <v>41823.625</v>
      </c>
      <c r="B9632" s="14">
        <v>0.67</v>
      </c>
      <c r="C9632" s="14">
        <f t="shared" si="1510"/>
        <v>18.972287222000002</v>
      </c>
      <c r="D9632" s="48">
        <f t="shared" si="1511"/>
        <v>6.7092567779174859E-3</v>
      </c>
      <c r="E9632" s="12">
        <f t="shared" si="1512"/>
        <v>0.32204432534003935</v>
      </c>
      <c r="F9632" s="14">
        <v>1.1299999999999999</v>
      </c>
      <c r="G9632" s="14">
        <v>1.1299999999999999</v>
      </c>
      <c r="H9632" s="12">
        <f t="shared" si="1516"/>
        <v>1.4870639319447037</v>
      </c>
      <c r="I9632" s="14">
        <f t="shared" si="1517"/>
        <v>28.213004034331583</v>
      </c>
      <c r="J9632" s="15">
        <f t="shared" si="1518"/>
        <v>5.0783407261796844E-2</v>
      </c>
      <c r="M9632" s="15">
        <f t="shared" si="1519"/>
        <v>9.9770937645966302E-3</v>
      </c>
      <c r="N9632" s="15"/>
      <c r="O9632" s="15"/>
      <c r="P9632" s="15"/>
    </row>
    <row r="9633" spans="1:16" x14ac:dyDescent="0.25">
      <c r="A9633" s="13">
        <v>41823.645833333336</v>
      </c>
      <c r="B9633" s="14">
        <v>0.67</v>
      </c>
      <c r="C9633" s="14">
        <f t="shared" si="1510"/>
        <v>18.972287222000002</v>
      </c>
      <c r="D9633" s="48">
        <f t="shared" si="1511"/>
        <v>6.7092567779174859E-3</v>
      </c>
      <c r="E9633" s="12">
        <f t="shared" si="1512"/>
        <v>0.32204432534003935</v>
      </c>
      <c r="F9633" s="14">
        <v>1.1000000000000001</v>
      </c>
      <c r="G9633" s="14">
        <v>1.1000000000000001</v>
      </c>
      <c r="H9633" s="12">
        <f t="shared" si="1516"/>
        <v>1.4436945133709485</v>
      </c>
      <c r="I9633" s="14">
        <f t="shared" si="1517"/>
        <v>27.390186968499158</v>
      </c>
      <c r="J9633" s="15">
        <f t="shared" si="1518"/>
        <v>4.9302336543298485E-2</v>
      </c>
      <c r="M9633" s="15">
        <f t="shared" si="1519"/>
        <v>9.6861171990763242E-3</v>
      </c>
      <c r="N9633" s="15"/>
      <c r="O9633" s="15"/>
      <c r="P9633" s="15"/>
    </row>
    <row r="9634" spans="1:16" x14ac:dyDescent="0.25">
      <c r="A9634" s="13">
        <v>41823.666666666664</v>
      </c>
      <c r="B9634" s="14">
        <v>0.67</v>
      </c>
      <c r="C9634" s="14">
        <f t="shared" ref="C9634:C9697" si="1520">B9634*28.3168466</f>
        <v>18.972287222000002</v>
      </c>
      <c r="D9634" s="48">
        <f t="shared" ref="D9634:D9697" si="1521">C9634*1800*10^6/(5.09*10^12)</f>
        <v>6.7092567779174859E-3</v>
      </c>
      <c r="E9634" s="12">
        <f t="shared" ref="E9634:E9697" si="1522">C9634*86400*10^6/(5.09*10^12)</f>
        <v>0.32204432534003935</v>
      </c>
      <c r="F9634" s="14">
        <v>1.24</v>
      </c>
      <c r="G9634" s="14">
        <v>1.24</v>
      </c>
      <c r="H9634" s="12">
        <f t="shared" si="1516"/>
        <v>1.6470516027193582</v>
      </c>
      <c r="I9634" s="14">
        <f t="shared" si="1517"/>
        <v>31.248336076247103</v>
      </c>
      <c r="J9634" s="15">
        <f t="shared" si="1518"/>
        <v>5.6247004937244778E-2</v>
      </c>
      <c r="M9634" s="15">
        <f t="shared" si="1519"/>
        <v>1.1050492129124711E-2</v>
      </c>
      <c r="N9634" s="15"/>
      <c r="O9634" s="15"/>
      <c r="P9634" s="15"/>
    </row>
    <row r="9635" spans="1:16" x14ac:dyDescent="0.25">
      <c r="A9635" s="13">
        <v>41823.6875</v>
      </c>
      <c r="B9635" s="14">
        <v>124</v>
      </c>
      <c r="C9635" s="14">
        <f t="shared" si="1520"/>
        <v>3511.2889784000004</v>
      </c>
      <c r="D9635" s="48">
        <f t="shared" si="1521"/>
        <v>1.2417131947190569</v>
      </c>
      <c r="E9635" s="12">
        <f t="shared" si="1522"/>
        <v>59.602233346514744</v>
      </c>
      <c r="F9635" s="14">
        <v>180.77</v>
      </c>
      <c r="G9635" s="14">
        <v>180.77</v>
      </c>
      <c r="H9635" s="12">
        <f t="shared" si="1516"/>
        <v>395.16852518554396</v>
      </c>
      <c r="I9635" s="14">
        <f t="shared" si="1517"/>
        <v>1387550.8870945834</v>
      </c>
      <c r="J9635" s="15">
        <f t="shared" si="1518"/>
        <v>2497.5915967702499</v>
      </c>
      <c r="M9635" s="15">
        <f t="shared" si="1519"/>
        <v>490.6859718605599</v>
      </c>
      <c r="N9635" s="15"/>
      <c r="O9635" s="15"/>
      <c r="P9635" s="15"/>
    </row>
    <row r="9636" spans="1:16" x14ac:dyDescent="0.25">
      <c r="A9636" s="13">
        <v>41823.708333333336</v>
      </c>
      <c r="B9636" s="14">
        <v>129</v>
      </c>
      <c r="C9636" s="14">
        <f t="shared" si="1520"/>
        <v>3652.8732114000004</v>
      </c>
      <c r="D9636" s="48">
        <f t="shared" si="1521"/>
        <v>1.2917822751512773</v>
      </c>
      <c r="E9636" s="12">
        <f t="shared" si="1522"/>
        <v>62.005549207261311</v>
      </c>
      <c r="F9636" s="14">
        <v>56.57</v>
      </c>
      <c r="G9636" s="14">
        <v>56.57</v>
      </c>
      <c r="H9636" s="12">
        <f t="shared" si="1516"/>
        <v>110.10021040454102</v>
      </c>
      <c r="I9636" s="14">
        <f t="shared" si="1517"/>
        <v>402182.10915625148</v>
      </c>
      <c r="J9636" s="15">
        <f t="shared" si="1518"/>
        <v>723.92779648125259</v>
      </c>
      <c r="M9636" s="15">
        <f t="shared" si="1519"/>
        <v>142.22550029101231</v>
      </c>
      <c r="N9636" s="15"/>
      <c r="O9636" s="15"/>
      <c r="P9636" s="15"/>
    </row>
    <row r="9637" spans="1:16" x14ac:dyDescent="0.25">
      <c r="A9637" s="13">
        <v>41823.729166666664</v>
      </c>
      <c r="B9637" s="14">
        <v>37</v>
      </c>
      <c r="C9637" s="14">
        <f t="shared" si="1520"/>
        <v>1047.7233242</v>
      </c>
      <c r="D9637" s="48">
        <f t="shared" si="1521"/>
        <v>0.37051119519842823</v>
      </c>
      <c r="E9637" s="12">
        <f t="shared" si="1522"/>
        <v>17.784537369524557</v>
      </c>
      <c r="F9637" s="14">
        <v>31.75</v>
      </c>
      <c r="G9637" s="14">
        <v>31.75</v>
      </c>
      <c r="H9637" s="12">
        <f t="shared" si="1516"/>
        <v>58.325900803485752</v>
      </c>
      <c r="I9637" s="14">
        <f t="shared" si="1517"/>
        <v>61109.406676787541</v>
      </c>
      <c r="J9637" s="15">
        <f t="shared" si="1518"/>
        <v>109.99693201821758</v>
      </c>
      <c r="M9637" s="15">
        <f t="shared" si="1519"/>
        <v>21.610399217724474</v>
      </c>
      <c r="N9637" s="15"/>
      <c r="O9637" s="15"/>
      <c r="P9637" s="15"/>
    </row>
    <row r="9638" spans="1:16" x14ac:dyDescent="0.25">
      <c r="A9638" s="13">
        <v>41823.75</v>
      </c>
      <c r="B9638" s="14">
        <v>26</v>
      </c>
      <c r="C9638" s="14">
        <f t="shared" si="1520"/>
        <v>736.23801160000005</v>
      </c>
      <c r="D9638" s="48">
        <f t="shared" si="1521"/>
        <v>0.26035921824754421</v>
      </c>
      <c r="E9638" s="12">
        <f t="shared" si="1522"/>
        <v>12.497242475882123</v>
      </c>
      <c r="F9638" s="14">
        <v>21.5</v>
      </c>
      <c r="G9638" s="14">
        <v>21.5</v>
      </c>
      <c r="H9638" s="12">
        <f t="shared" si="1516"/>
        <v>37.986183181257303</v>
      </c>
      <c r="I9638" s="14">
        <f t="shared" si="1517"/>
        <v>27966.871973642243</v>
      </c>
      <c r="J9638" s="15">
        <f t="shared" si="1518"/>
        <v>50.340369552556034</v>
      </c>
      <c r="M9638" s="15">
        <f t="shared" si="1519"/>
        <v>9.8900529572801634</v>
      </c>
      <c r="N9638" s="15"/>
      <c r="O9638" s="15"/>
      <c r="P9638" s="15"/>
    </row>
    <row r="9639" spans="1:16" x14ac:dyDescent="0.25">
      <c r="A9639" s="13">
        <v>41823.770833333336</v>
      </c>
      <c r="B9639" s="14">
        <v>19</v>
      </c>
      <c r="C9639" s="14">
        <f t="shared" si="1520"/>
        <v>538.02008540000008</v>
      </c>
      <c r="D9639" s="48">
        <f t="shared" si="1521"/>
        <v>0.19026250564243619</v>
      </c>
      <c r="E9639" s="12">
        <f t="shared" si="1522"/>
        <v>9.1326002708369369</v>
      </c>
      <c r="F9639" s="14">
        <v>14.16</v>
      </c>
      <c r="G9639" s="14">
        <v>14.16</v>
      </c>
      <c r="H9639" s="12">
        <f t="shared" si="1516"/>
        <v>23.994567763947785</v>
      </c>
      <c r="I9639" s="14">
        <f t="shared" si="1517"/>
        <v>12909.559397495277</v>
      </c>
      <c r="J9639" s="15">
        <f t="shared" si="1518"/>
        <v>23.237206915491498</v>
      </c>
      <c r="M9639" s="15">
        <f t="shared" si="1519"/>
        <v>4.5652665845759328</v>
      </c>
      <c r="N9639" s="15"/>
      <c r="O9639" s="15"/>
      <c r="P9639" s="15"/>
    </row>
    <row r="9640" spans="1:16" x14ac:dyDescent="0.25">
      <c r="A9640" s="13">
        <v>41823.791666666664</v>
      </c>
      <c r="B9640" s="14">
        <v>14</v>
      </c>
      <c r="C9640" s="14">
        <f t="shared" si="1520"/>
        <v>396.43585240000004</v>
      </c>
      <c r="D9640" s="48">
        <f t="shared" si="1521"/>
        <v>0.14019342521021613</v>
      </c>
      <c r="E9640" s="12">
        <f t="shared" si="1522"/>
        <v>6.7292844100903739</v>
      </c>
      <c r="F9640" s="14">
        <v>11.42</v>
      </c>
      <c r="G9640" s="14">
        <v>11.42</v>
      </c>
      <c r="H9640" s="12">
        <f t="shared" si="1516"/>
        <v>18.939829566529209</v>
      </c>
      <c r="I9640" s="14">
        <f t="shared" si="1517"/>
        <v>7508.4274785177304</v>
      </c>
      <c r="J9640" s="15">
        <f t="shared" si="1518"/>
        <v>13.515169461331915</v>
      </c>
      <c r="M9640" s="15">
        <f t="shared" si="1519"/>
        <v>2.6552395798294528</v>
      </c>
      <c r="N9640" s="15"/>
      <c r="O9640" s="15"/>
      <c r="P9640" s="15"/>
    </row>
    <row r="9641" spans="1:16" x14ac:dyDescent="0.25">
      <c r="A9641" s="13">
        <v>41823.8125</v>
      </c>
      <c r="B9641" s="14">
        <v>11</v>
      </c>
      <c r="C9641" s="14">
        <f t="shared" si="1520"/>
        <v>311.48531260000004</v>
      </c>
      <c r="D9641" s="48">
        <f t="shared" si="1521"/>
        <v>0.11015197695088411</v>
      </c>
      <c r="E9641" s="12">
        <f t="shared" si="1522"/>
        <v>5.2872948936424367</v>
      </c>
      <c r="F9641" s="14">
        <v>9.99</v>
      </c>
      <c r="G9641" s="14">
        <v>9.99</v>
      </c>
      <c r="H9641" s="12">
        <f t="shared" si="1516"/>
        <v>16.348028620337356</v>
      </c>
      <c r="I9641" s="14">
        <f t="shared" si="1517"/>
        <v>5092.1708051995283</v>
      </c>
      <c r="J9641" s="15">
        <f t="shared" si="1518"/>
        <v>9.1659074493591497</v>
      </c>
      <c r="M9641" s="15">
        <f t="shared" si="1519"/>
        <v>1.8007676717797938</v>
      </c>
      <c r="N9641" s="15"/>
      <c r="O9641" s="15"/>
      <c r="P9641" s="15"/>
    </row>
    <row r="9642" spans="1:16" x14ac:dyDescent="0.25">
      <c r="A9642" s="13">
        <v>41823.833333333336</v>
      </c>
      <c r="B9642" s="14">
        <v>8.4</v>
      </c>
      <c r="C9642" s="14">
        <f t="shared" si="1520"/>
        <v>237.86151144000002</v>
      </c>
      <c r="D9642" s="48">
        <f t="shared" si="1521"/>
        <v>8.4116055126129671E-2</v>
      </c>
      <c r="E9642" s="12">
        <f t="shared" si="1522"/>
        <v>4.0375706460542249</v>
      </c>
      <c r="F9642" s="14">
        <v>9.2100000000000009</v>
      </c>
      <c r="G9642" s="14">
        <v>9.2100000000000009</v>
      </c>
      <c r="H9642" s="12">
        <f t="shared" si="1516"/>
        <v>14.949578414819154</v>
      </c>
      <c r="I9642" s="14">
        <f t="shared" si="1517"/>
        <v>3555.9293171396835</v>
      </c>
      <c r="J9642" s="15">
        <f t="shared" si="1518"/>
        <v>6.4006727708514299</v>
      </c>
      <c r="M9642" s="15">
        <f t="shared" si="1519"/>
        <v>1.2574995620533262</v>
      </c>
      <c r="N9642" s="15"/>
      <c r="O9642" s="15"/>
      <c r="P9642" s="15"/>
    </row>
    <row r="9643" spans="1:16" x14ac:dyDescent="0.25">
      <c r="A9643" s="13">
        <v>41823.854166666664</v>
      </c>
      <c r="B9643" s="14">
        <v>7.1</v>
      </c>
      <c r="C9643" s="14">
        <f t="shared" si="1520"/>
        <v>201.04961086</v>
      </c>
      <c r="D9643" s="48">
        <f t="shared" si="1521"/>
        <v>7.1098094213752461E-2</v>
      </c>
      <c r="E9643" s="12">
        <f t="shared" si="1522"/>
        <v>3.4127085222601177</v>
      </c>
      <c r="F9643" s="14">
        <v>8.1999999999999993</v>
      </c>
      <c r="G9643" s="14">
        <v>8.1999999999999993</v>
      </c>
      <c r="H9643" s="12">
        <f t="shared" si="1516"/>
        <v>13.15644607276572</v>
      </c>
      <c r="I9643" s="14">
        <f t="shared" si="1517"/>
        <v>2645.0983632301231</v>
      </c>
      <c r="J9643" s="15">
        <f t="shared" si="1518"/>
        <v>4.7611770538142215</v>
      </c>
      <c r="M9643" s="15">
        <f t="shared" si="1519"/>
        <v>0.93539824239965064</v>
      </c>
      <c r="N9643" s="15"/>
      <c r="O9643" s="15"/>
      <c r="P9643" s="15"/>
    </row>
    <row r="9644" spans="1:16" x14ac:dyDescent="0.25">
      <c r="A9644" s="13">
        <v>41823.875</v>
      </c>
      <c r="B9644" s="14">
        <v>6</v>
      </c>
      <c r="C9644" s="14">
        <f t="shared" si="1520"/>
        <v>169.9010796</v>
      </c>
      <c r="D9644" s="48">
        <f t="shared" si="1521"/>
        <v>6.0082896518664046E-2</v>
      </c>
      <c r="E9644" s="12">
        <f t="shared" si="1522"/>
        <v>2.8839790328958741</v>
      </c>
      <c r="F9644" s="14">
        <v>8.57</v>
      </c>
      <c r="G9644" s="14">
        <v>8.57</v>
      </c>
      <c r="H9644" s="12">
        <f t="shared" si="1516"/>
        <v>13.810908768182522</v>
      </c>
      <c r="I9644" s="14">
        <f t="shared" si="1517"/>
        <v>2346.4883099713165</v>
      </c>
      <c r="J9644" s="15">
        <f t="shared" si="1518"/>
        <v>4.22367895794837</v>
      </c>
      <c r="M9644" s="15">
        <f t="shared" si="1519"/>
        <v>0.82979940234742045</v>
      </c>
      <c r="N9644" s="15"/>
      <c r="O9644" s="15"/>
      <c r="P9644" s="15"/>
    </row>
    <row r="9645" spans="1:16" x14ac:dyDescent="0.25">
      <c r="A9645" s="13">
        <v>41823.895833333336</v>
      </c>
      <c r="B9645" s="14">
        <v>5.7</v>
      </c>
      <c r="C9645" s="14">
        <f t="shared" si="1520"/>
        <v>161.40602562000001</v>
      </c>
      <c r="D9645" s="48">
        <f t="shared" si="1521"/>
        <v>5.7078751692730842E-2</v>
      </c>
      <c r="E9645" s="12">
        <f t="shared" si="1522"/>
        <v>2.7397800812510806</v>
      </c>
      <c r="F9645" s="14">
        <v>7.51</v>
      </c>
      <c r="G9645" s="14">
        <v>7.51</v>
      </c>
      <c r="H9645" s="12">
        <f t="shared" si="1516"/>
        <v>11.943930923082032</v>
      </c>
      <c r="I9645" s="14">
        <f t="shared" si="1517"/>
        <v>1927.8224205744889</v>
      </c>
      <c r="J9645" s="15">
        <f t="shared" si="1518"/>
        <v>3.4700803570340799</v>
      </c>
      <c r="M9645" s="15">
        <f t="shared" si="1519"/>
        <v>0.68174466739372885</v>
      </c>
      <c r="N9645" s="15"/>
      <c r="O9645" s="15"/>
      <c r="P9645" s="15"/>
    </row>
    <row r="9646" spans="1:16" x14ac:dyDescent="0.25">
      <c r="A9646" s="13">
        <v>41823.916666666664</v>
      </c>
      <c r="B9646" s="14">
        <v>4.5999999999999996</v>
      </c>
      <c r="C9646" s="14">
        <f t="shared" si="1520"/>
        <v>130.25749436000001</v>
      </c>
      <c r="D9646" s="48">
        <f t="shared" si="1521"/>
        <v>4.6063553997642441E-2</v>
      </c>
      <c r="E9646" s="12">
        <f t="shared" si="1522"/>
        <v>2.2110505918868375</v>
      </c>
      <c r="F9646" s="14">
        <v>6.99</v>
      </c>
      <c r="G9646" s="14">
        <v>6.99</v>
      </c>
      <c r="H9646" s="12">
        <f t="shared" si="1516"/>
        <v>11.037437201303682</v>
      </c>
      <c r="I9646" s="14">
        <f t="shared" si="1517"/>
        <v>1437.7089139976686</v>
      </c>
      <c r="J9646" s="15">
        <f t="shared" si="1518"/>
        <v>2.5878760451958036</v>
      </c>
      <c r="M9646" s="15">
        <f t="shared" si="1519"/>
        <v>0.50842358451783964</v>
      </c>
      <c r="N9646" s="15"/>
      <c r="O9646" s="15"/>
      <c r="P9646" s="15"/>
    </row>
    <row r="9647" spans="1:16" x14ac:dyDescent="0.25">
      <c r="A9647" s="13">
        <v>41823.9375</v>
      </c>
      <c r="B9647" s="14">
        <v>3.7</v>
      </c>
      <c r="C9647" s="14">
        <f t="shared" si="1520"/>
        <v>104.77233242000001</v>
      </c>
      <c r="D9647" s="48">
        <f t="shared" si="1521"/>
        <v>3.7051119519842829E-2</v>
      </c>
      <c r="E9647" s="12">
        <f t="shared" si="1522"/>
        <v>1.7784537369524558</v>
      </c>
      <c r="F9647" s="14">
        <v>6.61</v>
      </c>
      <c r="G9647" s="14">
        <v>6.61</v>
      </c>
      <c r="H9647" s="12">
        <f t="shared" si="1516"/>
        <v>10.379225742947149</v>
      </c>
      <c r="I9647" s="14">
        <f t="shared" si="1517"/>
        <v>1087.4556898022804</v>
      </c>
      <c r="J9647" s="15">
        <f t="shared" si="1518"/>
        <v>1.9574202416441047</v>
      </c>
      <c r="M9647" s="15">
        <f t="shared" si="1519"/>
        <v>0.38456193352536439</v>
      </c>
      <c r="N9647" s="15"/>
      <c r="O9647" s="15"/>
      <c r="P9647" s="15"/>
    </row>
    <row r="9648" spans="1:16" x14ac:dyDescent="0.25">
      <c r="A9648" s="13">
        <v>41823.958333333336</v>
      </c>
      <c r="B9648" s="14">
        <v>3.1</v>
      </c>
      <c r="C9648" s="14">
        <f t="shared" si="1520"/>
        <v>87.782224460000009</v>
      </c>
      <c r="D9648" s="48">
        <f t="shared" si="1521"/>
        <v>3.1042829867976431E-2</v>
      </c>
      <c r="E9648" s="12">
        <f t="shared" si="1522"/>
        <v>1.4900558336628686</v>
      </c>
      <c r="F9648" s="14">
        <v>6.62</v>
      </c>
      <c r="G9648" s="14">
        <v>6.62</v>
      </c>
      <c r="H9648" s="12">
        <f t="shared" si="1516"/>
        <v>10.396499587958514</v>
      </c>
      <c r="I9648" s="14">
        <f t="shared" si="1517"/>
        <v>912.62786042847188</v>
      </c>
      <c r="J9648" s="15">
        <f t="shared" si="1518"/>
        <v>1.6427301487712493</v>
      </c>
      <c r="M9648" s="15">
        <f t="shared" si="1519"/>
        <v>0.3227367679314832</v>
      </c>
      <c r="N9648" s="15"/>
      <c r="O9648" s="15"/>
      <c r="P9648" s="15"/>
    </row>
    <row r="9649" spans="1:16" x14ac:dyDescent="0.25">
      <c r="A9649" s="13">
        <v>41823.979166666664</v>
      </c>
      <c r="B9649" s="14">
        <v>2.9</v>
      </c>
      <c r="C9649" s="14">
        <f t="shared" si="1520"/>
        <v>82.118855140000008</v>
      </c>
      <c r="D9649" s="48">
        <f t="shared" si="1521"/>
        <v>2.9040066650687622E-2</v>
      </c>
      <c r="E9649" s="12">
        <f t="shared" si="1522"/>
        <v>1.3939231992330061</v>
      </c>
      <c r="F9649" s="14">
        <v>6.31</v>
      </c>
      <c r="G9649" s="14">
        <v>6.31</v>
      </c>
      <c r="H9649" s="12">
        <f t="shared" si="1516"/>
        <v>9.8622418278241994</v>
      </c>
      <c r="I9649" s="14">
        <f t="shared" si="1517"/>
        <v>809.87600801474434</v>
      </c>
      <c r="J9649" s="15">
        <f t="shared" si="1518"/>
        <v>1.4577768144265399</v>
      </c>
      <c r="M9649" s="15">
        <f t="shared" si="1519"/>
        <v>0.28640016000521412</v>
      </c>
      <c r="N9649" s="15"/>
      <c r="O9649" s="15"/>
      <c r="P9649" s="15"/>
    </row>
    <row r="9650" spans="1:16" x14ac:dyDescent="0.25">
      <c r="A9650" s="13">
        <v>41824</v>
      </c>
      <c r="B9650" s="14">
        <v>2.6</v>
      </c>
      <c r="C9650" s="14">
        <f t="shared" si="1520"/>
        <v>73.623801160000014</v>
      </c>
      <c r="D9650" s="48">
        <f t="shared" si="1521"/>
        <v>2.6035921824754428E-2</v>
      </c>
      <c r="E9650" s="12">
        <f t="shared" si="1522"/>
        <v>1.2497242475882127</v>
      </c>
      <c r="F9650" s="14">
        <v>5.58</v>
      </c>
      <c r="G9650" s="14">
        <v>5.58</v>
      </c>
      <c r="H9650" s="12">
        <f t="shared" si="1516"/>
        <v>8.6147161276780384</v>
      </c>
      <c r="I9650" s="14">
        <f t="shared" si="1517"/>
        <v>634.24814723401323</v>
      </c>
      <c r="J9650" s="15">
        <f t="shared" si="1518"/>
        <v>1.1416466650212236</v>
      </c>
      <c r="K9650" s="14">
        <f t="shared" ref="K9650" si="1523">SUM(J9650:J9697)</f>
        <v>24.71980896048418</v>
      </c>
      <c r="L9650" s="14">
        <f>K9650/5.09</f>
        <v>4.8565440000951234</v>
      </c>
      <c r="M9650" s="15">
        <f t="shared" si="1519"/>
        <v>0.22429207564267656</v>
      </c>
      <c r="N9650" s="15">
        <f t="shared" ref="N9650" si="1524">AVERAGE(H9650:H9697)</f>
        <v>6.0447252676769052</v>
      </c>
      <c r="O9650" s="15">
        <f t="shared" ref="O9650" si="1525">AVERAGE(E9650:E9697)</f>
        <v>0.72459973201508843</v>
      </c>
      <c r="P9650" s="15">
        <f>MAX(E9650:E9697)</f>
        <v>2.2110505918868375</v>
      </c>
    </row>
    <row r="9651" spans="1:16" x14ac:dyDescent="0.25">
      <c r="A9651" s="13">
        <v>41824.020833333336</v>
      </c>
      <c r="B9651" s="14">
        <v>2.4</v>
      </c>
      <c r="C9651" s="14">
        <f t="shared" si="1520"/>
        <v>67.960431839999998</v>
      </c>
      <c r="D9651" s="48">
        <f t="shared" si="1521"/>
        <v>2.4033158607465615E-2</v>
      </c>
      <c r="E9651" s="12">
        <f t="shared" si="1522"/>
        <v>1.1535916131583497</v>
      </c>
      <c r="F9651" s="14">
        <v>7.15</v>
      </c>
      <c r="G9651" s="14">
        <v>7.15</v>
      </c>
      <c r="H9651" s="12">
        <f t="shared" si="1516"/>
        <v>11.315662826750673</v>
      </c>
      <c r="I9651" s="14">
        <f t="shared" si="1517"/>
        <v>769.01733226181079</v>
      </c>
      <c r="J9651" s="15">
        <f t="shared" si="1518"/>
        <v>1.3842311980712594</v>
      </c>
      <c r="M9651" s="15">
        <f t="shared" si="1519"/>
        <v>0.27195111946390166</v>
      </c>
      <c r="N9651" s="15"/>
      <c r="O9651" s="15"/>
      <c r="P9651" s="15"/>
    </row>
    <row r="9652" spans="1:16" x14ac:dyDescent="0.25">
      <c r="A9652" s="13">
        <v>41824.041666666664</v>
      </c>
      <c r="B9652" s="14">
        <v>2.4</v>
      </c>
      <c r="C9652" s="14">
        <f t="shared" si="1520"/>
        <v>67.960431839999998</v>
      </c>
      <c r="D9652" s="48">
        <f t="shared" si="1521"/>
        <v>2.4033158607465615E-2</v>
      </c>
      <c r="E9652" s="12">
        <f t="shared" si="1522"/>
        <v>1.1535916131583497</v>
      </c>
      <c r="F9652" s="14">
        <v>5.72</v>
      </c>
      <c r="G9652" s="14">
        <v>5.72</v>
      </c>
      <c r="H9652" s="12">
        <f t="shared" si="1516"/>
        <v>8.8527659808500676</v>
      </c>
      <c r="I9652" s="14">
        <f t="shared" si="1517"/>
        <v>601.63779903703175</v>
      </c>
      <c r="J9652" s="15">
        <f t="shared" si="1518"/>
        <v>1.0829480382666572</v>
      </c>
      <c r="M9652" s="15">
        <f t="shared" si="1519"/>
        <v>0.21275992893254561</v>
      </c>
      <c r="N9652" s="15"/>
      <c r="O9652" s="15"/>
      <c r="P9652" s="15"/>
    </row>
    <row r="9653" spans="1:16" x14ac:dyDescent="0.25">
      <c r="A9653" s="13">
        <v>41824.0625</v>
      </c>
      <c r="B9653" s="14">
        <v>2.1</v>
      </c>
      <c r="C9653" s="14">
        <f t="shared" si="1520"/>
        <v>59.465377860000004</v>
      </c>
      <c r="D9653" s="48">
        <f t="shared" si="1521"/>
        <v>2.1029013781532418E-2</v>
      </c>
      <c r="E9653" s="12">
        <f t="shared" si="1522"/>
        <v>1.0093926615135562</v>
      </c>
      <c r="F9653" s="14">
        <v>7.01</v>
      </c>
      <c r="G9653" s="14">
        <v>7.01</v>
      </c>
      <c r="H9653" s="12">
        <f t="shared" si="1516"/>
        <v>11.072180881899614</v>
      </c>
      <c r="I9653" s="14">
        <f t="shared" si="1517"/>
        <v>658.41141987642868</v>
      </c>
      <c r="J9653" s="15">
        <f t="shared" si="1518"/>
        <v>1.1851405557775716</v>
      </c>
      <c r="M9653" s="15">
        <f t="shared" si="1519"/>
        <v>0.23283704435708677</v>
      </c>
      <c r="N9653" s="15"/>
      <c r="O9653" s="15"/>
      <c r="P9653" s="15"/>
    </row>
    <row r="9654" spans="1:16" x14ac:dyDescent="0.25">
      <c r="A9654" s="13">
        <v>41824.083333333336</v>
      </c>
      <c r="B9654" s="14">
        <v>2.1</v>
      </c>
      <c r="C9654" s="14">
        <f t="shared" si="1520"/>
        <v>59.465377860000004</v>
      </c>
      <c r="D9654" s="48">
        <f t="shared" si="1521"/>
        <v>2.1029013781532418E-2</v>
      </c>
      <c r="E9654" s="12">
        <f t="shared" si="1522"/>
        <v>1.0093926615135562</v>
      </c>
      <c r="F9654" s="14">
        <v>5.0599999999999996</v>
      </c>
      <c r="G9654" s="14">
        <v>5.0599999999999996</v>
      </c>
      <c r="H9654" s="12">
        <f t="shared" si="1516"/>
        <v>7.7358656883147496</v>
      </c>
      <c r="I9654" s="14">
        <f t="shared" si="1517"/>
        <v>460.0161762298456</v>
      </c>
      <c r="J9654" s="15">
        <f t="shared" si="1518"/>
        <v>0.82802911721372208</v>
      </c>
      <c r="M9654" s="15">
        <f t="shared" si="1519"/>
        <v>0.16267762617165463</v>
      </c>
      <c r="N9654" s="15"/>
      <c r="O9654" s="15"/>
      <c r="P9654" s="15"/>
    </row>
    <row r="9655" spans="1:16" x14ac:dyDescent="0.25">
      <c r="A9655" s="13">
        <v>41824.104166666664</v>
      </c>
      <c r="B9655" s="14">
        <v>1.9</v>
      </c>
      <c r="C9655" s="14">
        <f t="shared" si="1520"/>
        <v>53.802008540000003</v>
      </c>
      <c r="D9655" s="48">
        <f t="shared" si="1521"/>
        <v>1.9026250564243615E-2</v>
      </c>
      <c r="E9655" s="12">
        <f t="shared" si="1522"/>
        <v>0.91326002708369347</v>
      </c>
      <c r="F9655" s="14">
        <v>5.87</v>
      </c>
      <c r="G9655" s="14">
        <v>5.87</v>
      </c>
      <c r="H9655" s="12">
        <f t="shared" si="1516"/>
        <v>9.108466464411487</v>
      </c>
      <c r="I9655" s="14">
        <f t="shared" si="1517"/>
        <v>490.05379050457043</v>
      </c>
      <c r="J9655" s="15">
        <f t="shared" si="1518"/>
        <v>0.88209682290822666</v>
      </c>
      <c r="M9655" s="15">
        <f t="shared" si="1519"/>
        <v>0.17329996520790308</v>
      </c>
      <c r="N9655" s="15"/>
      <c r="O9655" s="15"/>
      <c r="P9655" s="15"/>
    </row>
    <row r="9656" spans="1:16" x14ac:dyDescent="0.25">
      <c r="A9656" s="13">
        <v>41824.125</v>
      </c>
      <c r="B9656" s="14">
        <v>1.7</v>
      </c>
      <c r="C9656" s="14">
        <f t="shared" si="1520"/>
        <v>48.138639220000002</v>
      </c>
      <c r="D9656" s="48">
        <f t="shared" si="1521"/>
        <v>1.7023487346954812E-2</v>
      </c>
      <c r="E9656" s="12">
        <f t="shared" si="1522"/>
        <v>0.81712739265383116</v>
      </c>
      <c r="F9656" s="14">
        <v>6.41</v>
      </c>
      <c r="G9656" s="14">
        <v>6.41</v>
      </c>
      <c r="H9656" s="12">
        <f t="shared" si="1516"/>
        <v>10.034302393507838</v>
      </c>
      <c r="I9656" s="14">
        <f t="shared" si="1517"/>
        <v>483.03766274545632</v>
      </c>
      <c r="J9656" s="15">
        <f t="shared" si="1518"/>
        <v>0.8694677929418213</v>
      </c>
      <c r="M9656" s="15">
        <f t="shared" si="1519"/>
        <v>0.17081881983139907</v>
      </c>
      <c r="N9656" s="15"/>
      <c r="O9656" s="15"/>
      <c r="P9656" s="15"/>
    </row>
    <row r="9657" spans="1:16" x14ac:dyDescent="0.25">
      <c r="A9657" s="13">
        <v>41824.145833333336</v>
      </c>
      <c r="B9657" s="14">
        <v>1.7</v>
      </c>
      <c r="C9657" s="14">
        <f t="shared" si="1520"/>
        <v>48.138639220000002</v>
      </c>
      <c r="D9657" s="48">
        <f t="shared" si="1521"/>
        <v>1.7023487346954812E-2</v>
      </c>
      <c r="E9657" s="12">
        <f t="shared" si="1522"/>
        <v>0.81712739265383116</v>
      </c>
      <c r="F9657" s="14">
        <v>4.45</v>
      </c>
      <c r="G9657" s="14">
        <v>4.45</v>
      </c>
      <c r="H9657" s="12">
        <f t="shared" si="1516"/>
        <v>6.7164434791609819</v>
      </c>
      <c r="I9657" s="14">
        <f t="shared" si="1517"/>
        <v>323.32044948485213</v>
      </c>
      <c r="J9657" s="15">
        <f t="shared" si="1518"/>
        <v>0.58197680907273386</v>
      </c>
      <c r="M9657" s="15">
        <f t="shared" si="1519"/>
        <v>0.11433729058403416</v>
      </c>
      <c r="N9657" s="15"/>
      <c r="O9657" s="15"/>
      <c r="P9657" s="15"/>
    </row>
    <row r="9658" spans="1:16" x14ac:dyDescent="0.25">
      <c r="A9658" s="13">
        <v>41824.166666666664</v>
      </c>
      <c r="B9658" s="14">
        <v>1.7</v>
      </c>
      <c r="C9658" s="14">
        <f t="shared" si="1520"/>
        <v>48.138639220000002</v>
      </c>
      <c r="D9658" s="48">
        <f t="shared" si="1521"/>
        <v>1.7023487346954812E-2</v>
      </c>
      <c r="E9658" s="12">
        <f t="shared" si="1522"/>
        <v>0.81712739265383116</v>
      </c>
      <c r="F9658" s="14">
        <v>4.6500000000000004</v>
      </c>
      <c r="G9658" s="14">
        <v>4.6500000000000004</v>
      </c>
      <c r="H9658" s="12">
        <f t="shared" si="1516"/>
        <v>7.0492286960729222</v>
      </c>
      <c r="I9658" s="14">
        <f t="shared" si="1517"/>
        <v>339.34027697952547</v>
      </c>
      <c r="J9658" s="15">
        <f t="shared" si="1518"/>
        <v>0.61081249856314579</v>
      </c>
      <c r="M9658" s="15">
        <f t="shared" si="1519"/>
        <v>0.12000245551338817</v>
      </c>
      <c r="N9658" s="15"/>
      <c r="O9658" s="15"/>
      <c r="P9658" s="15"/>
    </row>
    <row r="9659" spans="1:16" x14ac:dyDescent="0.25">
      <c r="A9659" s="13">
        <v>41824.1875</v>
      </c>
      <c r="B9659" s="14">
        <v>4.5999999999999996</v>
      </c>
      <c r="C9659" s="14">
        <f t="shared" si="1520"/>
        <v>130.25749436000001</v>
      </c>
      <c r="D9659" s="48">
        <f t="shared" si="1521"/>
        <v>4.6063553997642441E-2</v>
      </c>
      <c r="E9659" s="12">
        <f t="shared" si="1522"/>
        <v>2.2110505918868375</v>
      </c>
      <c r="F9659" s="14">
        <v>4.75</v>
      </c>
      <c r="G9659" s="14">
        <v>4.75</v>
      </c>
      <c r="H9659" s="12">
        <f t="shared" si="1516"/>
        <v>7.2161628060417948</v>
      </c>
      <c r="I9659" s="14">
        <f t="shared" si="1517"/>
        <v>939.95928600883099</v>
      </c>
      <c r="J9659" s="15">
        <f t="shared" si="1518"/>
        <v>1.6919267148158956</v>
      </c>
      <c r="M9659" s="15">
        <f t="shared" si="1519"/>
        <v>0.33240210507188522</v>
      </c>
      <c r="N9659" s="15"/>
      <c r="O9659" s="15"/>
      <c r="P9659" s="15"/>
    </row>
    <row r="9660" spans="1:16" x14ac:dyDescent="0.25">
      <c r="A9660" s="13">
        <v>41824.208333333336</v>
      </c>
      <c r="B9660" s="14">
        <v>4.3</v>
      </c>
      <c r="C9660" s="14">
        <f t="shared" si="1520"/>
        <v>121.76244038</v>
      </c>
      <c r="D9660" s="48">
        <f t="shared" si="1521"/>
        <v>4.3059409171709237E-2</v>
      </c>
      <c r="E9660" s="12">
        <f t="shared" si="1522"/>
        <v>2.0668516402420432</v>
      </c>
      <c r="F9660" s="14">
        <v>4.95</v>
      </c>
      <c r="G9660" s="14">
        <v>4.95</v>
      </c>
      <c r="H9660" s="12">
        <f t="shared" si="1516"/>
        <v>7.5510799948483163</v>
      </c>
      <c r="I9660" s="14">
        <f t="shared" si="1517"/>
        <v>919.43792767732884</v>
      </c>
      <c r="J9660" s="15">
        <f t="shared" si="1518"/>
        <v>1.6549882698191918</v>
      </c>
      <c r="M9660" s="15">
        <f t="shared" si="1519"/>
        <v>0.32514504318648169</v>
      </c>
      <c r="N9660" s="15"/>
      <c r="O9660" s="15"/>
      <c r="P9660" s="15"/>
    </row>
    <row r="9661" spans="1:16" x14ac:dyDescent="0.25">
      <c r="A9661" s="13">
        <v>41824.229166666664</v>
      </c>
      <c r="B9661" s="14">
        <v>3.4</v>
      </c>
      <c r="C9661" s="14">
        <f t="shared" si="1520"/>
        <v>96.277278440000003</v>
      </c>
      <c r="D9661" s="48">
        <f t="shared" si="1521"/>
        <v>3.4046974693909625E-2</v>
      </c>
      <c r="E9661" s="12">
        <f t="shared" si="1522"/>
        <v>1.6342547853076623</v>
      </c>
      <c r="F9661" s="14">
        <v>4.5599999999999996</v>
      </c>
      <c r="G9661" s="14">
        <v>4.5599999999999996</v>
      </c>
      <c r="H9661" s="12">
        <f t="shared" si="1516"/>
        <v>6.8992944334047701</v>
      </c>
      <c r="I9661" s="14">
        <f t="shared" si="1517"/>
        <v>664.24529120445311</v>
      </c>
      <c r="J9661" s="15">
        <f t="shared" si="1518"/>
        <v>1.1956415241680156</v>
      </c>
      <c r="M9661" s="15">
        <f t="shared" si="1519"/>
        <v>0.23490010297996378</v>
      </c>
      <c r="N9661" s="15"/>
      <c r="O9661" s="15"/>
      <c r="P9661" s="15"/>
    </row>
    <row r="9662" spans="1:16" x14ac:dyDescent="0.25">
      <c r="A9662" s="13">
        <v>41824.25</v>
      </c>
      <c r="B9662" s="14">
        <v>2.9</v>
      </c>
      <c r="C9662" s="14">
        <f t="shared" si="1520"/>
        <v>82.118855140000008</v>
      </c>
      <c r="D9662" s="48">
        <f t="shared" si="1521"/>
        <v>2.9040066650687622E-2</v>
      </c>
      <c r="E9662" s="12">
        <f t="shared" si="1522"/>
        <v>1.3939231992330061</v>
      </c>
      <c r="F9662" s="14">
        <v>3.78</v>
      </c>
      <c r="G9662" s="14">
        <v>3.78</v>
      </c>
      <c r="H9662" s="12">
        <f t="shared" si="1516"/>
        <v>5.6128615800867321</v>
      </c>
      <c r="I9662" s="14">
        <f t="shared" si="1517"/>
        <v>460.92176701601392</v>
      </c>
      <c r="J9662" s="15">
        <f t="shared" si="1518"/>
        <v>0.82965918062882504</v>
      </c>
      <c r="M9662" s="15">
        <f t="shared" si="1519"/>
        <v>0.16299787438680258</v>
      </c>
      <c r="N9662" s="15"/>
      <c r="O9662" s="15"/>
      <c r="P9662" s="15"/>
    </row>
    <row r="9663" spans="1:16" x14ac:dyDescent="0.25">
      <c r="A9663" s="13">
        <v>41824.270833333336</v>
      </c>
      <c r="B9663" s="14">
        <v>2.4</v>
      </c>
      <c r="C9663" s="14">
        <f t="shared" si="1520"/>
        <v>67.960431839999998</v>
      </c>
      <c r="D9663" s="48">
        <f t="shared" si="1521"/>
        <v>2.4033158607465615E-2</v>
      </c>
      <c r="E9663" s="12">
        <f t="shared" si="1522"/>
        <v>1.1535916131583497</v>
      </c>
      <c r="F9663" s="14">
        <v>3.4</v>
      </c>
      <c r="G9663" s="14">
        <v>3.4</v>
      </c>
      <c r="H9663" s="12">
        <f t="shared" si="1516"/>
        <v>4.9953987525361789</v>
      </c>
      <c r="I9663" s="14">
        <f t="shared" si="1517"/>
        <v>339.48945643535603</v>
      </c>
      <c r="J9663" s="15">
        <f t="shared" si="1518"/>
        <v>0.61108102158364075</v>
      </c>
      <c r="M9663" s="15">
        <f t="shared" si="1519"/>
        <v>0.12005521052723787</v>
      </c>
      <c r="N9663" s="15"/>
      <c r="O9663" s="15"/>
      <c r="P9663" s="15"/>
    </row>
    <row r="9664" spans="1:16" x14ac:dyDescent="0.25">
      <c r="A9664" s="13">
        <v>41824.291666666664</v>
      </c>
      <c r="B9664" s="14">
        <v>2.1</v>
      </c>
      <c r="C9664" s="14">
        <f t="shared" si="1520"/>
        <v>59.465377860000004</v>
      </c>
      <c r="D9664" s="48">
        <f t="shared" si="1521"/>
        <v>2.1029013781532418E-2</v>
      </c>
      <c r="E9664" s="12">
        <f t="shared" si="1522"/>
        <v>1.0093926615135562</v>
      </c>
      <c r="F9664" s="14">
        <v>4.2699999999999996</v>
      </c>
      <c r="G9664" s="14">
        <v>4.2699999999999996</v>
      </c>
      <c r="H9664" s="12">
        <f t="shared" si="1516"/>
        <v>6.418211359415837</v>
      </c>
      <c r="I9664" s="14">
        <f t="shared" si="1517"/>
        <v>381.66136367300703</v>
      </c>
      <c r="J9664" s="15">
        <f t="shared" si="1518"/>
        <v>0.68699045461141262</v>
      </c>
      <c r="M9664" s="15">
        <f t="shared" si="1519"/>
        <v>0.13496865512994355</v>
      </c>
      <c r="N9664" s="15"/>
      <c r="O9664" s="15"/>
      <c r="P9664" s="15"/>
    </row>
    <row r="9665" spans="1:16" x14ac:dyDescent="0.25">
      <c r="A9665" s="13">
        <v>41824.3125</v>
      </c>
      <c r="B9665" s="14">
        <v>1.9</v>
      </c>
      <c r="C9665" s="14">
        <f t="shared" si="1520"/>
        <v>53.802008540000003</v>
      </c>
      <c r="D9665" s="48">
        <f t="shared" si="1521"/>
        <v>1.9026250564243615E-2</v>
      </c>
      <c r="E9665" s="12">
        <f t="shared" si="1522"/>
        <v>0.91326002708369347</v>
      </c>
      <c r="F9665" s="14">
        <v>4</v>
      </c>
      <c r="G9665" s="14">
        <v>4</v>
      </c>
      <c r="H9665" s="12">
        <f t="shared" si="1516"/>
        <v>5.9732314459845819</v>
      </c>
      <c r="I9665" s="14">
        <f t="shared" si="1517"/>
        <v>321.37184926825904</v>
      </c>
      <c r="J9665" s="15">
        <f t="shared" si="1518"/>
        <v>0.57846932868286627</v>
      </c>
      <c r="M9665" s="15">
        <f t="shared" si="1519"/>
        <v>0.11364819816952186</v>
      </c>
      <c r="N9665" s="15"/>
      <c r="O9665" s="15"/>
      <c r="P9665" s="15"/>
    </row>
    <row r="9666" spans="1:16" x14ac:dyDescent="0.25">
      <c r="A9666" s="13">
        <v>41824.333333333336</v>
      </c>
      <c r="B9666" s="14">
        <v>1.7</v>
      </c>
      <c r="C9666" s="14">
        <f t="shared" si="1520"/>
        <v>48.138639220000002</v>
      </c>
      <c r="D9666" s="48">
        <f t="shared" si="1521"/>
        <v>1.7023487346954812E-2</v>
      </c>
      <c r="E9666" s="12">
        <f t="shared" si="1522"/>
        <v>0.81712739265383116</v>
      </c>
      <c r="F9666" s="14">
        <v>4.5199999999999996</v>
      </c>
      <c r="G9666" s="14">
        <v>4.5199999999999996</v>
      </c>
      <c r="H9666" s="12">
        <f t="shared" si="1516"/>
        <v>6.832751569601216</v>
      </c>
      <c r="I9666" s="14">
        <f t="shared" si="1517"/>
        <v>328.91936268892169</v>
      </c>
      <c r="J9666" s="15">
        <f t="shared" si="1518"/>
        <v>0.5920548528400591</v>
      </c>
      <c r="M9666" s="15">
        <f t="shared" si="1519"/>
        <v>0.11631725988999196</v>
      </c>
      <c r="N9666" s="15"/>
      <c r="O9666" s="15"/>
      <c r="P9666" s="15"/>
    </row>
    <row r="9667" spans="1:16" x14ac:dyDescent="0.25">
      <c r="A9667" s="13">
        <v>41824.354166666664</v>
      </c>
      <c r="B9667" s="14">
        <v>1.7</v>
      </c>
      <c r="C9667" s="14">
        <f t="shared" si="1520"/>
        <v>48.138639220000002</v>
      </c>
      <c r="D9667" s="48">
        <f t="shared" si="1521"/>
        <v>1.7023487346954812E-2</v>
      </c>
      <c r="E9667" s="12">
        <f t="shared" si="1522"/>
        <v>0.81712739265383116</v>
      </c>
      <c r="F9667" s="14">
        <v>4.8600000000000003</v>
      </c>
      <c r="G9667" s="14">
        <v>4.8600000000000003</v>
      </c>
      <c r="H9667" s="12">
        <f t="shared" si="1516"/>
        <v>7.4001964427188422</v>
      </c>
      <c r="I9667" s="14">
        <f t="shared" si="1517"/>
        <v>356.23538671316976</v>
      </c>
      <c r="J9667" s="15">
        <f t="shared" si="1518"/>
        <v>0.64122369608370544</v>
      </c>
      <c r="M9667" s="15">
        <f t="shared" si="1519"/>
        <v>0.12597715050760422</v>
      </c>
      <c r="N9667" s="15"/>
      <c r="O9667" s="15"/>
      <c r="P9667" s="15"/>
    </row>
    <row r="9668" spans="1:16" x14ac:dyDescent="0.25">
      <c r="A9668" s="13">
        <v>41824.375</v>
      </c>
      <c r="B9668" s="14">
        <v>1.5</v>
      </c>
      <c r="C9668" s="14">
        <f t="shared" si="1520"/>
        <v>42.475269900000001</v>
      </c>
      <c r="D9668" s="48">
        <f t="shared" si="1521"/>
        <v>1.5020724129666011E-2</v>
      </c>
      <c r="E9668" s="12">
        <f t="shared" si="1522"/>
        <v>0.72099475822396852</v>
      </c>
      <c r="F9668" s="14">
        <v>4.71</v>
      </c>
      <c r="G9668" s="14">
        <v>4.71</v>
      </c>
      <c r="H9668" s="12">
        <f t="shared" si="1516"/>
        <v>7.1493465669982363</v>
      </c>
      <c r="I9668" s="14">
        <f t="shared" si="1517"/>
        <v>303.67042504188851</v>
      </c>
      <c r="J9668" s="15">
        <f t="shared" si="1518"/>
        <v>0.54660676507539929</v>
      </c>
      <c r="M9668" s="15">
        <f t="shared" si="1519"/>
        <v>0.10738836249025527</v>
      </c>
      <c r="N9668" s="15"/>
      <c r="O9668" s="15"/>
      <c r="P9668" s="15"/>
    </row>
    <row r="9669" spans="1:16" x14ac:dyDescent="0.25">
      <c r="A9669" s="13">
        <v>41824.395833333336</v>
      </c>
      <c r="B9669" s="14">
        <v>1.5</v>
      </c>
      <c r="C9669" s="14">
        <f t="shared" si="1520"/>
        <v>42.475269900000001</v>
      </c>
      <c r="D9669" s="48">
        <f t="shared" si="1521"/>
        <v>1.5020724129666011E-2</v>
      </c>
      <c r="E9669" s="12">
        <f t="shared" si="1522"/>
        <v>0.72099475822396852</v>
      </c>
      <c r="F9669" s="14">
        <v>3.68</v>
      </c>
      <c r="G9669" s="14">
        <v>3.68</v>
      </c>
      <c r="H9669" s="12">
        <f t="shared" si="1516"/>
        <v>5.4497421294932318</v>
      </c>
      <c r="I9669" s="14">
        <f t="shared" si="1517"/>
        <v>231.47926783562576</v>
      </c>
      <c r="J9669" s="15">
        <f t="shared" si="1518"/>
        <v>0.41666268210412638</v>
      </c>
      <c r="M9669" s="15">
        <f t="shared" si="1519"/>
        <v>8.1859073104936425E-2</v>
      </c>
      <c r="N9669" s="15"/>
      <c r="O9669" s="15"/>
      <c r="P9669" s="15"/>
    </row>
    <row r="9670" spans="1:16" x14ac:dyDescent="0.25">
      <c r="A9670" s="13">
        <v>41824.416666666664</v>
      </c>
      <c r="B9670" s="14">
        <v>1.3</v>
      </c>
      <c r="C9670" s="14">
        <f t="shared" si="1520"/>
        <v>36.811900580000007</v>
      </c>
      <c r="D9670" s="48">
        <f t="shared" si="1521"/>
        <v>1.3017960912377214E-2</v>
      </c>
      <c r="E9670" s="12">
        <f t="shared" si="1522"/>
        <v>0.62486212379410633</v>
      </c>
      <c r="F9670" s="14">
        <v>4.8899999999999997</v>
      </c>
      <c r="G9670" s="14">
        <v>4.8899999999999997</v>
      </c>
      <c r="H9670" s="12">
        <f t="shared" ref="H9670:H9733" si="1526">1.3*G9670^(1.1)</f>
        <v>7.4504601702518096</v>
      </c>
      <c r="I9670" s="14">
        <f t="shared" ref="I9670:I9733" si="1527">C9670*H9670</f>
        <v>274.26559906255955</v>
      </c>
      <c r="J9670" s="15">
        <f t="shared" ref="J9670:J9733" si="1528">I9670*1800*10^-6</f>
        <v>0.49367807831260718</v>
      </c>
      <c r="M9670" s="15">
        <f t="shared" ref="M9670:M9733" si="1529">J9670/5.09</f>
        <v>9.6989799275561339E-2</v>
      </c>
      <c r="N9670" s="15"/>
      <c r="O9670" s="15"/>
      <c r="P9670" s="15"/>
    </row>
    <row r="9671" spans="1:16" x14ac:dyDescent="0.25">
      <c r="A9671" s="13">
        <v>41824.4375</v>
      </c>
      <c r="B9671" s="14">
        <v>1.3</v>
      </c>
      <c r="C9671" s="14">
        <f t="shared" si="1520"/>
        <v>36.811900580000007</v>
      </c>
      <c r="D9671" s="48">
        <f t="shared" si="1521"/>
        <v>1.3017960912377214E-2</v>
      </c>
      <c r="E9671" s="12">
        <f t="shared" si="1522"/>
        <v>0.62486212379410633</v>
      </c>
      <c r="F9671" s="14">
        <v>3.58</v>
      </c>
      <c r="G9671" s="14">
        <v>3.58</v>
      </c>
      <c r="H9671" s="12">
        <f t="shared" si="1526"/>
        <v>5.2870653882653178</v>
      </c>
      <c r="I9671" s="14">
        <f t="shared" si="1527"/>
        <v>194.626925432782</v>
      </c>
      <c r="J9671" s="15">
        <f t="shared" si="1528"/>
        <v>0.35032846577900756</v>
      </c>
      <c r="M9671" s="15">
        <f t="shared" si="1529"/>
        <v>6.8826810565620344E-2</v>
      </c>
      <c r="N9671" s="15"/>
      <c r="O9671" s="15"/>
      <c r="P9671" s="15"/>
    </row>
    <row r="9672" spans="1:16" x14ac:dyDescent="0.25">
      <c r="A9672" s="13">
        <v>41824.458333333336</v>
      </c>
      <c r="B9672" s="14">
        <v>1.2</v>
      </c>
      <c r="C9672" s="14">
        <f t="shared" si="1520"/>
        <v>33.980215919999999</v>
      </c>
      <c r="D9672" s="48">
        <f t="shared" si="1521"/>
        <v>1.2016579303732807E-2</v>
      </c>
      <c r="E9672" s="12">
        <f t="shared" si="1522"/>
        <v>0.57679580657917484</v>
      </c>
      <c r="F9672" s="14">
        <v>4.28</v>
      </c>
      <c r="G9672" s="14">
        <v>4.28</v>
      </c>
      <c r="H9672" s="12">
        <f t="shared" si="1526"/>
        <v>6.4347473280736356</v>
      </c>
      <c r="I9672" s="14">
        <f t="shared" si="1527"/>
        <v>218.65410359858521</v>
      </c>
      <c r="J9672" s="15">
        <f t="shared" si="1528"/>
        <v>0.39357738647745338</v>
      </c>
      <c r="M9672" s="15">
        <f t="shared" si="1529"/>
        <v>7.7323651567279647E-2</v>
      </c>
      <c r="N9672" s="15"/>
      <c r="O9672" s="15"/>
      <c r="P9672" s="15"/>
    </row>
    <row r="9673" spans="1:16" x14ac:dyDescent="0.25">
      <c r="A9673" s="13">
        <v>41824.479166666664</v>
      </c>
      <c r="B9673" s="14">
        <v>1.2</v>
      </c>
      <c r="C9673" s="14">
        <f t="shared" si="1520"/>
        <v>33.980215919999999</v>
      </c>
      <c r="D9673" s="48">
        <f t="shared" si="1521"/>
        <v>1.2016579303732807E-2</v>
      </c>
      <c r="E9673" s="12">
        <f t="shared" si="1522"/>
        <v>0.57679580657917484</v>
      </c>
      <c r="F9673" s="14">
        <v>4.82</v>
      </c>
      <c r="G9673" s="14">
        <v>4.82</v>
      </c>
      <c r="H9673" s="12">
        <f t="shared" si="1526"/>
        <v>7.3332264188503702</v>
      </c>
      <c r="I9673" s="14">
        <f t="shared" si="1527"/>
        <v>249.18461710278393</v>
      </c>
      <c r="J9673" s="15">
        <f t="shared" si="1528"/>
        <v>0.4485323107850111</v>
      </c>
      <c r="M9673" s="15">
        <f t="shared" si="1529"/>
        <v>8.8120296814344024E-2</v>
      </c>
      <c r="N9673" s="15"/>
      <c r="O9673" s="15"/>
      <c r="P9673" s="15"/>
    </row>
    <row r="9674" spans="1:16" x14ac:dyDescent="0.25">
      <c r="A9674" s="13">
        <v>41824.5</v>
      </c>
      <c r="B9674" s="14">
        <v>1.2</v>
      </c>
      <c r="C9674" s="14">
        <f t="shared" si="1520"/>
        <v>33.980215919999999</v>
      </c>
      <c r="D9674" s="48">
        <f t="shared" si="1521"/>
        <v>1.2016579303732807E-2</v>
      </c>
      <c r="E9674" s="12">
        <f t="shared" si="1522"/>
        <v>0.57679580657917484</v>
      </c>
      <c r="F9674" s="14">
        <v>3.55</v>
      </c>
      <c r="G9674" s="14">
        <v>3.55</v>
      </c>
      <c r="H9674" s="12">
        <f t="shared" si="1526"/>
        <v>5.2383503407736836</v>
      </c>
      <c r="I9674" s="14">
        <f t="shared" si="1527"/>
        <v>178.00027564409535</v>
      </c>
      <c r="J9674" s="15">
        <f t="shared" si="1528"/>
        <v>0.32040049615937161</v>
      </c>
      <c r="M9674" s="15">
        <f t="shared" si="1529"/>
        <v>6.2947052290642749E-2</v>
      </c>
      <c r="N9674" s="15"/>
      <c r="O9674" s="15"/>
      <c r="P9674" s="15"/>
    </row>
    <row r="9675" spans="1:16" x14ac:dyDescent="0.25">
      <c r="A9675" s="13">
        <v>41824.520833333336</v>
      </c>
      <c r="B9675" s="14">
        <v>1</v>
      </c>
      <c r="C9675" s="14">
        <f t="shared" si="1520"/>
        <v>28.316846600000002</v>
      </c>
      <c r="D9675" s="48">
        <f t="shared" si="1521"/>
        <v>1.0013816086444008E-2</v>
      </c>
      <c r="E9675" s="12">
        <f t="shared" si="1522"/>
        <v>0.48066317214931237</v>
      </c>
      <c r="F9675" s="14">
        <v>6.45</v>
      </c>
      <c r="G9675" s="14">
        <v>6.45</v>
      </c>
      <c r="H9675" s="12">
        <f t="shared" si="1526"/>
        <v>10.103202051011611</v>
      </c>
      <c r="I9675" s="14">
        <f t="shared" si="1527"/>
        <v>286.09082264730114</v>
      </c>
      <c r="J9675" s="15">
        <f t="shared" si="1528"/>
        <v>0.51496348076514209</v>
      </c>
      <c r="M9675" s="15">
        <f t="shared" si="1529"/>
        <v>0.10117160722301416</v>
      </c>
      <c r="N9675" s="15"/>
      <c r="O9675" s="15"/>
      <c r="P9675" s="15"/>
    </row>
    <row r="9676" spans="1:16" x14ac:dyDescent="0.25">
      <c r="A9676" s="13">
        <v>41824.541666666664</v>
      </c>
      <c r="B9676" s="14">
        <v>1</v>
      </c>
      <c r="C9676" s="14">
        <f t="shared" si="1520"/>
        <v>28.316846600000002</v>
      </c>
      <c r="D9676" s="48">
        <f t="shared" si="1521"/>
        <v>1.0013816086444008E-2</v>
      </c>
      <c r="E9676" s="12">
        <f t="shared" si="1522"/>
        <v>0.48066317214931237</v>
      </c>
      <c r="F9676" s="14">
        <v>5.81</v>
      </c>
      <c r="G9676" s="14">
        <v>5.81</v>
      </c>
      <c r="H9676" s="12">
        <f t="shared" si="1526"/>
        <v>9.0061069067025645</v>
      </c>
      <c r="I9676" s="14">
        <f t="shared" si="1527"/>
        <v>255.02454774029704</v>
      </c>
      <c r="J9676" s="15">
        <f t="shared" si="1528"/>
        <v>0.45904418593253465</v>
      </c>
      <c r="M9676" s="15">
        <f t="shared" si="1529"/>
        <v>9.0185498218572621E-2</v>
      </c>
      <c r="N9676" s="15"/>
      <c r="O9676" s="15"/>
      <c r="P9676" s="15"/>
    </row>
    <row r="9677" spans="1:16" x14ac:dyDescent="0.25">
      <c r="A9677" s="13">
        <v>41824.5625</v>
      </c>
      <c r="B9677" s="14">
        <v>1</v>
      </c>
      <c r="C9677" s="14">
        <f t="shared" si="1520"/>
        <v>28.316846600000002</v>
      </c>
      <c r="D9677" s="48">
        <f t="shared" si="1521"/>
        <v>1.0013816086444008E-2</v>
      </c>
      <c r="E9677" s="12">
        <f t="shared" si="1522"/>
        <v>0.48066317214931237</v>
      </c>
      <c r="F9677" s="14">
        <v>2.72</v>
      </c>
      <c r="G9677" s="14">
        <v>2.72</v>
      </c>
      <c r="H9677" s="12">
        <f t="shared" si="1526"/>
        <v>3.9081313056348779</v>
      </c>
      <c r="I9677" s="14">
        <f t="shared" si="1527"/>
        <v>110.66595467432056</v>
      </c>
      <c r="J9677" s="15">
        <f t="shared" si="1528"/>
        <v>0.19919871841377701</v>
      </c>
      <c r="M9677" s="15">
        <f t="shared" si="1529"/>
        <v>3.913530813630197E-2</v>
      </c>
      <c r="N9677" s="15"/>
      <c r="O9677" s="15"/>
      <c r="P9677" s="15"/>
    </row>
    <row r="9678" spans="1:16" x14ac:dyDescent="0.25">
      <c r="A9678" s="13">
        <v>41824.583333333336</v>
      </c>
      <c r="B9678" s="14">
        <v>0.9</v>
      </c>
      <c r="C9678" s="14">
        <f t="shared" si="1520"/>
        <v>25.485161940000001</v>
      </c>
      <c r="D9678" s="48">
        <f t="shared" si="1521"/>
        <v>9.0124344777996086E-3</v>
      </c>
      <c r="E9678" s="12">
        <f t="shared" si="1522"/>
        <v>0.43259685493438116</v>
      </c>
      <c r="F9678" s="14">
        <v>3.28</v>
      </c>
      <c r="G9678" s="14">
        <v>3.28</v>
      </c>
      <c r="H9678" s="12">
        <f t="shared" si="1526"/>
        <v>4.8018056732543286</v>
      </c>
      <c r="I9678" s="14">
        <f t="shared" si="1527"/>
        <v>122.37479518729729</v>
      </c>
      <c r="J9678" s="15">
        <f t="shared" si="1528"/>
        <v>0.22027463133713512</v>
      </c>
      <c r="M9678" s="15">
        <f t="shared" si="1529"/>
        <v>4.3275959005331065E-2</v>
      </c>
      <c r="N9678" s="15"/>
      <c r="O9678" s="15"/>
      <c r="P9678" s="15"/>
    </row>
    <row r="9679" spans="1:16" x14ac:dyDescent="0.25">
      <c r="A9679" s="13">
        <v>41824.604166666664</v>
      </c>
      <c r="B9679" s="14">
        <v>0.9</v>
      </c>
      <c r="C9679" s="14">
        <f t="shared" si="1520"/>
        <v>25.485161940000001</v>
      </c>
      <c r="D9679" s="48">
        <f t="shared" si="1521"/>
        <v>9.0124344777996086E-3</v>
      </c>
      <c r="E9679" s="12">
        <f t="shared" si="1522"/>
        <v>0.43259685493438116</v>
      </c>
      <c r="F9679" s="14">
        <v>2.86</v>
      </c>
      <c r="G9679" s="14">
        <v>2.86</v>
      </c>
      <c r="H9679" s="12">
        <f t="shared" si="1526"/>
        <v>4.1299613632439094</v>
      </c>
      <c r="I9679" s="14">
        <f t="shared" si="1527"/>
        <v>105.2527341482142</v>
      </c>
      <c r="J9679" s="15">
        <f t="shared" si="1528"/>
        <v>0.18945492146678555</v>
      </c>
      <c r="M9679" s="15">
        <f t="shared" si="1529"/>
        <v>3.7221006182079679E-2</v>
      </c>
      <c r="N9679" s="15"/>
      <c r="O9679" s="15"/>
      <c r="P9679" s="15"/>
    </row>
    <row r="9680" spans="1:16" x14ac:dyDescent="0.25">
      <c r="A9680" s="13">
        <v>41824.625</v>
      </c>
      <c r="B9680" s="14">
        <v>0.9</v>
      </c>
      <c r="C9680" s="14">
        <f t="shared" si="1520"/>
        <v>25.485161940000001</v>
      </c>
      <c r="D9680" s="48">
        <f t="shared" si="1521"/>
        <v>9.0124344777996086E-3</v>
      </c>
      <c r="E9680" s="12">
        <f t="shared" si="1522"/>
        <v>0.43259685493438116</v>
      </c>
      <c r="F9680" s="14">
        <v>3.12</v>
      </c>
      <c r="G9680" s="14">
        <v>3.12</v>
      </c>
      <c r="H9680" s="12">
        <f t="shared" si="1526"/>
        <v>4.5447856575893351</v>
      </c>
      <c r="I9680" s="14">
        <f t="shared" si="1527"/>
        <v>115.8245984662536</v>
      </c>
      <c r="J9680" s="15">
        <f t="shared" si="1528"/>
        <v>0.20848427723925647</v>
      </c>
      <c r="M9680" s="15">
        <f t="shared" si="1529"/>
        <v>4.0959582954667284E-2</v>
      </c>
      <c r="N9680" s="15"/>
      <c r="O9680" s="15"/>
      <c r="P9680" s="15"/>
    </row>
    <row r="9681" spans="1:16" x14ac:dyDescent="0.25">
      <c r="A9681" s="13">
        <v>41824.645833333336</v>
      </c>
      <c r="B9681" s="14">
        <v>0.9</v>
      </c>
      <c r="C9681" s="14">
        <f t="shared" si="1520"/>
        <v>25.485161940000001</v>
      </c>
      <c r="D9681" s="48">
        <f t="shared" si="1521"/>
        <v>9.0124344777996086E-3</v>
      </c>
      <c r="E9681" s="12">
        <f t="shared" si="1522"/>
        <v>0.43259685493438116</v>
      </c>
      <c r="F9681" s="14">
        <v>3.27</v>
      </c>
      <c r="G9681" s="14">
        <v>3.27</v>
      </c>
      <c r="H9681" s="12">
        <f t="shared" si="1526"/>
        <v>4.7857045137353165</v>
      </c>
      <c r="I9681" s="14">
        <f t="shared" si="1527"/>
        <v>121.9644545295335</v>
      </c>
      <c r="J9681" s="15">
        <f t="shared" si="1528"/>
        <v>0.21953601815316029</v>
      </c>
      <c r="M9681" s="15">
        <f t="shared" si="1529"/>
        <v>4.3130848360149368E-2</v>
      </c>
      <c r="N9681" s="15"/>
      <c r="O9681" s="15"/>
      <c r="P9681" s="15"/>
    </row>
    <row r="9682" spans="1:16" x14ac:dyDescent="0.25">
      <c r="A9682" s="13">
        <v>41824.666666666664</v>
      </c>
      <c r="B9682" s="14">
        <v>0.9</v>
      </c>
      <c r="C9682" s="14">
        <f t="shared" si="1520"/>
        <v>25.485161940000001</v>
      </c>
      <c r="D9682" s="48">
        <f t="shared" si="1521"/>
        <v>9.0124344777996086E-3</v>
      </c>
      <c r="E9682" s="12">
        <f t="shared" si="1522"/>
        <v>0.43259685493438116</v>
      </c>
      <c r="F9682" s="14">
        <v>2.84</v>
      </c>
      <c r="G9682" s="14">
        <v>2.84</v>
      </c>
      <c r="H9682" s="12">
        <f t="shared" si="1526"/>
        <v>4.0982035610804814</v>
      </c>
      <c r="I9682" s="14">
        <f t="shared" si="1527"/>
        <v>104.44338141722075</v>
      </c>
      <c r="J9682" s="15">
        <f t="shared" si="1528"/>
        <v>0.18799808655099734</v>
      </c>
      <c r="M9682" s="15">
        <f t="shared" si="1529"/>
        <v>3.6934791070922859E-2</v>
      </c>
      <c r="N9682" s="15"/>
      <c r="O9682" s="15"/>
      <c r="P9682" s="15"/>
    </row>
    <row r="9683" spans="1:16" x14ac:dyDescent="0.25">
      <c r="A9683" s="13">
        <v>41824.6875</v>
      </c>
      <c r="B9683" s="14">
        <v>0.9</v>
      </c>
      <c r="C9683" s="14">
        <f t="shared" si="1520"/>
        <v>25.485161940000001</v>
      </c>
      <c r="D9683" s="48">
        <f t="shared" si="1521"/>
        <v>9.0124344777996086E-3</v>
      </c>
      <c r="E9683" s="12">
        <f t="shared" si="1522"/>
        <v>0.43259685493438116</v>
      </c>
      <c r="F9683" s="14">
        <v>3.03</v>
      </c>
      <c r="G9683" s="14">
        <v>3.03</v>
      </c>
      <c r="H9683" s="12">
        <f t="shared" si="1526"/>
        <v>4.4007859322570297</v>
      </c>
      <c r="I9683" s="14">
        <f t="shared" si="1527"/>
        <v>112.15474214684427</v>
      </c>
      <c r="J9683" s="15">
        <f t="shared" si="1528"/>
        <v>0.20187853586431967</v>
      </c>
      <c r="M9683" s="15">
        <f t="shared" si="1529"/>
        <v>3.9661794865288737E-2</v>
      </c>
      <c r="N9683" s="15"/>
      <c r="O9683" s="15"/>
      <c r="P9683" s="15"/>
    </row>
    <row r="9684" spans="1:16" x14ac:dyDescent="0.25">
      <c r="A9684" s="13">
        <v>41824.708333333336</v>
      </c>
      <c r="B9684" s="14">
        <v>0.9</v>
      </c>
      <c r="C9684" s="14">
        <f t="shared" si="1520"/>
        <v>25.485161940000001</v>
      </c>
      <c r="D9684" s="48">
        <f t="shared" si="1521"/>
        <v>9.0124344777996086E-3</v>
      </c>
      <c r="E9684" s="12">
        <f t="shared" si="1522"/>
        <v>0.43259685493438116</v>
      </c>
      <c r="F9684" s="14">
        <v>3.24</v>
      </c>
      <c r="G9684" s="14">
        <v>3.24</v>
      </c>
      <c r="H9684" s="12">
        <f t="shared" si="1526"/>
        <v>4.7374306285545043</v>
      </c>
      <c r="I9684" s="14">
        <f t="shared" si="1527"/>
        <v>120.73418674822753</v>
      </c>
      <c r="J9684" s="15">
        <f t="shared" si="1528"/>
        <v>0.21732153614680955</v>
      </c>
      <c r="M9684" s="15">
        <f t="shared" si="1529"/>
        <v>4.2695783132968478E-2</v>
      </c>
      <c r="N9684" s="15"/>
      <c r="O9684" s="15"/>
      <c r="P9684" s="15"/>
    </row>
    <row r="9685" spans="1:16" x14ac:dyDescent="0.25">
      <c r="A9685" s="13">
        <v>41824.729166666664</v>
      </c>
      <c r="B9685" s="14">
        <v>0.9</v>
      </c>
      <c r="C9685" s="14">
        <f t="shared" si="1520"/>
        <v>25.485161940000001</v>
      </c>
      <c r="D9685" s="48">
        <f t="shared" si="1521"/>
        <v>9.0124344777996086E-3</v>
      </c>
      <c r="E9685" s="12">
        <f t="shared" si="1522"/>
        <v>0.43259685493438116</v>
      </c>
      <c r="F9685" s="14">
        <v>2.37</v>
      </c>
      <c r="G9685" s="14">
        <v>2.37</v>
      </c>
      <c r="H9685" s="12">
        <f t="shared" si="1526"/>
        <v>3.3586637960389401</v>
      </c>
      <c r="I9685" s="14">
        <f t="shared" si="1527"/>
        <v>85.596090744067524</v>
      </c>
      <c r="J9685" s="15">
        <f t="shared" si="1528"/>
        <v>0.15407296333932155</v>
      </c>
      <c r="M9685" s="15">
        <f t="shared" si="1529"/>
        <v>3.0269737394758654E-2</v>
      </c>
      <c r="N9685" s="15"/>
      <c r="O9685" s="15"/>
      <c r="P9685" s="15"/>
    </row>
    <row r="9686" spans="1:16" x14ac:dyDescent="0.25">
      <c r="A9686" s="13">
        <v>41824.75</v>
      </c>
      <c r="B9686" s="14">
        <v>0.78</v>
      </c>
      <c r="C9686" s="14">
        <f t="shared" si="1520"/>
        <v>22.087140348000002</v>
      </c>
      <c r="D9686" s="48">
        <f t="shared" si="1521"/>
        <v>7.8107765474263267E-3</v>
      </c>
      <c r="E9686" s="12">
        <f t="shared" si="1522"/>
        <v>0.37491727427646371</v>
      </c>
      <c r="F9686" s="14">
        <v>2.4900000000000002</v>
      </c>
      <c r="G9686" s="14">
        <v>2.4900000000000002</v>
      </c>
      <c r="H9686" s="12">
        <f t="shared" si="1526"/>
        <v>3.5461951713236672</v>
      </c>
      <c r="I9686" s="14">
        <f t="shared" si="1527"/>
        <v>78.325310450425746</v>
      </c>
      <c r="J9686" s="15">
        <f t="shared" si="1528"/>
        <v>0.14098555881076635</v>
      </c>
      <c r="M9686" s="15">
        <f t="shared" si="1529"/>
        <v>2.7698538076771386E-2</v>
      </c>
      <c r="N9686" s="15"/>
      <c r="O9686" s="15"/>
      <c r="P9686" s="15"/>
    </row>
    <row r="9687" spans="1:16" x14ac:dyDescent="0.25">
      <c r="A9687" s="13">
        <v>41824.770833333336</v>
      </c>
      <c r="B9687" s="14">
        <v>0.78</v>
      </c>
      <c r="C9687" s="14">
        <f t="shared" si="1520"/>
        <v>22.087140348000002</v>
      </c>
      <c r="D9687" s="48">
        <f t="shared" si="1521"/>
        <v>7.8107765474263267E-3</v>
      </c>
      <c r="E9687" s="12">
        <f t="shared" si="1522"/>
        <v>0.37491727427646371</v>
      </c>
      <c r="F9687" s="14">
        <v>3.15</v>
      </c>
      <c r="G9687" s="14">
        <v>3.15</v>
      </c>
      <c r="H9687" s="12">
        <f t="shared" si="1526"/>
        <v>4.5928785500326281</v>
      </c>
      <c r="I9687" s="14">
        <f t="shared" si="1527"/>
        <v>101.4435531358894</v>
      </c>
      <c r="J9687" s="15">
        <f t="shared" si="1528"/>
        <v>0.1825983956446009</v>
      </c>
      <c r="M9687" s="15">
        <f t="shared" si="1529"/>
        <v>3.5873948063772282E-2</v>
      </c>
      <c r="N9687" s="15"/>
      <c r="O9687" s="15"/>
      <c r="P9687" s="15"/>
    </row>
    <row r="9688" spans="1:16" x14ac:dyDescent="0.25">
      <c r="A9688" s="13">
        <v>41824.791666666664</v>
      </c>
      <c r="B9688" s="14">
        <v>0.78</v>
      </c>
      <c r="C9688" s="14">
        <f t="shared" si="1520"/>
        <v>22.087140348000002</v>
      </c>
      <c r="D9688" s="48">
        <f t="shared" si="1521"/>
        <v>7.8107765474263267E-3</v>
      </c>
      <c r="E9688" s="12">
        <f t="shared" si="1522"/>
        <v>0.37491727427646371</v>
      </c>
      <c r="F9688" s="14">
        <v>3.09</v>
      </c>
      <c r="G9688" s="14">
        <v>3.09</v>
      </c>
      <c r="H9688" s="12">
        <f t="shared" si="1526"/>
        <v>4.4967389867630034</v>
      </c>
      <c r="I9688" s="14">
        <f t="shared" si="1527"/>
        <v>99.320105108957776</v>
      </c>
      <c r="J9688" s="15">
        <f t="shared" si="1528"/>
        <v>0.17877618919612401</v>
      </c>
      <c r="M9688" s="15">
        <f t="shared" si="1529"/>
        <v>3.5123023417706095E-2</v>
      </c>
      <c r="N9688" s="15"/>
      <c r="O9688" s="15"/>
      <c r="P9688" s="15"/>
    </row>
    <row r="9689" spans="1:16" x14ac:dyDescent="0.25">
      <c r="A9689" s="13">
        <v>41824.8125</v>
      </c>
      <c r="B9689" s="14">
        <v>0.78</v>
      </c>
      <c r="C9689" s="14">
        <f t="shared" si="1520"/>
        <v>22.087140348000002</v>
      </c>
      <c r="D9689" s="48">
        <f t="shared" si="1521"/>
        <v>7.8107765474263267E-3</v>
      </c>
      <c r="E9689" s="12">
        <f t="shared" si="1522"/>
        <v>0.37491727427646371</v>
      </c>
      <c r="F9689" s="14">
        <v>3.11</v>
      </c>
      <c r="G9689" s="14">
        <v>3.11</v>
      </c>
      <c r="H9689" s="12">
        <f t="shared" si="1526"/>
        <v>4.528764945128807</v>
      </c>
      <c r="I9689" s="14">
        <f t="shared" si="1527"/>
        <v>100.02746694616249</v>
      </c>
      <c r="J9689" s="15">
        <f t="shared" si="1528"/>
        <v>0.18004944050309246</v>
      </c>
      <c r="M9689" s="15">
        <f t="shared" si="1529"/>
        <v>3.5373171022218562E-2</v>
      </c>
      <c r="N9689" s="15"/>
      <c r="O9689" s="15"/>
      <c r="P9689" s="15"/>
    </row>
    <row r="9690" spans="1:16" x14ac:dyDescent="0.25">
      <c r="A9690" s="13">
        <v>41824.833333333336</v>
      </c>
      <c r="B9690" s="14">
        <v>0.78</v>
      </c>
      <c r="C9690" s="14">
        <f t="shared" si="1520"/>
        <v>22.087140348000002</v>
      </c>
      <c r="D9690" s="48">
        <f t="shared" si="1521"/>
        <v>7.8107765474263267E-3</v>
      </c>
      <c r="E9690" s="12">
        <f t="shared" si="1522"/>
        <v>0.37491727427646371</v>
      </c>
      <c r="F9690" s="14">
        <v>2.95</v>
      </c>
      <c r="G9690" s="14">
        <v>2.95</v>
      </c>
      <c r="H9690" s="12">
        <f t="shared" si="1526"/>
        <v>4.2731444092977275</v>
      </c>
      <c r="I9690" s="14">
        <f t="shared" si="1527"/>
        <v>94.381540295430469</v>
      </c>
      <c r="J9690" s="15">
        <f t="shared" si="1528"/>
        <v>0.16988677253177484</v>
      </c>
      <c r="M9690" s="15">
        <f t="shared" si="1529"/>
        <v>3.3376576135908616E-2</v>
      </c>
      <c r="N9690" s="15"/>
      <c r="O9690" s="15"/>
      <c r="P9690" s="15"/>
    </row>
    <row r="9691" spans="1:16" x14ac:dyDescent="0.25">
      <c r="A9691" s="13">
        <v>41824.854166666664</v>
      </c>
      <c r="B9691" s="14">
        <v>0.78</v>
      </c>
      <c r="C9691" s="14">
        <f t="shared" si="1520"/>
        <v>22.087140348000002</v>
      </c>
      <c r="D9691" s="48">
        <f t="shared" si="1521"/>
        <v>7.8107765474263267E-3</v>
      </c>
      <c r="E9691" s="12">
        <f t="shared" si="1522"/>
        <v>0.37491727427646371</v>
      </c>
      <c r="F9691" s="14">
        <v>2.81</v>
      </c>
      <c r="G9691" s="14">
        <v>2.81</v>
      </c>
      <c r="H9691" s="12">
        <f t="shared" si="1526"/>
        <v>4.0506088216248903</v>
      </c>
      <c r="I9691" s="14">
        <f t="shared" si="1527"/>
        <v>89.466365538075863</v>
      </c>
      <c r="J9691" s="15">
        <f t="shared" si="1528"/>
        <v>0.16103945796853655</v>
      </c>
      <c r="M9691" s="15">
        <f t="shared" si="1529"/>
        <v>3.1638400386745882E-2</v>
      </c>
      <c r="N9691" s="15"/>
      <c r="O9691" s="15"/>
      <c r="P9691" s="15"/>
    </row>
    <row r="9692" spans="1:16" x14ac:dyDescent="0.25">
      <c r="A9692" s="13">
        <v>41824.875</v>
      </c>
      <c r="B9692" s="14">
        <v>0.78</v>
      </c>
      <c r="C9692" s="14">
        <f t="shared" si="1520"/>
        <v>22.087140348000002</v>
      </c>
      <c r="D9692" s="48">
        <f t="shared" si="1521"/>
        <v>7.8107765474263267E-3</v>
      </c>
      <c r="E9692" s="12">
        <f t="shared" si="1522"/>
        <v>0.37491727427646371</v>
      </c>
      <c r="F9692" s="14">
        <v>3.26</v>
      </c>
      <c r="G9692" s="14">
        <v>3.26</v>
      </c>
      <c r="H9692" s="12">
        <f t="shared" si="1526"/>
        <v>4.7696082773727717</v>
      </c>
      <c r="I9692" s="14">
        <f t="shared" si="1527"/>
        <v>105.34700742731494</v>
      </c>
      <c r="J9692" s="15">
        <f t="shared" si="1528"/>
        <v>0.18962461336916686</v>
      </c>
      <c r="M9692" s="15">
        <f t="shared" si="1529"/>
        <v>3.7254344473313723E-2</v>
      </c>
      <c r="N9692" s="15"/>
      <c r="O9692" s="15"/>
      <c r="P9692" s="15"/>
    </row>
    <row r="9693" spans="1:16" x14ac:dyDescent="0.25">
      <c r="A9693" s="13">
        <v>41824.895833333336</v>
      </c>
      <c r="B9693" s="14">
        <v>0.78</v>
      </c>
      <c r="C9693" s="14">
        <f t="shared" si="1520"/>
        <v>22.087140348000002</v>
      </c>
      <c r="D9693" s="48">
        <f t="shared" si="1521"/>
        <v>7.8107765474263267E-3</v>
      </c>
      <c r="E9693" s="12">
        <f t="shared" si="1522"/>
        <v>0.37491727427646371</v>
      </c>
      <c r="F9693" s="14">
        <v>2.35</v>
      </c>
      <c r="G9693" s="14">
        <v>2.35</v>
      </c>
      <c r="H9693" s="12">
        <f t="shared" si="1526"/>
        <v>3.3274995146909347</v>
      </c>
      <c r="I9693" s="14">
        <f t="shared" si="1527"/>
        <v>73.494948788880563</v>
      </c>
      <c r="J9693" s="15">
        <f t="shared" si="1528"/>
        <v>0.13229090781998501</v>
      </c>
      <c r="M9693" s="15">
        <f t="shared" si="1529"/>
        <v>2.5990355170920434E-2</v>
      </c>
      <c r="N9693" s="15"/>
      <c r="O9693" s="15"/>
      <c r="P9693" s="15"/>
    </row>
    <row r="9694" spans="1:16" x14ac:dyDescent="0.25">
      <c r="A9694" s="13">
        <v>41824.916666666664</v>
      </c>
      <c r="B9694" s="14">
        <v>0.78</v>
      </c>
      <c r="C9694" s="14">
        <f t="shared" si="1520"/>
        <v>22.087140348000002</v>
      </c>
      <c r="D9694" s="48">
        <f t="shared" si="1521"/>
        <v>7.8107765474263267E-3</v>
      </c>
      <c r="E9694" s="12">
        <f t="shared" si="1522"/>
        <v>0.37491727427646371</v>
      </c>
      <c r="F9694" s="14">
        <v>2.1800000000000002</v>
      </c>
      <c r="G9694" s="14">
        <v>2.1800000000000002</v>
      </c>
      <c r="H9694" s="12">
        <f t="shared" si="1526"/>
        <v>3.0636947705474054</v>
      </c>
      <c r="I9694" s="14">
        <f t="shared" si="1527"/>
        <v>67.668256380514208</v>
      </c>
      <c r="J9694" s="15">
        <f t="shared" si="1528"/>
        <v>0.12180286148492556</v>
      </c>
      <c r="M9694" s="15">
        <f t="shared" si="1529"/>
        <v>2.3929835262264353E-2</v>
      </c>
      <c r="N9694" s="15"/>
      <c r="O9694" s="15"/>
      <c r="P9694" s="15"/>
    </row>
    <row r="9695" spans="1:16" x14ac:dyDescent="0.25">
      <c r="A9695" s="13">
        <v>41824.9375</v>
      </c>
      <c r="B9695" s="14">
        <v>0.78</v>
      </c>
      <c r="C9695" s="14">
        <f t="shared" si="1520"/>
        <v>22.087140348000002</v>
      </c>
      <c r="D9695" s="48">
        <f t="shared" si="1521"/>
        <v>7.8107765474263267E-3</v>
      </c>
      <c r="E9695" s="12">
        <f t="shared" si="1522"/>
        <v>0.37491727427646371</v>
      </c>
      <c r="F9695" s="14">
        <v>2.73</v>
      </c>
      <c r="G9695" s="14">
        <v>2.73</v>
      </c>
      <c r="H9695" s="12">
        <f t="shared" si="1526"/>
        <v>3.9239391505365697</v>
      </c>
      <c r="I9695" s="14">
        <f t="shared" si="1527"/>
        <v>86.668594734913128</v>
      </c>
      <c r="J9695" s="15">
        <f t="shared" si="1528"/>
        <v>0.15600347052284361</v>
      </c>
      <c r="M9695" s="15">
        <f t="shared" si="1529"/>
        <v>3.0649011890539021E-2</v>
      </c>
      <c r="N9695" s="15"/>
      <c r="O9695" s="15"/>
      <c r="P9695" s="15"/>
    </row>
    <row r="9696" spans="1:16" x14ac:dyDescent="0.25">
      <c r="A9696" s="13">
        <v>41824.958333333336</v>
      </c>
      <c r="B9696" s="14">
        <v>0.78</v>
      </c>
      <c r="C9696" s="14">
        <f t="shared" si="1520"/>
        <v>22.087140348000002</v>
      </c>
      <c r="D9696" s="48">
        <f t="shared" si="1521"/>
        <v>7.8107765474263267E-3</v>
      </c>
      <c r="E9696" s="12">
        <f t="shared" si="1522"/>
        <v>0.37491727427646371</v>
      </c>
      <c r="F9696" s="14">
        <v>2.2599999999999998</v>
      </c>
      <c r="G9696" s="14">
        <v>2.2599999999999998</v>
      </c>
      <c r="H9696" s="12">
        <f t="shared" si="1526"/>
        <v>3.1875913187064189</v>
      </c>
      <c r="I9696" s="14">
        <f t="shared" si="1527"/>
        <v>70.404776828335073</v>
      </c>
      <c r="J9696" s="15">
        <f t="shared" si="1528"/>
        <v>0.12672859829100314</v>
      </c>
      <c r="M9696" s="15">
        <f t="shared" si="1529"/>
        <v>2.4897563514931855E-2</v>
      </c>
      <c r="N9696" s="15"/>
      <c r="O9696" s="15"/>
      <c r="P9696" s="15"/>
    </row>
    <row r="9697" spans="1:16" x14ac:dyDescent="0.25">
      <c r="A9697" s="13">
        <v>41824.979166666664</v>
      </c>
      <c r="B9697" s="14">
        <v>0.78</v>
      </c>
      <c r="C9697" s="14">
        <f t="shared" si="1520"/>
        <v>22.087140348000002</v>
      </c>
      <c r="D9697" s="48">
        <f t="shared" si="1521"/>
        <v>7.8107765474263267E-3</v>
      </c>
      <c r="E9697" s="12">
        <f t="shared" si="1522"/>
        <v>0.37491727427646371</v>
      </c>
      <c r="F9697" s="14">
        <v>3.26</v>
      </c>
      <c r="G9697" s="14">
        <v>3.26</v>
      </c>
      <c r="H9697" s="12">
        <f t="shared" si="1526"/>
        <v>4.7696082773727717</v>
      </c>
      <c r="I9697" s="14">
        <f t="shared" si="1527"/>
        <v>105.34700742731494</v>
      </c>
      <c r="J9697" s="15">
        <f t="shared" si="1528"/>
        <v>0.18962461336916686</v>
      </c>
      <c r="M9697" s="15">
        <f t="shared" si="1529"/>
        <v>3.7254344473313723E-2</v>
      </c>
      <c r="N9697" s="15"/>
      <c r="O9697" s="15"/>
      <c r="P9697" s="15"/>
    </row>
    <row r="9698" spans="1:16" x14ac:dyDescent="0.25">
      <c r="A9698" s="13">
        <v>41825</v>
      </c>
      <c r="B9698" s="14">
        <v>0.78</v>
      </c>
      <c r="C9698" s="14">
        <f t="shared" ref="C9698:C9761" si="1530">B9698*28.3168466</f>
        <v>22.087140348000002</v>
      </c>
      <c r="D9698" s="48">
        <f t="shared" ref="D9698:D9761" si="1531">C9698*1800*10^6/(5.09*10^12)</f>
        <v>7.8107765474263267E-3</v>
      </c>
      <c r="E9698" s="12">
        <f t="shared" ref="E9698:E9761" si="1532">C9698*86400*10^6/(5.09*10^12)</f>
        <v>0.37491727427646371</v>
      </c>
      <c r="F9698" s="14">
        <v>2.2000000000000002</v>
      </c>
      <c r="G9698" s="14">
        <v>2.2000000000000002</v>
      </c>
      <c r="H9698" s="12">
        <f t="shared" si="1526"/>
        <v>3.0946269348804609</v>
      </c>
      <c r="I9698" s="14">
        <f t="shared" si="1527"/>
        <v>68.3514594354058</v>
      </c>
      <c r="J9698" s="15">
        <f t="shared" si="1528"/>
        <v>0.12303262698373044</v>
      </c>
      <c r="K9698" s="14">
        <f t="shared" ref="K9698" si="1533">SUM(J9698:J9745)</f>
        <v>6.915948803921216</v>
      </c>
      <c r="L9698" s="14">
        <f>K9698/5.09</f>
        <v>1.3587325744442469</v>
      </c>
      <c r="M9698" s="15">
        <f t="shared" si="1529"/>
        <v>2.4171439485998123E-2</v>
      </c>
      <c r="N9698" s="15">
        <f t="shared" ref="N9698" si="1534">AVERAGE(H9698:H9745)</f>
        <v>3.8676001221683616</v>
      </c>
      <c r="O9698" s="15">
        <f t="shared" ref="O9698" si="1535">AVERAGE(E9698:E9745)</f>
        <v>0.34737928003874269</v>
      </c>
      <c r="P9698" s="15">
        <f>MAX(E9698:E9745)</f>
        <v>0.37491727427646371</v>
      </c>
    </row>
    <row r="9699" spans="1:16" x14ac:dyDescent="0.25">
      <c r="A9699" s="13">
        <v>41825.020833333336</v>
      </c>
      <c r="B9699" s="14">
        <v>0.78</v>
      </c>
      <c r="C9699" s="14">
        <f t="shared" si="1530"/>
        <v>22.087140348000002</v>
      </c>
      <c r="D9699" s="48">
        <f t="shared" si="1531"/>
        <v>7.8107765474263267E-3</v>
      </c>
      <c r="E9699" s="12">
        <f t="shared" si="1532"/>
        <v>0.37491727427646371</v>
      </c>
      <c r="F9699" s="14">
        <v>3.36</v>
      </c>
      <c r="G9699" s="14">
        <v>3.36</v>
      </c>
      <c r="H9699" s="12">
        <f t="shared" si="1526"/>
        <v>4.9307905779646157</v>
      </c>
      <c r="I9699" s="14">
        <f t="shared" si="1527"/>
        <v>108.90706352210051</v>
      </c>
      <c r="J9699" s="15">
        <f t="shared" si="1528"/>
        <v>0.19603271433978089</v>
      </c>
      <c r="M9699" s="15">
        <f t="shared" si="1529"/>
        <v>3.8513303406636716E-2</v>
      </c>
      <c r="N9699" s="15"/>
      <c r="O9699" s="15"/>
      <c r="P9699" s="15"/>
    </row>
    <row r="9700" spans="1:16" x14ac:dyDescent="0.25">
      <c r="A9700" s="13">
        <v>41825.041666666664</v>
      </c>
      <c r="B9700" s="14">
        <v>0.78</v>
      </c>
      <c r="C9700" s="14">
        <f t="shared" si="1530"/>
        <v>22.087140348000002</v>
      </c>
      <c r="D9700" s="48">
        <f t="shared" si="1531"/>
        <v>7.8107765474263267E-3</v>
      </c>
      <c r="E9700" s="12">
        <f t="shared" si="1532"/>
        <v>0.37491727427646371</v>
      </c>
      <c r="F9700" s="14">
        <v>3.48</v>
      </c>
      <c r="G9700" s="14">
        <v>3.48</v>
      </c>
      <c r="H9700" s="12">
        <f t="shared" si="1526"/>
        <v>5.1248424732871998</v>
      </c>
      <c r="I9700" s="14">
        <f t="shared" si="1527"/>
        <v>113.19311496888584</v>
      </c>
      <c r="J9700" s="15">
        <f t="shared" si="1528"/>
        <v>0.20374760694399449</v>
      </c>
      <c r="M9700" s="15">
        <f t="shared" si="1529"/>
        <v>4.002899939960599E-2</v>
      </c>
      <c r="N9700" s="15"/>
      <c r="O9700" s="15"/>
      <c r="P9700" s="15"/>
    </row>
    <row r="9701" spans="1:16" x14ac:dyDescent="0.25">
      <c r="A9701" s="13">
        <v>41825.0625</v>
      </c>
      <c r="B9701" s="14">
        <v>0.78</v>
      </c>
      <c r="C9701" s="14">
        <f t="shared" si="1530"/>
        <v>22.087140348000002</v>
      </c>
      <c r="D9701" s="48">
        <f t="shared" si="1531"/>
        <v>7.8107765474263267E-3</v>
      </c>
      <c r="E9701" s="12">
        <f t="shared" si="1532"/>
        <v>0.37491727427646371</v>
      </c>
      <c r="F9701" s="14">
        <v>2.96</v>
      </c>
      <c r="G9701" s="14">
        <v>2.96</v>
      </c>
      <c r="H9701" s="12">
        <f t="shared" si="1526"/>
        <v>4.2890808660071489</v>
      </c>
      <c r="I9701" s="14">
        <f t="shared" si="1527"/>
        <v>94.733531051421295</v>
      </c>
      <c r="J9701" s="15">
        <f t="shared" si="1528"/>
        <v>0.17052035589255832</v>
      </c>
      <c r="M9701" s="15">
        <f t="shared" si="1529"/>
        <v>3.3501052238223639E-2</v>
      </c>
      <c r="N9701" s="15"/>
      <c r="O9701" s="15"/>
      <c r="P9701" s="15"/>
    </row>
    <row r="9702" spans="1:16" x14ac:dyDescent="0.25">
      <c r="A9702" s="13">
        <v>41825.083333333336</v>
      </c>
      <c r="B9702" s="14">
        <v>0.78</v>
      </c>
      <c r="C9702" s="14">
        <f t="shared" si="1530"/>
        <v>22.087140348000002</v>
      </c>
      <c r="D9702" s="48">
        <f t="shared" si="1531"/>
        <v>7.8107765474263267E-3</v>
      </c>
      <c r="E9702" s="12">
        <f t="shared" si="1532"/>
        <v>0.37491727427646371</v>
      </c>
      <c r="F9702" s="14">
        <v>3.02</v>
      </c>
      <c r="G9702" s="14">
        <v>3.02</v>
      </c>
      <c r="H9702" s="12">
        <f t="shared" si="1526"/>
        <v>4.3848121206702375</v>
      </c>
      <c r="I9702" s="14">
        <f t="shared" si="1527"/>
        <v>96.847960708855055</v>
      </c>
      <c r="J9702" s="15">
        <f t="shared" si="1528"/>
        <v>0.17432632927593908</v>
      </c>
      <c r="M9702" s="15">
        <f t="shared" si="1529"/>
        <v>3.4248787677001784E-2</v>
      </c>
      <c r="N9702" s="15"/>
      <c r="O9702" s="15"/>
      <c r="P9702" s="15"/>
    </row>
    <row r="9703" spans="1:16" x14ac:dyDescent="0.25">
      <c r="A9703" s="13">
        <v>41825.104166666664</v>
      </c>
      <c r="B9703" s="14">
        <v>0.78</v>
      </c>
      <c r="C9703" s="14">
        <f t="shared" si="1530"/>
        <v>22.087140348000002</v>
      </c>
      <c r="D9703" s="48">
        <f t="shared" si="1531"/>
        <v>7.8107765474263267E-3</v>
      </c>
      <c r="E9703" s="12">
        <f t="shared" si="1532"/>
        <v>0.37491727427646371</v>
      </c>
      <c r="F9703" s="14">
        <v>2.46</v>
      </c>
      <c r="G9703" s="14">
        <v>2.46</v>
      </c>
      <c r="H9703" s="12">
        <f t="shared" si="1526"/>
        <v>3.4992258188228602</v>
      </c>
      <c r="I9703" s="14">
        <f t="shared" si="1527"/>
        <v>77.287891769685743</v>
      </c>
      <c r="J9703" s="15">
        <f t="shared" si="1528"/>
        <v>0.13911820518543433</v>
      </c>
      <c r="M9703" s="15">
        <f t="shared" si="1529"/>
        <v>2.7331670959810282E-2</v>
      </c>
      <c r="N9703" s="15"/>
      <c r="O9703" s="15"/>
      <c r="P9703" s="15"/>
    </row>
    <row r="9704" spans="1:16" x14ac:dyDescent="0.25">
      <c r="A9704" s="13">
        <v>41825.125</v>
      </c>
      <c r="B9704" s="14">
        <v>0.78</v>
      </c>
      <c r="C9704" s="14">
        <f t="shared" si="1530"/>
        <v>22.087140348000002</v>
      </c>
      <c r="D9704" s="48">
        <f t="shared" si="1531"/>
        <v>7.8107765474263267E-3</v>
      </c>
      <c r="E9704" s="12">
        <f t="shared" si="1532"/>
        <v>0.37491727427646371</v>
      </c>
      <c r="F9704" s="14">
        <v>2.6</v>
      </c>
      <c r="G9704" s="14">
        <v>2.6</v>
      </c>
      <c r="H9704" s="12">
        <f t="shared" si="1526"/>
        <v>3.7188960146983421</v>
      </c>
      <c r="I9704" s="14">
        <f t="shared" si="1527"/>
        <v>82.139778216260154</v>
      </c>
      <c r="J9704" s="15">
        <f t="shared" si="1528"/>
        <v>0.14785160078926826</v>
      </c>
      <c r="M9704" s="15">
        <f t="shared" si="1529"/>
        <v>2.9047465773923038E-2</v>
      </c>
      <c r="N9704" s="15"/>
      <c r="O9704" s="15"/>
      <c r="P9704" s="15"/>
    </row>
    <row r="9705" spans="1:16" x14ac:dyDescent="0.25">
      <c r="A9705" s="13">
        <v>41825.145833333336</v>
      </c>
      <c r="B9705" s="14">
        <v>0.78</v>
      </c>
      <c r="C9705" s="14">
        <f t="shared" si="1530"/>
        <v>22.087140348000002</v>
      </c>
      <c r="D9705" s="48">
        <f t="shared" si="1531"/>
        <v>7.8107765474263267E-3</v>
      </c>
      <c r="E9705" s="12">
        <f t="shared" si="1532"/>
        <v>0.37491727427646371</v>
      </c>
      <c r="F9705" s="14">
        <v>2.37</v>
      </c>
      <c r="G9705" s="14">
        <v>2.37</v>
      </c>
      <c r="H9705" s="12">
        <f t="shared" si="1526"/>
        <v>3.3586637960389401</v>
      </c>
      <c r="I9705" s="14">
        <f t="shared" si="1527"/>
        <v>74.183278644858518</v>
      </c>
      <c r="J9705" s="15">
        <f t="shared" si="1528"/>
        <v>0.13352990156074532</v>
      </c>
      <c r="M9705" s="15">
        <f t="shared" si="1529"/>
        <v>2.623377240879083E-2</v>
      </c>
      <c r="N9705" s="15"/>
      <c r="O9705" s="15"/>
      <c r="P9705" s="15"/>
    </row>
    <row r="9706" spans="1:16" x14ac:dyDescent="0.25">
      <c r="A9706" s="13">
        <v>41825.166666666664</v>
      </c>
      <c r="B9706" s="14">
        <v>0.78</v>
      </c>
      <c r="C9706" s="14">
        <f t="shared" si="1530"/>
        <v>22.087140348000002</v>
      </c>
      <c r="D9706" s="48">
        <f t="shared" si="1531"/>
        <v>7.8107765474263267E-3</v>
      </c>
      <c r="E9706" s="12">
        <f t="shared" si="1532"/>
        <v>0.37491727427646371</v>
      </c>
      <c r="F9706" s="14">
        <v>2.0499999999999998</v>
      </c>
      <c r="G9706" s="14">
        <v>2.0499999999999998</v>
      </c>
      <c r="H9706" s="12">
        <f t="shared" si="1526"/>
        <v>2.8633378849053197</v>
      </c>
      <c r="I9706" s="14">
        <f t="shared" si="1527"/>
        <v>63.242945727649271</v>
      </c>
      <c r="J9706" s="15">
        <f t="shared" si="1528"/>
        <v>0.11383730230976867</v>
      </c>
      <c r="M9706" s="15">
        <f t="shared" si="1529"/>
        <v>2.236489239877577E-2</v>
      </c>
      <c r="N9706" s="15"/>
      <c r="O9706" s="15"/>
      <c r="P9706" s="15"/>
    </row>
    <row r="9707" spans="1:16" x14ac:dyDescent="0.25">
      <c r="A9707" s="13">
        <v>41825.1875</v>
      </c>
      <c r="B9707" s="14">
        <v>0.78</v>
      </c>
      <c r="C9707" s="14">
        <f t="shared" si="1530"/>
        <v>22.087140348000002</v>
      </c>
      <c r="D9707" s="48">
        <f t="shared" si="1531"/>
        <v>7.8107765474263267E-3</v>
      </c>
      <c r="E9707" s="12">
        <f t="shared" si="1532"/>
        <v>0.37491727427646371</v>
      </c>
      <c r="F9707" s="14">
        <v>2.89</v>
      </c>
      <c r="G9707" s="14">
        <v>2.89</v>
      </c>
      <c r="H9707" s="12">
        <f t="shared" si="1526"/>
        <v>4.1776396783712411</v>
      </c>
      <c r="I9707" s="14">
        <f t="shared" si="1527"/>
        <v>92.272113899559187</v>
      </c>
      <c r="J9707" s="15">
        <f t="shared" si="1528"/>
        <v>0.16608980501920653</v>
      </c>
      <c r="M9707" s="15">
        <f t="shared" si="1529"/>
        <v>3.263061002341975E-2</v>
      </c>
      <c r="N9707" s="15"/>
      <c r="O9707" s="15"/>
      <c r="P9707" s="15"/>
    </row>
    <row r="9708" spans="1:16" x14ac:dyDescent="0.25">
      <c r="A9708" s="13">
        <v>41825.208333333336</v>
      </c>
      <c r="B9708" s="14">
        <v>0.78</v>
      </c>
      <c r="C9708" s="14">
        <f t="shared" si="1530"/>
        <v>22.087140348000002</v>
      </c>
      <c r="D9708" s="48">
        <f t="shared" si="1531"/>
        <v>7.8107765474263267E-3</v>
      </c>
      <c r="E9708" s="12">
        <f t="shared" si="1532"/>
        <v>0.37491727427646371</v>
      </c>
      <c r="F9708" s="14">
        <v>3.3</v>
      </c>
      <c r="G9708" s="14">
        <v>3.3</v>
      </c>
      <c r="H9708" s="12">
        <f t="shared" si="1526"/>
        <v>4.8340227077967484</v>
      </c>
      <c r="I9708" s="14">
        <f t="shared" si="1527"/>
        <v>106.76973799252579</v>
      </c>
      <c r="J9708" s="15">
        <f t="shared" si="1528"/>
        <v>0.1921855283865464</v>
      </c>
      <c r="M9708" s="15">
        <f t="shared" si="1529"/>
        <v>3.7757471195785146E-2</v>
      </c>
      <c r="N9708" s="15"/>
      <c r="O9708" s="15"/>
      <c r="P9708" s="15"/>
    </row>
    <row r="9709" spans="1:16" x14ac:dyDescent="0.25">
      <c r="A9709" s="13">
        <v>41825.229166666664</v>
      </c>
      <c r="B9709" s="14">
        <v>0.78</v>
      </c>
      <c r="C9709" s="14">
        <f t="shared" si="1530"/>
        <v>22.087140348000002</v>
      </c>
      <c r="D9709" s="48">
        <f t="shared" si="1531"/>
        <v>7.8107765474263267E-3</v>
      </c>
      <c r="E9709" s="12">
        <f t="shared" si="1532"/>
        <v>0.37491727427646371</v>
      </c>
      <c r="F9709" s="14">
        <v>7.69</v>
      </c>
      <c r="G9709" s="14">
        <v>7.69</v>
      </c>
      <c r="H9709" s="12">
        <f t="shared" si="1526"/>
        <v>12.259205526603147</v>
      </c>
      <c r="I9709" s="14">
        <f t="shared" si="1527"/>
        <v>270.77079302106097</v>
      </c>
      <c r="J9709" s="15">
        <f t="shared" si="1528"/>
        <v>0.48738742743790975</v>
      </c>
      <c r="M9709" s="15">
        <f t="shared" si="1529"/>
        <v>9.5753915017271068E-2</v>
      </c>
      <c r="N9709" s="15"/>
      <c r="O9709" s="15"/>
      <c r="P9709" s="15"/>
    </row>
    <row r="9710" spans="1:16" x14ac:dyDescent="0.25">
      <c r="A9710" s="13">
        <v>41825.25</v>
      </c>
      <c r="B9710" s="14">
        <v>0.78</v>
      </c>
      <c r="C9710" s="14">
        <f t="shared" si="1530"/>
        <v>22.087140348000002</v>
      </c>
      <c r="D9710" s="48">
        <f t="shared" si="1531"/>
        <v>7.8107765474263267E-3</v>
      </c>
      <c r="E9710" s="12">
        <f t="shared" si="1532"/>
        <v>0.37491727427646371</v>
      </c>
      <c r="F9710" s="14">
        <v>3.64</v>
      </c>
      <c r="G9710" s="14">
        <v>3.64</v>
      </c>
      <c r="H9710" s="12">
        <f t="shared" si="1526"/>
        <v>5.3846176983484071</v>
      </c>
      <c r="I9710" s="14">
        <f t="shared" si="1527"/>
        <v>118.93080682374601</v>
      </c>
      <c r="J9710" s="15">
        <f t="shared" si="1528"/>
        <v>0.21407545228274283</v>
      </c>
      <c r="M9710" s="15">
        <f t="shared" si="1529"/>
        <v>4.2058045635116469E-2</v>
      </c>
      <c r="N9710" s="15"/>
      <c r="O9710" s="15"/>
      <c r="P9710" s="15"/>
    </row>
    <row r="9711" spans="1:16" x14ac:dyDescent="0.25">
      <c r="A9711" s="13">
        <v>41825.270833333336</v>
      </c>
      <c r="B9711" s="14">
        <v>0.78</v>
      </c>
      <c r="C9711" s="14">
        <f t="shared" si="1530"/>
        <v>22.087140348000002</v>
      </c>
      <c r="D9711" s="48">
        <f t="shared" si="1531"/>
        <v>7.8107765474263267E-3</v>
      </c>
      <c r="E9711" s="12">
        <f t="shared" si="1532"/>
        <v>0.37491727427646371</v>
      </c>
      <c r="F9711" s="14">
        <v>2.63</v>
      </c>
      <c r="G9711" s="14">
        <v>2.63</v>
      </c>
      <c r="H9711" s="12">
        <f t="shared" si="1526"/>
        <v>3.7661245250037503</v>
      </c>
      <c r="I9711" s="14">
        <f t="shared" si="1527"/>
        <v>83.182920951802672</v>
      </c>
      <c r="J9711" s="15">
        <f t="shared" si="1528"/>
        <v>0.1497292577132448</v>
      </c>
      <c r="M9711" s="15">
        <f t="shared" si="1529"/>
        <v>2.9416357114586407E-2</v>
      </c>
      <c r="N9711" s="15"/>
      <c r="O9711" s="15"/>
      <c r="P9711" s="15"/>
    </row>
    <row r="9712" spans="1:16" x14ac:dyDescent="0.25">
      <c r="A9712" s="13">
        <v>41825.291666666664</v>
      </c>
      <c r="B9712" s="14">
        <v>0.78</v>
      </c>
      <c r="C9712" s="14">
        <f t="shared" si="1530"/>
        <v>22.087140348000002</v>
      </c>
      <c r="D9712" s="48">
        <f t="shared" si="1531"/>
        <v>7.8107765474263267E-3</v>
      </c>
      <c r="E9712" s="12">
        <f t="shared" si="1532"/>
        <v>0.37491727427646371</v>
      </c>
      <c r="F9712" s="14">
        <v>3.57</v>
      </c>
      <c r="G9712" s="14">
        <v>3.57</v>
      </c>
      <c r="H9712" s="12">
        <f t="shared" si="1526"/>
        <v>5.2708224860673436</v>
      </c>
      <c r="I9712" s="14">
        <f t="shared" si="1527"/>
        <v>116.4173959991637</v>
      </c>
      <c r="J9712" s="15">
        <f t="shared" si="1528"/>
        <v>0.20955131279849468</v>
      </c>
      <c r="M9712" s="15">
        <f t="shared" si="1529"/>
        <v>4.1169216659822136E-2</v>
      </c>
      <c r="N9712" s="15"/>
      <c r="O9712" s="15"/>
      <c r="P9712" s="15"/>
    </row>
    <row r="9713" spans="1:16" x14ac:dyDescent="0.25">
      <c r="A9713" s="13">
        <v>41825.3125</v>
      </c>
      <c r="B9713" s="14">
        <v>0.78</v>
      </c>
      <c r="C9713" s="14">
        <f t="shared" si="1530"/>
        <v>22.087140348000002</v>
      </c>
      <c r="D9713" s="48">
        <f t="shared" si="1531"/>
        <v>7.8107765474263267E-3</v>
      </c>
      <c r="E9713" s="12">
        <f t="shared" si="1532"/>
        <v>0.37491727427646371</v>
      </c>
      <c r="F9713" s="14">
        <v>2.98</v>
      </c>
      <c r="G9713" s="14">
        <v>2.98</v>
      </c>
      <c r="H9713" s="12">
        <f t="shared" si="1526"/>
        <v>4.320969917677516</v>
      </c>
      <c r="I9713" s="14">
        <f t="shared" si="1527"/>
        <v>95.43786901122931</v>
      </c>
      <c r="J9713" s="15">
        <f t="shared" si="1528"/>
        <v>0.17178816422021276</v>
      </c>
      <c r="M9713" s="15">
        <f t="shared" si="1529"/>
        <v>3.3750130495130211E-2</v>
      </c>
      <c r="N9713" s="15"/>
      <c r="O9713" s="15"/>
      <c r="P9713" s="15"/>
    </row>
    <row r="9714" spans="1:16" x14ac:dyDescent="0.25">
      <c r="A9714" s="13">
        <v>41825.333333333336</v>
      </c>
      <c r="B9714" s="14">
        <v>0.78</v>
      </c>
      <c r="C9714" s="14">
        <f t="shared" si="1530"/>
        <v>22.087140348000002</v>
      </c>
      <c r="D9714" s="48">
        <f t="shared" si="1531"/>
        <v>7.8107765474263267E-3</v>
      </c>
      <c r="E9714" s="12">
        <f t="shared" si="1532"/>
        <v>0.37491727427646371</v>
      </c>
      <c r="F9714" s="14">
        <v>3.77</v>
      </c>
      <c r="G9714" s="14">
        <v>3.77</v>
      </c>
      <c r="H9714" s="12">
        <f t="shared" si="1526"/>
        <v>5.5965300181742803</v>
      </c>
      <c r="I9714" s="14">
        <f t="shared" si="1527"/>
        <v>123.61134397321032</v>
      </c>
      <c r="J9714" s="15">
        <f t="shared" si="1528"/>
        <v>0.22250041915177859</v>
      </c>
      <c r="M9714" s="15">
        <f t="shared" si="1529"/>
        <v>4.3713245412923103E-2</v>
      </c>
      <c r="N9714" s="15"/>
      <c r="O9714" s="15"/>
      <c r="P9714" s="15"/>
    </row>
    <row r="9715" spans="1:16" x14ac:dyDescent="0.25">
      <c r="A9715" s="13">
        <v>41825.354166666664</v>
      </c>
      <c r="B9715" s="14">
        <v>0.78</v>
      </c>
      <c r="C9715" s="14">
        <f t="shared" si="1530"/>
        <v>22.087140348000002</v>
      </c>
      <c r="D9715" s="48">
        <f t="shared" si="1531"/>
        <v>7.8107765474263267E-3</v>
      </c>
      <c r="E9715" s="12">
        <f t="shared" si="1532"/>
        <v>0.37491727427646371</v>
      </c>
      <c r="F9715" s="14">
        <v>1.86</v>
      </c>
      <c r="G9715" s="14">
        <v>1.86</v>
      </c>
      <c r="H9715" s="12">
        <f t="shared" si="1526"/>
        <v>2.5728092645732632</v>
      </c>
      <c r="I9715" s="14">
        <f t="shared" si="1527"/>
        <v>56.825999315264333</v>
      </c>
      <c r="J9715" s="15">
        <f t="shared" si="1528"/>
        <v>0.1022867987674758</v>
      </c>
      <c r="M9715" s="15">
        <f t="shared" si="1529"/>
        <v>2.0095638264730022E-2</v>
      </c>
      <c r="N9715" s="15"/>
      <c r="O9715" s="15"/>
      <c r="P9715" s="15"/>
    </row>
    <row r="9716" spans="1:16" x14ac:dyDescent="0.25">
      <c r="A9716" s="13">
        <v>41825.375</v>
      </c>
      <c r="B9716" s="14">
        <v>0.78</v>
      </c>
      <c r="C9716" s="14">
        <f t="shared" si="1530"/>
        <v>22.087140348000002</v>
      </c>
      <c r="D9716" s="48">
        <f t="shared" si="1531"/>
        <v>7.8107765474263267E-3</v>
      </c>
      <c r="E9716" s="12">
        <f t="shared" si="1532"/>
        <v>0.37491727427646371</v>
      </c>
      <c r="F9716" s="14">
        <v>1.99</v>
      </c>
      <c r="G9716" s="14">
        <v>1.99</v>
      </c>
      <c r="H9716" s="12">
        <f t="shared" si="1526"/>
        <v>2.7712884794312975</v>
      </c>
      <c r="I9716" s="14">
        <f t="shared" si="1527"/>
        <v>61.209837589994585</v>
      </c>
      <c r="J9716" s="15">
        <f t="shared" si="1528"/>
        <v>0.11017770766199024</v>
      </c>
      <c r="M9716" s="15">
        <f t="shared" si="1529"/>
        <v>2.1645915061294742E-2</v>
      </c>
      <c r="N9716" s="15"/>
      <c r="O9716" s="15"/>
      <c r="P9716" s="15"/>
    </row>
    <row r="9717" spans="1:16" x14ac:dyDescent="0.25">
      <c r="A9717" s="13">
        <v>41825.395833333336</v>
      </c>
      <c r="B9717" s="14">
        <v>0.78</v>
      </c>
      <c r="C9717" s="14">
        <f t="shared" si="1530"/>
        <v>22.087140348000002</v>
      </c>
      <c r="D9717" s="48">
        <f t="shared" si="1531"/>
        <v>7.8107765474263267E-3</v>
      </c>
      <c r="E9717" s="12">
        <f t="shared" si="1532"/>
        <v>0.37491727427646371</v>
      </c>
      <c r="F9717" s="14">
        <v>3.11</v>
      </c>
      <c r="G9717" s="14">
        <v>3.11</v>
      </c>
      <c r="H9717" s="12">
        <f t="shared" si="1526"/>
        <v>4.528764945128807</v>
      </c>
      <c r="I9717" s="14">
        <f t="shared" si="1527"/>
        <v>100.02746694616249</v>
      </c>
      <c r="J9717" s="15">
        <f t="shared" si="1528"/>
        <v>0.18004944050309246</v>
      </c>
      <c r="M9717" s="15">
        <f t="shared" si="1529"/>
        <v>3.5373171022218562E-2</v>
      </c>
      <c r="N9717" s="15"/>
      <c r="O9717" s="15"/>
      <c r="P9717" s="15"/>
    </row>
    <row r="9718" spans="1:16" x14ac:dyDescent="0.25">
      <c r="A9718" s="13">
        <v>41825.416666666664</v>
      </c>
      <c r="B9718" s="14">
        <v>0.78</v>
      </c>
      <c r="C9718" s="14">
        <f t="shared" si="1530"/>
        <v>22.087140348000002</v>
      </c>
      <c r="D9718" s="48">
        <f t="shared" si="1531"/>
        <v>7.8107765474263267E-3</v>
      </c>
      <c r="E9718" s="12">
        <f t="shared" si="1532"/>
        <v>0.37491727427646371</v>
      </c>
      <c r="F9718" s="14">
        <v>3.09</v>
      </c>
      <c r="G9718" s="14">
        <v>3.09</v>
      </c>
      <c r="H9718" s="12">
        <f t="shared" si="1526"/>
        <v>4.4967389867630034</v>
      </c>
      <c r="I9718" s="14">
        <f t="shared" si="1527"/>
        <v>99.320105108957776</v>
      </c>
      <c r="J9718" s="15">
        <f t="shared" si="1528"/>
        <v>0.17877618919612401</v>
      </c>
      <c r="M9718" s="15">
        <f t="shared" si="1529"/>
        <v>3.5123023417706095E-2</v>
      </c>
      <c r="N9718" s="15"/>
      <c r="O9718" s="15"/>
      <c r="P9718" s="15"/>
    </row>
    <row r="9719" spans="1:16" x14ac:dyDescent="0.25">
      <c r="A9719" s="13">
        <v>41825.4375</v>
      </c>
      <c r="B9719" s="14">
        <v>0.78</v>
      </c>
      <c r="C9719" s="14">
        <f t="shared" si="1530"/>
        <v>22.087140348000002</v>
      </c>
      <c r="D9719" s="48">
        <f t="shared" si="1531"/>
        <v>7.8107765474263267E-3</v>
      </c>
      <c r="E9719" s="12">
        <f t="shared" si="1532"/>
        <v>0.37491727427646371</v>
      </c>
      <c r="F9719" s="14">
        <v>2.48</v>
      </c>
      <c r="G9719" s="14">
        <v>2.48</v>
      </c>
      <c r="H9719" s="12">
        <f t="shared" si="1526"/>
        <v>3.5305323984449557</v>
      </c>
      <c r="I9719" s="14">
        <f t="shared" si="1527"/>
        <v>77.979364587614796</v>
      </c>
      <c r="J9719" s="15">
        <f t="shared" si="1528"/>
        <v>0.14036285625770664</v>
      </c>
      <c r="M9719" s="15">
        <f t="shared" si="1529"/>
        <v>2.757619965770268E-2</v>
      </c>
      <c r="N9719" s="15"/>
      <c r="O9719" s="15"/>
      <c r="P9719" s="15"/>
    </row>
    <row r="9720" spans="1:16" x14ac:dyDescent="0.25">
      <c r="A9720" s="13">
        <v>41825.458333333336</v>
      </c>
      <c r="B9720" s="14">
        <v>0.67</v>
      </c>
      <c r="C9720" s="14">
        <f t="shared" si="1530"/>
        <v>18.972287222000002</v>
      </c>
      <c r="D9720" s="48">
        <f t="shared" si="1531"/>
        <v>6.7092567779174859E-3</v>
      </c>
      <c r="E9720" s="12">
        <f t="shared" si="1532"/>
        <v>0.32204432534003935</v>
      </c>
      <c r="F9720" s="14">
        <v>2.71</v>
      </c>
      <c r="G9720" s="14">
        <v>2.71</v>
      </c>
      <c r="H9720" s="12">
        <f t="shared" si="1526"/>
        <v>3.8923292713851065</v>
      </c>
      <c r="I9720" s="14">
        <f t="shared" si="1527"/>
        <v>73.846388899316239</v>
      </c>
      <c r="J9720" s="15">
        <f t="shared" si="1528"/>
        <v>0.13292350001876924</v>
      </c>
      <c r="M9720" s="15">
        <f t="shared" si="1529"/>
        <v>2.6114636545927158E-2</v>
      </c>
      <c r="N9720" s="15"/>
      <c r="O9720" s="15"/>
      <c r="P9720" s="15"/>
    </row>
    <row r="9721" spans="1:16" x14ac:dyDescent="0.25">
      <c r="A9721" s="13">
        <v>41825.479166666664</v>
      </c>
      <c r="B9721" s="14">
        <v>0.67</v>
      </c>
      <c r="C9721" s="14">
        <f t="shared" si="1530"/>
        <v>18.972287222000002</v>
      </c>
      <c r="D9721" s="48">
        <f t="shared" si="1531"/>
        <v>6.7092567779174859E-3</v>
      </c>
      <c r="E9721" s="12">
        <f t="shared" si="1532"/>
        <v>0.32204432534003935</v>
      </c>
      <c r="F9721" s="14">
        <v>2.98</v>
      </c>
      <c r="G9721" s="14">
        <v>2.98</v>
      </c>
      <c r="H9721" s="12">
        <f t="shared" si="1526"/>
        <v>4.320969917677516</v>
      </c>
      <c r="I9721" s="14">
        <f t="shared" si="1527"/>
        <v>81.978682355799535</v>
      </c>
      <c r="J9721" s="15">
        <f t="shared" si="1528"/>
        <v>0.14756162824043917</v>
      </c>
      <c r="M9721" s="15">
        <f t="shared" si="1529"/>
        <v>2.8990496707355436E-2</v>
      </c>
      <c r="N9721" s="15"/>
      <c r="O9721" s="15"/>
      <c r="P9721" s="15"/>
    </row>
    <row r="9722" spans="1:16" x14ac:dyDescent="0.25">
      <c r="A9722" s="13">
        <v>41825.5</v>
      </c>
      <c r="B9722" s="14">
        <v>0.78</v>
      </c>
      <c r="C9722" s="14">
        <f t="shared" si="1530"/>
        <v>22.087140348000002</v>
      </c>
      <c r="D9722" s="48">
        <f t="shared" si="1531"/>
        <v>7.8107765474263267E-3</v>
      </c>
      <c r="E9722" s="12">
        <f t="shared" si="1532"/>
        <v>0.37491727427646371</v>
      </c>
      <c r="F9722" s="14">
        <v>2.77</v>
      </c>
      <c r="G9722" s="14">
        <v>2.77</v>
      </c>
      <c r="H9722" s="12">
        <f t="shared" si="1526"/>
        <v>3.987228255455598</v>
      </c>
      <c r="I9722" s="14">
        <f t="shared" si="1527"/>
        <v>88.066470077758993</v>
      </c>
      <c r="J9722" s="15">
        <f t="shared" si="1528"/>
        <v>0.15851964613996616</v>
      </c>
      <c r="M9722" s="15">
        <f t="shared" si="1529"/>
        <v>3.1143348946948167E-2</v>
      </c>
      <c r="N9722" s="15"/>
      <c r="O9722" s="15"/>
      <c r="P9722" s="15"/>
    </row>
    <row r="9723" spans="1:16" x14ac:dyDescent="0.25">
      <c r="A9723" s="13">
        <v>41825.520833333336</v>
      </c>
      <c r="B9723" s="14">
        <v>0.67</v>
      </c>
      <c r="C9723" s="14">
        <f t="shared" si="1530"/>
        <v>18.972287222000002</v>
      </c>
      <c r="D9723" s="48">
        <f t="shared" si="1531"/>
        <v>6.7092567779174859E-3</v>
      </c>
      <c r="E9723" s="12">
        <f t="shared" si="1532"/>
        <v>0.32204432534003935</v>
      </c>
      <c r="F9723" s="14">
        <v>2.4900000000000002</v>
      </c>
      <c r="G9723" s="14">
        <v>2.4900000000000002</v>
      </c>
      <c r="H9723" s="12">
        <f t="shared" si="1526"/>
        <v>3.5461951713236672</v>
      </c>
      <c r="I9723" s="14">
        <f t="shared" si="1527"/>
        <v>67.279433335622116</v>
      </c>
      <c r="J9723" s="15">
        <f t="shared" si="1528"/>
        <v>0.1211029800041198</v>
      </c>
      <c r="M9723" s="15">
        <f t="shared" si="1529"/>
        <v>2.3792333989021572E-2</v>
      </c>
      <c r="N9723" s="15"/>
      <c r="O9723" s="15"/>
      <c r="P9723" s="15"/>
    </row>
    <row r="9724" spans="1:16" x14ac:dyDescent="0.25">
      <c r="A9724" s="13">
        <v>41825.541666666664</v>
      </c>
      <c r="B9724" s="14">
        <v>0.67</v>
      </c>
      <c r="C9724" s="14">
        <f t="shared" si="1530"/>
        <v>18.972287222000002</v>
      </c>
      <c r="D9724" s="48">
        <f t="shared" si="1531"/>
        <v>6.7092567779174859E-3</v>
      </c>
      <c r="E9724" s="12">
        <f t="shared" si="1532"/>
        <v>0.32204432534003935</v>
      </c>
      <c r="F9724" s="14">
        <v>2.23</v>
      </c>
      <c r="G9724" s="14">
        <v>2.23</v>
      </c>
      <c r="H9724" s="12">
        <f t="shared" si="1526"/>
        <v>3.1410778598537838</v>
      </c>
      <c r="I9724" s="14">
        <f t="shared" si="1527"/>
        <v>59.593431343811055</v>
      </c>
      <c r="J9724" s="15">
        <f t="shared" si="1528"/>
        <v>0.1072681764188599</v>
      </c>
      <c r="M9724" s="15">
        <f t="shared" si="1529"/>
        <v>2.107429792119055E-2</v>
      </c>
      <c r="N9724" s="15"/>
      <c r="O9724" s="15"/>
      <c r="P9724" s="15"/>
    </row>
    <row r="9725" spans="1:16" x14ac:dyDescent="0.25">
      <c r="A9725" s="13">
        <v>41825.5625</v>
      </c>
      <c r="B9725" s="14">
        <v>0.67</v>
      </c>
      <c r="C9725" s="14">
        <f t="shared" si="1530"/>
        <v>18.972287222000002</v>
      </c>
      <c r="D9725" s="48">
        <f t="shared" si="1531"/>
        <v>6.7092567779174859E-3</v>
      </c>
      <c r="E9725" s="12">
        <f t="shared" si="1532"/>
        <v>0.32204432534003935</v>
      </c>
      <c r="F9725" s="14">
        <v>2.17</v>
      </c>
      <c r="G9725" s="14">
        <v>2.17</v>
      </c>
      <c r="H9725" s="12">
        <f t="shared" si="1526"/>
        <v>3.0482393107718573</v>
      </c>
      <c r="I9725" s="14">
        <f t="shared" si="1527"/>
        <v>57.832071725355</v>
      </c>
      <c r="J9725" s="15">
        <f t="shared" si="1528"/>
        <v>0.10409772910563898</v>
      </c>
      <c r="M9725" s="15">
        <f t="shared" si="1529"/>
        <v>2.0451420256510606E-2</v>
      </c>
      <c r="N9725" s="15"/>
      <c r="O9725" s="15"/>
      <c r="P9725" s="15"/>
    </row>
    <row r="9726" spans="1:16" x14ac:dyDescent="0.25">
      <c r="A9726" s="13">
        <v>41825.583333333336</v>
      </c>
      <c r="B9726" s="14">
        <v>0.67</v>
      </c>
      <c r="C9726" s="14">
        <f t="shared" si="1530"/>
        <v>18.972287222000002</v>
      </c>
      <c r="D9726" s="48">
        <f t="shared" si="1531"/>
        <v>6.7092567779174859E-3</v>
      </c>
      <c r="E9726" s="12">
        <f t="shared" si="1532"/>
        <v>0.32204432534003935</v>
      </c>
      <c r="F9726" s="14">
        <v>2.16</v>
      </c>
      <c r="G9726" s="14">
        <v>2.16</v>
      </c>
      <c r="H9726" s="12">
        <f t="shared" si="1526"/>
        <v>3.032790971711103</v>
      </c>
      <c r="I9726" s="14">
        <f t="shared" si="1527"/>
        <v>57.538981399591528</v>
      </c>
      <c r="J9726" s="15">
        <f t="shared" si="1528"/>
        <v>0.10357016651926475</v>
      </c>
      <c r="M9726" s="15">
        <f t="shared" si="1529"/>
        <v>2.0347773382959677E-2</v>
      </c>
      <c r="N9726" s="15"/>
      <c r="O9726" s="15"/>
      <c r="P9726" s="15"/>
    </row>
    <row r="9727" spans="1:16" x14ac:dyDescent="0.25">
      <c r="A9727" s="13">
        <v>41825.604166666664</v>
      </c>
      <c r="B9727" s="14">
        <v>0.67</v>
      </c>
      <c r="C9727" s="14">
        <f t="shared" si="1530"/>
        <v>18.972287222000002</v>
      </c>
      <c r="D9727" s="48">
        <f t="shared" si="1531"/>
        <v>6.7092567779174859E-3</v>
      </c>
      <c r="E9727" s="12">
        <f t="shared" si="1532"/>
        <v>0.32204432534003935</v>
      </c>
      <c r="F9727" s="14">
        <v>5.53</v>
      </c>
      <c r="G9727" s="14">
        <v>5.53</v>
      </c>
      <c r="H9727" s="12">
        <f t="shared" si="1526"/>
        <v>8.5298421968995815</v>
      </c>
      <c r="I9727" s="14">
        <f t="shared" si="1527"/>
        <v>161.83061611791436</v>
      </c>
      <c r="J9727" s="15">
        <f t="shared" si="1528"/>
        <v>0.29129510901224581</v>
      </c>
      <c r="M9727" s="15">
        <f t="shared" si="1529"/>
        <v>5.7228901574115094E-2</v>
      </c>
      <c r="N9727" s="15"/>
      <c r="O9727" s="15"/>
      <c r="P9727" s="15"/>
    </row>
    <row r="9728" spans="1:16" x14ac:dyDescent="0.25">
      <c r="A9728" s="13">
        <v>41825.625</v>
      </c>
      <c r="B9728" s="14">
        <v>0.67</v>
      </c>
      <c r="C9728" s="14">
        <f t="shared" si="1530"/>
        <v>18.972287222000002</v>
      </c>
      <c r="D9728" s="48">
        <f t="shared" si="1531"/>
        <v>6.7092567779174859E-3</v>
      </c>
      <c r="E9728" s="12">
        <f t="shared" si="1532"/>
        <v>0.32204432534003935</v>
      </c>
      <c r="F9728" s="14">
        <v>2.36</v>
      </c>
      <c r="G9728" s="14">
        <v>2.36</v>
      </c>
      <c r="H9728" s="12">
        <f t="shared" si="1526"/>
        <v>3.3430783540546112</v>
      </c>
      <c r="I9728" s="14">
        <f t="shared" si="1527"/>
        <v>63.425842738775096</v>
      </c>
      <c r="J9728" s="15">
        <f t="shared" si="1528"/>
        <v>0.11416651692979515</v>
      </c>
      <c r="M9728" s="15">
        <f t="shared" si="1529"/>
        <v>2.2429571106050129E-2</v>
      </c>
      <c r="N9728" s="15"/>
      <c r="O9728" s="15"/>
      <c r="P9728" s="15"/>
    </row>
    <row r="9729" spans="1:16" x14ac:dyDescent="0.25">
      <c r="A9729" s="13">
        <v>41825.645833333336</v>
      </c>
      <c r="B9729" s="14">
        <v>0.67</v>
      </c>
      <c r="C9729" s="14">
        <f t="shared" si="1530"/>
        <v>18.972287222000002</v>
      </c>
      <c r="D9729" s="48">
        <f t="shared" si="1531"/>
        <v>6.7092567779174859E-3</v>
      </c>
      <c r="E9729" s="12">
        <f t="shared" si="1532"/>
        <v>0.32204432534003935</v>
      </c>
      <c r="F9729" s="14">
        <v>2.2400000000000002</v>
      </c>
      <c r="G9729" s="14">
        <v>2.2400000000000002</v>
      </c>
      <c r="H9729" s="12">
        <f t="shared" si="1526"/>
        <v>3.1565754352401094</v>
      </c>
      <c r="I9729" s="14">
        <f t="shared" si="1527"/>
        <v>59.887455795285021</v>
      </c>
      <c r="J9729" s="15">
        <f t="shared" si="1528"/>
        <v>0.10779742043151302</v>
      </c>
      <c r="M9729" s="15">
        <f t="shared" si="1529"/>
        <v>2.1178275133892539E-2</v>
      </c>
      <c r="N9729" s="15"/>
      <c r="O9729" s="15"/>
      <c r="P9729" s="15"/>
    </row>
    <row r="9730" spans="1:16" x14ac:dyDescent="0.25">
      <c r="A9730" s="13">
        <v>41825.666666666664</v>
      </c>
      <c r="B9730" s="14">
        <v>0.67</v>
      </c>
      <c r="C9730" s="14">
        <f t="shared" si="1530"/>
        <v>18.972287222000002</v>
      </c>
      <c r="D9730" s="48">
        <f t="shared" si="1531"/>
        <v>6.7092567779174859E-3</v>
      </c>
      <c r="E9730" s="12">
        <f t="shared" si="1532"/>
        <v>0.32204432534003935</v>
      </c>
      <c r="F9730" s="14">
        <v>2.34</v>
      </c>
      <c r="G9730" s="14">
        <v>2.34</v>
      </c>
      <c r="H9730" s="12">
        <f t="shared" si="1526"/>
        <v>3.3119273032293148</v>
      </c>
      <c r="I9730" s="14">
        <f t="shared" si="1527"/>
        <v>62.834836055250456</v>
      </c>
      <c r="J9730" s="15">
        <f t="shared" si="1528"/>
        <v>0.11310270489945082</v>
      </c>
      <c r="M9730" s="15">
        <f t="shared" si="1529"/>
        <v>2.2220570707161262E-2</v>
      </c>
      <c r="N9730" s="15"/>
      <c r="O9730" s="15"/>
      <c r="P9730" s="15"/>
    </row>
    <row r="9731" spans="1:16" x14ac:dyDescent="0.25">
      <c r="A9731" s="13">
        <v>41825.6875</v>
      </c>
      <c r="B9731" s="14">
        <v>0.67</v>
      </c>
      <c r="C9731" s="14">
        <f t="shared" si="1530"/>
        <v>18.972287222000002</v>
      </c>
      <c r="D9731" s="48">
        <f t="shared" si="1531"/>
        <v>6.7092567779174859E-3</v>
      </c>
      <c r="E9731" s="12">
        <f t="shared" si="1532"/>
        <v>0.32204432534003935</v>
      </c>
      <c r="F9731" s="14">
        <v>2.37</v>
      </c>
      <c r="G9731" s="14">
        <v>2.37</v>
      </c>
      <c r="H9731" s="12">
        <f t="shared" si="1526"/>
        <v>3.3586637960389401</v>
      </c>
      <c r="I9731" s="14">
        <f t="shared" si="1527"/>
        <v>63.721534220583607</v>
      </c>
      <c r="J9731" s="15">
        <f t="shared" si="1528"/>
        <v>0.11469876159705047</v>
      </c>
      <c r="M9731" s="15">
        <f t="shared" si="1529"/>
        <v>2.2534137838320329E-2</v>
      </c>
      <c r="N9731" s="15"/>
      <c r="O9731" s="15"/>
      <c r="P9731" s="15"/>
    </row>
    <row r="9732" spans="1:16" x14ac:dyDescent="0.25">
      <c r="A9732" s="13">
        <v>41825.708333333336</v>
      </c>
      <c r="B9732" s="14">
        <v>0.67</v>
      </c>
      <c r="C9732" s="14">
        <f t="shared" si="1530"/>
        <v>18.972287222000002</v>
      </c>
      <c r="D9732" s="48">
        <f t="shared" si="1531"/>
        <v>6.7092567779174859E-3</v>
      </c>
      <c r="E9732" s="12">
        <f t="shared" si="1532"/>
        <v>0.32204432534003935</v>
      </c>
      <c r="F9732" s="14">
        <v>2.0499999999999998</v>
      </c>
      <c r="G9732" s="14">
        <v>2.0499999999999998</v>
      </c>
      <c r="H9732" s="12">
        <f t="shared" si="1526"/>
        <v>2.8633378849053197</v>
      </c>
      <c r="I9732" s="14">
        <f t="shared" si="1527"/>
        <v>54.324068766057707</v>
      </c>
      <c r="J9732" s="15">
        <f t="shared" si="1528"/>
        <v>9.7783323778903863E-2</v>
      </c>
      <c r="M9732" s="15">
        <f t="shared" si="1529"/>
        <v>1.9210869111768933E-2</v>
      </c>
      <c r="N9732" s="15"/>
      <c r="O9732" s="15"/>
      <c r="P9732" s="15"/>
    </row>
    <row r="9733" spans="1:16" x14ac:dyDescent="0.25">
      <c r="A9733" s="13">
        <v>41825.729166666664</v>
      </c>
      <c r="B9733" s="14">
        <v>0.67</v>
      </c>
      <c r="C9733" s="14">
        <f t="shared" si="1530"/>
        <v>18.972287222000002</v>
      </c>
      <c r="D9733" s="48">
        <f t="shared" si="1531"/>
        <v>6.7092567779174859E-3</v>
      </c>
      <c r="E9733" s="12">
        <f t="shared" si="1532"/>
        <v>0.32204432534003935</v>
      </c>
      <c r="F9733" s="14">
        <v>2.79</v>
      </c>
      <c r="G9733" s="14">
        <v>2.79</v>
      </c>
      <c r="H9733" s="12">
        <f t="shared" si="1526"/>
        <v>4.01890717992391</v>
      </c>
      <c r="I9733" s="14">
        <f t="shared" si="1527"/>
        <v>76.247861336074465</v>
      </c>
      <c r="J9733" s="15">
        <f t="shared" si="1528"/>
        <v>0.13724615040493404</v>
      </c>
      <c r="M9733" s="15">
        <f t="shared" si="1529"/>
        <v>2.6963880236725746E-2</v>
      </c>
      <c r="N9733" s="15"/>
      <c r="O9733" s="15"/>
      <c r="P9733" s="15"/>
    </row>
    <row r="9734" spans="1:16" x14ac:dyDescent="0.25">
      <c r="A9734" s="13">
        <v>41825.75</v>
      </c>
      <c r="B9734" s="14">
        <v>0.67</v>
      </c>
      <c r="C9734" s="14">
        <f t="shared" si="1530"/>
        <v>18.972287222000002</v>
      </c>
      <c r="D9734" s="48">
        <f t="shared" si="1531"/>
        <v>6.7092567779174859E-3</v>
      </c>
      <c r="E9734" s="12">
        <f t="shared" si="1532"/>
        <v>0.32204432534003935</v>
      </c>
      <c r="F9734" s="14">
        <v>3.95</v>
      </c>
      <c r="G9734" s="14">
        <v>3.95</v>
      </c>
      <c r="H9734" s="12">
        <f t="shared" ref="H9734:H9797" si="1536">1.3*G9734^(1.1)</f>
        <v>5.8911510397080553</v>
      </c>
      <c r="I9734" s="14">
        <f t="shared" ref="I9734:I9797" si="1537">C9734*H9734</f>
        <v>111.76860959352517</v>
      </c>
      <c r="J9734" s="15">
        <f t="shared" ref="J9734:J9797" si="1538">I9734*1800*10^-6</f>
        <v>0.20118349726834528</v>
      </c>
      <c r="M9734" s="15">
        <f t="shared" ref="M9734:M9797" si="1539">J9734/5.09</f>
        <v>3.9525245042896916E-2</v>
      </c>
      <c r="N9734" s="15"/>
      <c r="O9734" s="15"/>
      <c r="P9734" s="15"/>
    </row>
    <row r="9735" spans="1:16" x14ac:dyDescent="0.25">
      <c r="A9735" s="13">
        <v>41825.770833333336</v>
      </c>
      <c r="B9735" s="14">
        <v>0.67</v>
      </c>
      <c r="C9735" s="14">
        <f t="shared" si="1530"/>
        <v>18.972287222000002</v>
      </c>
      <c r="D9735" s="48">
        <f t="shared" si="1531"/>
        <v>6.7092567779174859E-3</v>
      </c>
      <c r="E9735" s="12">
        <f t="shared" si="1532"/>
        <v>0.32204432534003935</v>
      </c>
      <c r="F9735" s="14">
        <v>1.85</v>
      </c>
      <c r="G9735" s="14">
        <v>1.85</v>
      </c>
      <c r="H9735" s="12">
        <f t="shared" si="1536"/>
        <v>2.5575978227243676</v>
      </c>
      <c r="I9735" s="14">
        <f t="shared" si="1537"/>
        <v>48.523480491088549</v>
      </c>
      <c r="J9735" s="15">
        <f t="shared" si="1538"/>
        <v>8.7342264883959381E-2</v>
      </c>
      <c r="M9735" s="15">
        <f t="shared" si="1539"/>
        <v>1.7159580527300468E-2</v>
      </c>
      <c r="N9735" s="15"/>
      <c r="O9735" s="15"/>
      <c r="P9735" s="15"/>
    </row>
    <row r="9736" spans="1:16" x14ac:dyDescent="0.25">
      <c r="A9736" s="13">
        <v>41825.791666666664</v>
      </c>
      <c r="B9736" s="14">
        <v>0.67</v>
      </c>
      <c r="C9736" s="14">
        <f t="shared" si="1530"/>
        <v>18.972287222000002</v>
      </c>
      <c r="D9736" s="48">
        <f t="shared" si="1531"/>
        <v>6.7092567779174859E-3</v>
      </c>
      <c r="E9736" s="12">
        <f t="shared" si="1532"/>
        <v>0.32204432534003935</v>
      </c>
      <c r="F9736" s="14">
        <v>1.51</v>
      </c>
      <c r="G9736" s="14">
        <v>1.51</v>
      </c>
      <c r="H9736" s="12">
        <f t="shared" si="1536"/>
        <v>2.0455871851379022</v>
      </c>
      <c r="I9736" s="14">
        <f t="shared" si="1537"/>
        <v>38.809467614078777</v>
      </c>
      <c r="J9736" s="15">
        <f t="shared" si="1538"/>
        <v>6.9857041705341794E-2</v>
      </c>
      <c r="M9736" s="15">
        <f t="shared" si="1539"/>
        <v>1.3724369686707621E-2</v>
      </c>
      <c r="N9736" s="15"/>
      <c r="O9736" s="15"/>
      <c r="P9736" s="15"/>
    </row>
    <row r="9737" spans="1:16" x14ac:dyDescent="0.25">
      <c r="A9737" s="13">
        <v>41825.8125</v>
      </c>
      <c r="B9737" s="14">
        <v>0.67</v>
      </c>
      <c r="C9737" s="14">
        <f t="shared" si="1530"/>
        <v>18.972287222000002</v>
      </c>
      <c r="D9737" s="48">
        <f t="shared" si="1531"/>
        <v>6.7092567779174859E-3</v>
      </c>
      <c r="E9737" s="12">
        <f t="shared" si="1532"/>
        <v>0.32204432534003935</v>
      </c>
      <c r="F9737" s="14">
        <v>1.81</v>
      </c>
      <c r="G9737" s="14">
        <v>1.81</v>
      </c>
      <c r="H9737" s="12">
        <f t="shared" si="1536"/>
        <v>2.4968346615636512</v>
      </c>
      <c r="I9737" s="14">
        <f t="shared" si="1537"/>
        <v>47.370664345030761</v>
      </c>
      <c r="J9737" s="15">
        <f t="shared" si="1538"/>
        <v>8.5267195821055367E-2</v>
      </c>
      <c r="M9737" s="15">
        <f t="shared" si="1539"/>
        <v>1.6751904876435238E-2</v>
      </c>
      <c r="N9737" s="15"/>
      <c r="O9737" s="15"/>
      <c r="P9737" s="15"/>
    </row>
    <row r="9738" spans="1:16" x14ac:dyDescent="0.25">
      <c r="A9738" s="13">
        <v>41825.833333333336</v>
      </c>
      <c r="B9738" s="14">
        <v>0.67</v>
      </c>
      <c r="C9738" s="14">
        <f t="shared" si="1530"/>
        <v>18.972287222000002</v>
      </c>
      <c r="D9738" s="48">
        <f t="shared" si="1531"/>
        <v>6.7092567779174859E-3</v>
      </c>
      <c r="E9738" s="12">
        <f t="shared" si="1532"/>
        <v>0.32204432534003935</v>
      </c>
      <c r="F9738" s="14">
        <v>1.84</v>
      </c>
      <c r="G9738" s="14">
        <v>1.84</v>
      </c>
      <c r="H9738" s="12">
        <f t="shared" si="1536"/>
        <v>2.5423946010926204</v>
      </c>
      <c r="I9738" s="14">
        <f t="shared" si="1537"/>
        <v>48.235040603591315</v>
      </c>
      <c r="J9738" s="15">
        <f t="shared" si="1538"/>
        <v>8.6823073086464364E-2</v>
      </c>
      <c r="M9738" s="15">
        <f t="shared" si="1539"/>
        <v>1.7057578209521487E-2</v>
      </c>
      <c r="N9738" s="15"/>
      <c r="O9738" s="15"/>
      <c r="P9738" s="15"/>
    </row>
    <row r="9739" spans="1:16" x14ac:dyDescent="0.25">
      <c r="A9739" s="13">
        <v>41825.854166666664</v>
      </c>
      <c r="B9739" s="14">
        <v>0.67</v>
      </c>
      <c r="C9739" s="14">
        <f t="shared" si="1530"/>
        <v>18.972287222000002</v>
      </c>
      <c r="D9739" s="48">
        <f t="shared" si="1531"/>
        <v>6.7092567779174859E-3</v>
      </c>
      <c r="E9739" s="12">
        <f t="shared" si="1532"/>
        <v>0.32204432534003935</v>
      </c>
      <c r="F9739" s="14">
        <v>1.38</v>
      </c>
      <c r="G9739" s="14">
        <v>1.38</v>
      </c>
      <c r="H9739" s="12">
        <f t="shared" si="1536"/>
        <v>1.8527223788608205</v>
      </c>
      <c r="I9739" s="14">
        <f t="shared" si="1537"/>
        <v>35.150381114374589</v>
      </c>
      <c r="J9739" s="15">
        <f t="shared" si="1538"/>
        <v>6.3270686005874252E-2</v>
      </c>
      <c r="M9739" s="15">
        <f t="shared" si="1539"/>
        <v>1.2430390177971366E-2</v>
      </c>
      <c r="N9739" s="15"/>
      <c r="O9739" s="15"/>
      <c r="P9739" s="15"/>
    </row>
    <row r="9740" spans="1:16" x14ac:dyDescent="0.25">
      <c r="A9740" s="13">
        <v>41825.875</v>
      </c>
      <c r="B9740" s="14">
        <v>0.67</v>
      </c>
      <c r="C9740" s="14">
        <f t="shared" si="1530"/>
        <v>18.972287222000002</v>
      </c>
      <c r="D9740" s="48">
        <f t="shared" si="1531"/>
        <v>6.7092567779174859E-3</v>
      </c>
      <c r="E9740" s="12">
        <f t="shared" si="1532"/>
        <v>0.32204432534003935</v>
      </c>
      <c r="F9740" s="14">
        <v>1.74</v>
      </c>
      <c r="G9740" s="14">
        <v>1.74</v>
      </c>
      <c r="H9740" s="12">
        <f t="shared" si="1536"/>
        <v>2.3908235520030234</v>
      </c>
      <c r="I9740" s="14">
        <f t="shared" si="1537"/>
        <v>45.359391125723619</v>
      </c>
      <c r="J9740" s="15">
        <f t="shared" si="1538"/>
        <v>8.1646904026302508E-2</v>
      </c>
      <c r="M9740" s="15">
        <f t="shared" si="1539"/>
        <v>1.6040649121081042E-2</v>
      </c>
      <c r="N9740" s="15"/>
      <c r="O9740" s="15"/>
      <c r="P9740" s="15"/>
    </row>
    <row r="9741" spans="1:16" x14ac:dyDescent="0.25">
      <c r="A9741" s="13">
        <v>41825.895833333336</v>
      </c>
      <c r="B9741" s="14">
        <v>0.67</v>
      </c>
      <c r="C9741" s="14">
        <f t="shared" si="1530"/>
        <v>18.972287222000002</v>
      </c>
      <c r="D9741" s="48">
        <f t="shared" si="1531"/>
        <v>6.7092567779174859E-3</v>
      </c>
      <c r="E9741" s="12">
        <f t="shared" si="1532"/>
        <v>0.32204432534003935</v>
      </c>
      <c r="F9741" s="14">
        <v>1.57</v>
      </c>
      <c r="G9741" s="14">
        <v>1.57</v>
      </c>
      <c r="H9741" s="12">
        <f t="shared" si="1536"/>
        <v>2.1351725130118604</v>
      </c>
      <c r="I9741" s="14">
        <f t="shared" si="1537"/>
        <v>40.509106185380553</v>
      </c>
      <c r="J9741" s="15">
        <f t="shared" si="1538"/>
        <v>7.2916391133684991E-2</v>
      </c>
      <c r="M9741" s="15">
        <f t="shared" si="1539"/>
        <v>1.4325420654947936E-2</v>
      </c>
      <c r="N9741" s="15"/>
      <c r="O9741" s="15"/>
      <c r="P9741" s="15"/>
    </row>
    <row r="9742" spans="1:16" x14ac:dyDescent="0.25">
      <c r="A9742" s="13">
        <v>41825.916666666664</v>
      </c>
      <c r="B9742" s="14">
        <v>0.67</v>
      </c>
      <c r="C9742" s="14">
        <f t="shared" si="1530"/>
        <v>18.972287222000002</v>
      </c>
      <c r="D9742" s="48">
        <f t="shared" si="1531"/>
        <v>6.7092567779174859E-3</v>
      </c>
      <c r="E9742" s="12">
        <f t="shared" si="1532"/>
        <v>0.32204432534003935</v>
      </c>
      <c r="F9742" s="14">
        <v>1.6</v>
      </c>
      <c r="G9742" s="14">
        <v>1.6</v>
      </c>
      <c r="H9742" s="12">
        <f t="shared" si="1536"/>
        <v>2.1800945700954326</v>
      </c>
      <c r="I9742" s="14">
        <f t="shared" si="1537"/>
        <v>41.361380354973164</v>
      </c>
      <c r="J9742" s="15">
        <f t="shared" si="1538"/>
        <v>7.4450484638951681E-2</v>
      </c>
      <c r="M9742" s="15">
        <f t="shared" si="1539"/>
        <v>1.4626814270913887E-2</v>
      </c>
      <c r="N9742" s="15"/>
      <c r="O9742" s="15"/>
      <c r="P9742" s="15"/>
    </row>
    <row r="9743" spans="1:16" x14ac:dyDescent="0.25">
      <c r="A9743" s="13">
        <v>41825.9375</v>
      </c>
      <c r="B9743" s="14">
        <v>0.67</v>
      </c>
      <c r="C9743" s="14">
        <f t="shared" si="1530"/>
        <v>18.972287222000002</v>
      </c>
      <c r="D9743" s="48">
        <f t="shared" si="1531"/>
        <v>6.7092567779174859E-3</v>
      </c>
      <c r="E9743" s="12">
        <f t="shared" si="1532"/>
        <v>0.32204432534003935</v>
      </c>
      <c r="F9743" s="14">
        <v>2.23</v>
      </c>
      <c r="G9743" s="14">
        <v>2.23</v>
      </c>
      <c r="H9743" s="12">
        <f t="shared" si="1536"/>
        <v>3.1410778598537838</v>
      </c>
      <c r="I9743" s="14">
        <f t="shared" si="1537"/>
        <v>59.593431343811055</v>
      </c>
      <c r="J9743" s="15">
        <f t="shared" si="1538"/>
        <v>0.1072681764188599</v>
      </c>
      <c r="M9743" s="15">
        <f t="shared" si="1539"/>
        <v>2.107429792119055E-2</v>
      </c>
      <c r="N9743" s="15"/>
      <c r="O9743" s="15"/>
      <c r="P9743" s="15"/>
    </row>
    <row r="9744" spans="1:16" x14ac:dyDescent="0.25">
      <c r="A9744" s="13">
        <v>41825.958333333336</v>
      </c>
      <c r="B9744" s="14">
        <v>0.67</v>
      </c>
      <c r="C9744" s="14">
        <f t="shared" si="1530"/>
        <v>18.972287222000002</v>
      </c>
      <c r="D9744" s="48">
        <f t="shared" si="1531"/>
        <v>6.7092567779174859E-3</v>
      </c>
      <c r="E9744" s="12">
        <f t="shared" si="1532"/>
        <v>0.32204432534003935</v>
      </c>
      <c r="F9744" s="14">
        <v>1.63</v>
      </c>
      <c r="G9744" s="14">
        <v>1.63</v>
      </c>
      <c r="H9744" s="12">
        <f t="shared" si="1536"/>
        <v>2.225100939747918</v>
      </c>
      <c r="I9744" s="14">
        <f t="shared" si="1537"/>
        <v>42.215254126839618</v>
      </c>
      <c r="J9744" s="15">
        <f t="shared" si="1538"/>
        <v>7.5987457428311311E-2</v>
      </c>
      <c r="M9744" s="15">
        <f t="shared" si="1539"/>
        <v>1.4928773561554285E-2</v>
      </c>
      <c r="N9744" s="15"/>
      <c r="O9744" s="15"/>
      <c r="P9744" s="15"/>
    </row>
    <row r="9745" spans="1:16" x14ac:dyDescent="0.25">
      <c r="A9745" s="13">
        <v>41825.979166666664</v>
      </c>
      <c r="B9745" s="14">
        <v>0.67</v>
      </c>
      <c r="C9745" s="14">
        <f t="shared" si="1530"/>
        <v>18.972287222000002</v>
      </c>
      <c r="D9745" s="48">
        <f t="shared" si="1531"/>
        <v>6.7092567779174859E-3</v>
      </c>
      <c r="E9745" s="12">
        <f t="shared" si="1532"/>
        <v>0.32204432534003935</v>
      </c>
      <c r="F9745" s="14">
        <v>2.69</v>
      </c>
      <c r="G9745" s="14">
        <v>2.69</v>
      </c>
      <c r="H9745" s="12">
        <f t="shared" si="1536"/>
        <v>3.8607427121526512</v>
      </c>
      <c r="I9745" s="14">
        <f t="shared" si="1537"/>
        <v>73.247119625203382</v>
      </c>
      <c r="J9745" s="15">
        <f t="shared" si="1538"/>
        <v>0.1318448153253661</v>
      </c>
      <c r="M9745" s="15">
        <f t="shared" si="1539"/>
        <v>2.5902714209305719E-2</v>
      </c>
      <c r="N9745" s="15"/>
      <c r="O9745" s="15"/>
      <c r="P9745" s="15"/>
    </row>
    <row r="9746" spans="1:16" x14ac:dyDescent="0.25">
      <c r="A9746" s="13">
        <v>41826</v>
      </c>
      <c r="B9746" s="14">
        <v>0.67</v>
      </c>
      <c r="C9746" s="14">
        <f t="shared" si="1530"/>
        <v>18.972287222000002</v>
      </c>
      <c r="D9746" s="48">
        <f t="shared" si="1531"/>
        <v>6.7092567779174859E-3</v>
      </c>
      <c r="E9746" s="12">
        <f t="shared" si="1532"/>
        <v>0.32204432534003935</v>
      </c>
      <c r="F9746" s="14">
        <v>2.35</v>
      </c>
      <c r="G9746" s="14">
        <v>2.35</v>
      </c>
      <c r="H9746" s="12">
        <f t="shared" si="1536"/>
        <v>3.3274995146909347</v>
      </c>
      <c r="I9746" s="14">
        <f t="shared" si="1537"/>
        <v>63.13027652378203</v>
      </c>
      <c r="J9746" s="15">
        <f t="shared" si="1538"/>
        <v>0.11363449774280765</v>
      </c>
      <c r="K9746" s="14">
        <f t="shared" ref="K9746" si="1540">SUM(J9746:J9793)</f>
        <v>5.1743407069670777</v>
      </c>
      <c r="L9746" s="14">
        <f>K9746/5.09</f>
        <v>1.016569883490585</v>
      </c>
      <c r="M9746" s="15">
        <f t="shared" si="1539"/>
        <v>2.2325048672457298E-2</v>
      </c>
      <c r="N9746" s="15">
        <f t="shared" ref="N9746" si="1541">AVERAGE(H9746:H9793)</f>
        <v>3.1328886448012851</v>
      </c>
      <c r="O9746" s="15">
        <f t="shared" ref="O9746" si="1542">AVERAGE(E9746:E9793)</f>
        <v>0.32424736487905698</v>
      </c>
      <c r="P9746" s="15">
        <f>MAX(E9746:E9793)</f>
        <v>0.37491727427646371</v>
      </c>
    </row>
    <row r="9747" spans="1:16" x14ac:dyDescent="0.25">
      <c r="A9747" s="13">
        <v>41826.020833333336</v>
      </c>
      <c r="B9747" s="14">
        <v>0.67</v>
      </c>
      <c r="C9747" s="14">
        <f t="shared" si="1530"/>
        <v>18.972287222000002</v>
      </c>
      <c r="D9747" s="48">
        <f t="shared" si="1531"/>
        <v>6.7092567779174859E-3</v>
      </c>
      <c r="E9747" s="12">
        <f t="shared" si="1532"/>
        <v>0.32204432534003935</v>
      </c>
      <c r="F9747" s="14">
        <v>1.62</v>
      </c>
      <c r="G9747" s="14">
        <v>1.62</v>
      </c>
      <c r="H9747" s="12">
        <f t="shared" si="1536"/>
        <v>2.2100895357791535</v>
      </c>
      <c r="I9747" s="14">
        <f t="shared" si="1537"/>
        <v>41.930453459138747</v>
      </c>
      <c r="J9747" s="15">
        <f t="shared" si="1538"/>
        <v>7.5474816226449734E-2</v>
      </c>
      <c r="M9747" s="15">
        <f t="shared" si="1539"/>
        <v>1.4828058197730793E-2</v>
      </c>
      <c r="N9747" s="15"/>
      <c r="O9747" s="15"/>
      <c r="P9747" s="15"/>
    </row>
    <row r="9748" spans="1:16" x14ac:dyDescent="0.25">
      <c r="A9748" s="13">
        <v>41826.041666666664</v>
      </c>
      <c r="B9748" s="14">
        <v>0.67</v>
      </c>
      <c r="C9748" s="14">
        <f t="shared" si="1530"/>
        <v>18.972287222000002</v>
      </c>
      <c r="D9748" s="48">
        <f t="shared" si="1531"/>
        <v>6.7092567779174859E-3</v>
      </c>
      <c r="E9748" s="12">
        <f t="shared" si="1532"/>
        <v>0.32204432534003935</v>
      </c>
      <c r="F9748" s="14">
        <v>3.01</v>
      </c>
      <c r="G9748" s="14">
        <v>3.01</v>
      </c>
      <c r="H9748" s="12">
        <f t="shared" si="1536"/>
        <v>4.3688435975585875</v>
      </c>
      <c r="I9748" s="14">
        <f t="shared" si="1537"/>
        <v>82.886955560877311</v>
      </c>
      <c r="J9748" s="15">
        <f t="shared" si="1538"/>
        <v>0.14919652000957917</v>
      </c>
      <c r="M9748" s="15">
        <f t="shared" si="1539"/>
        <v>2.9311693518581369E-2</v>
      </c>
      <c r="N9748" s="15"/>
      <c r="O9748" s="15"/>
      <c r="P9748" s="15"/>
    </row>
    <row r="9749" spans="1:16" x14ac:dyDescent="0.25">
      <c r="A9749" s="13">
        <v>41826.0625</v>
      </c>
      <c r="B9749" s="14">
        <v>0.67</v>
      </c>
      <c r="C9749" s="14">
        <f t="shared" si="1530"/>
        <v>18.972287222000002</v>
      </c>
      <c r="D9749" s="48">
        <f t="shared" si="1531"/>
        <v>6.7092567779174859E-3</v>
      </c>
      <c r="E9749" s="12">
        <f t="shared" si="1532"/>
        <v>0.32204432534003935</v>
      </c>
      <c r="F9749" s="14">
        <v>1.91</v>
      </c>
      <c r="G9749" s="14">
        <v>1.91</v>
      </c>
      <c r="H9749" s="12">
        <f t="shared" si="1536"/>
        <v>2.6489883985761318</v>
      </c>
      <c r="I9749" s="14">
        <f t="shared" si="1537"/>
        <v>50.25736874553219</v>
      </c>
      <c r="J9749" s="15">
        <f t="shared" si="1538"/>
        <v>9.0463263741957942E-2</v>
      </c>
      <c r="M9749" s="15">
        <f t="shared" si="1539"/>
        <v>1.7772743367771699E-2</v>
      </c>
      <c r="N9749" s="15"/>
      <c r="O9749" s="15"/>
      <c r="P9749" s="15"/>
    </row>
    <row r="9750" spans="1:16" x14ac:dyDescent="0.25">
      <c r="A9750" s="13">
        <v>41826.083333333336</v>
      </c>
      <c r="B9750" s="14">
        <v>0.67</v>
      </c>
      <c r="C9750" s="14">
        <f t="shared" si="1530"/>
        <v>18.972287222000002</v>
      </c>
      <c r="D9750" s="48">
        <f t="shared" si="1531"/>
        <v>6.7092567779174859E-3</v>
      </c>
      <c r="E9750" s="12">
        <f t="shared" si="1532"/>
        <v>0.32204432534003935</v>
      </c>
      <c r="F9750" s="14">
        <v>1.63</v>
      </c>
      <c r="G9750" s="14">
        <v>1.63</v>
      </c>
      <c r="H9750" s="12">
        <f t="shared" si="1536"/>
        <v>2.225100939747918</v>
      </c>
      <c r="I9750" s="14">
        <f t="shared" si="1537"/>
        <v>42.215254126839618</v>
      </c>
      <c r="J9750" s="15">
        <f t="shared" si="1538"/>
        <v>7.5987457428311311E-2</v>
      </c>
      <c r="M9750" s="15">
        <f t="shared" si="1539"/>
        <v>1.4928773561554285E-2</v>
      </c>
      <c r="N9750" s="15"/>
      <c r="O9750" s="15"/>
      <c r="P9750" s="15"/>
    </row>
    <row r="9751" spans="1:16" x14ac:dyDescent="0.25">
      <c r="A9751" s="13">
        <v>41826.104166666664</v>
      </c>
      <c r="B9751" s="14">
        <v>0.67</v>
      </c>
      <c r="C9751" s="14">
        <f t="shared" si="1530"/>
        <v>18.972287222000002</v>
      </c>
      <c r="D9751" s="48">
        <f t="shared" si="1531"/>
        <v>6.7092567779174859E-3</v>
      </c>
      <c r="E9751" s="12">
        <f t="shared" si="1532"/>
        <v>0.32204432534003935</v>
      </c>
      <c r="F9751" s="14">
        <v>1.54</v>
      </c>
      <c r="G9751" s="14">
        <v>1.54</v>
      </c>
      <c r="H9751" s="12">
        <f t="shared" si="1536"/>
        <v>2.0903362172486739</v>
      </c>
      <c r="I9751" s="14">
        <f t="shared" si="1537"/>
        <v>39.65845910419084</v>
      </c>
      <c r="J9751" s="15">
        <f t="shared" si="1538"/>
        <v>7.1385226387543507E-2</v>
      </c>
      <c r="M9751" s="15">
        <f t="shared" si="1539"/>
        <v>1.4024602433702064E-2</v>
      </c>
      <c r="N9751" s="15"/>
      <c r="O9751" s="15"/>
      <c r="P9751" s="15"/>
    </row>
    <row r="9752" spans="1:16" x14ac:dyDescent="0.25">
      <c r="A9752" s="13">
        <v>41826.125</v>
      </c>
      <c r="B9752" s="14">
        <v>0.67</v>
      </c>
      <c r="C9752" s="14">
        <f t="shared" si="1530"/>
        <v>18.972287222000002</v>
      </c>
      <c r="D9752" s="48">
        <f t="shared" si="1531"/>
        <v>6.7092567779174859E-3</v>
      </c>
      <c r="E9752" s="12">
        <f t="shared" si="1532"/>
        <v>0.32204432534003935</v>
      </c>
      <c r="F9752" s="14">
        <v>1.76</v>
      </c>
      <c r="G9752" s="14">
        <v>1.76</v>
      </c>
      <c r="H9752" s="12">
        <f t="shared" si="1536"/>
        <v>2.421069668828133</v>
      </c>
      <c r="I9752" s="14">
        <f t="shared" si="1537"/>
        <v>45.933229141479764</v>
      </c>
      <c r="J9752" s="15">
        <f t="shared" si="1538"/>
        <v>8.2679812454663576E-2</v>
      </c>
      <c r="M9752" s="15">
        <f t="shared" si="1539"/>
        <v>1.6243578085395595E-2</v>
      </c>
      <c r="N9752" s="15"/>
      <c r="O9752" s="15"/>
      <c r="P9752" s="15"/>
    </row>
    <row r="9753" spans="1:16" x14ac:dyDescent="0.25">
      <c r="A9753" s="13">
        <v>41826.145833333336</v>
      </c>
      <c r="B9753" s="14">
        <v>0.67</v>
      </c>
      <c r="C9753" s="14">
        <f t="shared" si="1530"/>
        <v>18.972287222000002</v>
      </c>
      <c r="D9753" s="48">
        <f t="shared" si="1531"/>
        <v>6.7092567779174859E-3</v>
      </c>
      <c r="E9753" s="12">
        <f t="shared" si="1532"/>
        <v>0.32204432534003935</v>
      </c>
      <c r="F9753" s="14">
        <v>2.16</v>
      </c>
      <c r="G9753" s="14">
        <v>2.16</v>
      </c>
      <c r="H9753" s="12">
        <f t="shared" si="1536"/>
        <v>3.032790971711103</v>
      </c>
      <c r="I9753" s="14">
        <f t="shared" si="1537"/>
        <v>57.538981399591528</v>
      </c>
      <c r="J9753" s="15">
        <f t="shared" si="1538"/>
        <v>0.10357016651926475</v>
      </c>
      <c r="M9753" s="15">
        <f t="shared" si="1539"/>
        <v>2.0347773382959677E-2</v>
      </c>
      <c r="N9753" s="15"/>
      <c r="O9753" s="15"/>
      <c r="P9753" s="15"/>
    </row>
    <row r="9754" spans="1:16" x14ac:dyDescent="0.25">
      <c r="A9754" s="13">
        <v>41826.166666666664</v>
      </c>
      <c r="B9754" s="14">
        <v>0.67</v>
      </c>
      <c r="C9754" s="14">
        <f t="shared" si="1530"/>
        <v>18.972287222000002</v>
      </c>
      <c r="D9754" s="48">
        <f t="shared" si="1531"/>
        <v>6.7092567779174859E-3</v>
      </c>
      <c r="E9754" s="12">
        <f t="shared" si="1532"/>
        <v>0.32204432534003935</v>
      </c>
      <c r="F9754" s="14">
        <v>2.89</v>
      </c>
      <c r="G9754" s="14">
        <v>2.89</v>
      </c>
      <c r="H9754" s="12">
        <f t="shared" si="1536"/>
        <v>4.1776396783712411</v>
      </c>
      <c r="I9754" s="14">
        <f t="shared" si="1537"/>
        <v>79.25937988808289</v>
      </c>
      <c r="J9754" s="15">
        <f t="shared" si="1538"/>
        <v>0.14266688379854922</v>
      </c>
      <c r="M9754" s="15">
        <f t="shared" si="1539"/>
        <v>2.8028857327809277E-2</v>
      </c>
      <c r="N9754" s="15"/>
      <c r="O9754" s="15"/>
      <c r="P9754" s="15"/>
    </row>
    <row r="9755" spans="1:16" x14ac:dyDescent="0.25">
      <c r="A9755" s="13">
        <v>41826.1875</v>
      </c>
      <c r="B9755" s="14">
        <v>0.67</v>
      </c>
      <c r="C9755" s="14">
        <f t="shared" si="1530"/>
        <v>18.972287222000002</v>
      </c>
      <c r="D9755" s="48">
        <f t="shared" si="1531"/>
        <v>6.7092567779174859E-3</v>
      </c>
      <c r="E9755" s="12">
        <f t="shared" si="1532"/>
        <v>0.32204432534003935</v>
      </c>
      <c r="F9755" s="14">
        <v>1.75</v>
      </c>
      <c r="G9755" s="14">
        <v>1.75</v>
      </c>
      <c r="H9755" s="12">
        <f t="shared" si="1536"/>
        <v>2.4059422895195244</v>
      </c>
      <c r="I9755" s="14">
        <f t="shared" si="1537"/>
        <v>45.646228156320703</v>
      </c>
      <c r="J9755" s="15">
        <f t="shared" si="1538"/>
        <v>8.2163210681377261E-2</v>
      </c>
      <c r="M9755" s="15">
        <f t="shared" si="1539"/>
        <v>1.6142084613237184E-2</v>
      </c>
      <c r="N9755" s="15"/>
      <c r="O9755" s="15"/>
      <c r="P9755" s="15"/>
    </row>
    <row r="9756" spans="1:16" x14ac:dyDescent="0.25">
      <c r="A9756" s="13">
        <v>41826.208333333336</v>
      </c>
      <c r="B9756" s="14">
        <v>0.67</v>
      </c>
      <c r="C9756" s="14">
        <f t="shared" si="1530"/>
        <v>18.972287222000002</v>
      </c>
      <c r="D9756" s="48">
        <f t="shared" si="1531"/>
        <v>6.7092567779174859E-3</v>
      </c>
      <c r="E9756" s="12">
        <f t="shared" si="1532"/>
        <v>0.32204432534003935</v>
      </c>
      <c r="F9756" s="14">
        <v>1.48</v>
      </c>
      <c r="G9756" s="14">
        <v>1.48</v>
      </c>
      <c r="H9756" s="12">
        <f t="shared" si="1536"/>
        <v>2.0009269756769652</v>
      </c>
      <c r="I9756" s="14">
        <f t="shared" si="1537"/>
        <v>37.962161292791194</v>
      </c>
      <c r="J9756" s="15">
        <f t="shared" si="1538"/>
        <v>6.8331890327024136E-2</v>
      </c>
      <c r="M9756" s="15">
        <f t="shared" si="1539"/>
        <v>1.3424732873678612E-2</v>
      </c>
      <c r="N9756" s="15"/>
      <c r="O9756" s="15"/>
      <c r="P9756" s="15"/>
    </row>
    <row r="9757" spans="1:16" x14ac:dyDescent="0.25">
      <c r="A9757" s="13">
        <v>41826.229166666664</v>
      </c>
      <c r="B9757" s="14">
        <v>0.67</v>
      </c>
      <c r="C9757" s="14">
        <f t="shared" si="1530"/>
        <v>18.972287222000002</v>
      </c>
      <c r="D9757" s="48">
        <f t="shared" si="1531"/>
        <v>6.7092567779174859E-3</v>
      </c>
      <c r="E9757" s="12">
        <f t="shared" si="1532"/>
        <v>0.32204432534003935</v>
      </c>
      <c r="F9757" s="14">
        <v>2.19</v>
      </c>
      <c r="G9757" s="14">
        <v>2.19</v>
      </c>
      <c r="H9757" s="12">
        <f t="shared" si="1536"/>
        <v>3.0791573216333492</v>
      </c>
      <c r="I9757" s="14">
        <f t="shared" si="1537"/>
        <v>58.418657107752139</v>
      </c>
      <c r="J9757" s="15">
        <f t="shared" si="1538"/>
        <v>0.10515358279395386</v>
      </c>
      <c r="M9757" s="15">
        <f t="shared" si="1539"/>
        <v>2.0658857130442802E-2</v>
      </c>
      <c r="N9757" s="15"/>
      <c r="O9757" s="15"/>
      <c r="P9757" s="15"/>
    </row>
    <row r="9758" spans="1:16" x14ac:dyDescent="0.25">
      <c r="A9758" s="13">
        <v>41826.25</v>
      </c>
      <c r="B9758" s="14">
        <v>0.67</v>
      </c>
      <c r="C9758" s="14">
        <f t="shared" si="1530"/>
        <v>18.972287222000002</v>
      </c>
      <c r="D9758" s="48">
        <f t="shared" si="1531"/>
        <v>6.7092567779174859E-3</v>
      </c>
      <c r="E9758" s="12">
        <f t="shared" si="1532"/>
        <v>0.32204432534003935</v>
      </c>
      <c r="F9758" s="14">
        <v>2.6</v>
      </c>
      <c r="G9758" s="14">
        <v>2.6</v>
      </c>
      <c r="H9758" s="12">
        <f t="shared" si="1536"/>
        <v>3.7188960146983421</v>
      </c>
      <c r="I9758" s="14">
        <f t="shared" si="1537"/>
        <v>70.555963339608084</v>
      </c>
      <c r="J9758" s="15">
        <f t="shared" si="1538"/>
        <v>0.12700073401129455</v>
      </c>
      <c r="M9758" s="15">
        <f t="shared" si="1539"/>
        <v>2.4951028292985178E-2</v>
      </c>
      <c r="N9758" s="15"/>
      <c r="O9758" s="15"/>
      <c r="P9758" s="15"/>
    </row>
    <row r="9759" spans="1:16" x14ac:dyDescent="0.25">
      <c r="A9759" s="13">
        <v>41826.270833333336</v>
      </c>
      <c r="B9759" s="14">
        <v>0.67</v>
      </c>
      <c r="C9759" s="14">
        <f t="shared" si="1530"/>
        <v>18.972287222000002</v>
      </c>
      <c r="D9759" s="48">
        <f t="shared" si="1531"/>
        <v>6.7092567779174859E-3</v>
      </c>
      <c r="E9759" s="12">
        <f t="shared" si="1532"/>
        <v>0.32204432534003935</v>
      </c>
      <c r="F9759" s="14">
        <v>2.16</v>
      </c>
      <c r="G9759" s="14">
        <v>2.16</v>
      </c>
      <c r="H9759" s="12">
        <f t="shared" si="1536"/>
        <v>3.032790971711103</v>
      </c>
      <c r="I9759" s="14">
        <f t="shared" si="1537"/>
        <v>57.538981399591528</v>
      </c>
      <c r="J9759" s="15">
        <f t="shared" si="1538"/>
        <v>0.10357016651926475</v>
      </c>
      <c r="M9759" s="15">
        <f t="shared" si="1539"/>
        <v>2.0347773382959677E-2</v>
      </c>
      <c r="N9759" s="15"/>
      <c r="O9759" s="15"/>
      <c r="P9759" s="15"/>
    </row>
    <row r="9760" spans="1:16" x14ac:dyDescent="0.25">
      <c r="A9760" s="13">
        <v>41826.291666666664</v>
      </c>
      <c r="B9760" s="14">
        <v>0.67</v>
      </c>
      <c r="C9760" s="14">
        <f t="shared" si="1530"/>
        <v>18.972287222000002</v>
      </c>
      <c r="D9760" s="48">
        <f t="shared" si="1531"/>
        <v>6.7092567779174859E-3</v>
      </c>
      <c r="E9760" s="12">
        <f t="shared" si="1532"/>
        <v>0.32204432534003935</v>
      </c>
      <c r="F9760" s="14">
        <v>1.63</v>
      </c>
      <c r="G9760" s="14">
        <v>1.63</v>
      </c>
      <c r="H9760" s="12">
        <f t="shared" si="1536"/>
        <v>2.225100939747918</v>
      </c>
      <c r="I9760" s="14">
        <f t="shared" si="1537"/>
        <v>42.215254126839618</v>
      </c>
      <c r="J9760" s="15">
        <f t="shared" si="1538"/>
        <v>7.5987457428311311E-2</v>
      </c>
      <c r="M9760" s="15">
        <f t="shared" si="1539"/>
        <v>1.4928773561554285E-2</v>
      </c>
      <c r="N9760" s="15"/>
      <c r="O9760" s="15"/>
      <c r="P9760" s="15"/>
    </row>
    <row r="9761" spans="1:16" x14ac:dyDescent="0.25">
      <c r="A9761" s="13">
        <v>41826.3125</v>
      </c>
      <c r="B9761" s="14">
        <v>0.67</v>
      </c>
      <c r="C9761" s="14">
        <f t="shared" si="1530"/>
        <v>18.972287222000002</v>
      </c>
      <c r="D9761" s="48">
        <f t="shared" si="1531"/>
        <v>6.7092567779174859E-3</v>
      </c>
      <c r="E9761" s="12">
        <f t="shared" si="1532"/>
        <v>0.32204432534003935</v>
      </c>
      <c r="F9761" s="14">
        <v>2.86</v>
      </c>
      <c r="G9761" s="14">
        <v>2.86</v>
      </c>
      <c r="H9761" s="12">
        <f t="shared" si="1536"/>
        <v>4.1299613632439094</v>
      </c>
      <c r="I9761" s="14">
        <f t="shared" si="1537"/>
        <v>78.354813199226129</v>
      </c>
      <c r="J9761" s="15">
        <f t="shared" si="1538"/>
        <v>0.14103866375860702</v>
      </c>
      <c r="M9761" s="15">
        <f t="shared" si="1539"/>
        <v>2.7708971268881537E-2</v>
      </c>
      <c r="N9761" s="15"/>
      <c r="O9761" s="15"/>
      <c r="P9761" s="15"/>
    </row>
    <row r="9762" spans="1:16" x14ac:dyDescent="0.25">
      <c r="A9762" s="13">
        <v>41826.333333333336</v>
      </c>
      <c r="B9762" s="14">
        <v>0.67</v>
      </c>
      <c r="C9762" s="14">
        <f t="shared" ref="C9762:C9825" si="1543">B9762*28.3168466</f>
        <v>18.972287222000002</v>
      </c>
      <c r="D9762" s="48">
        <f t="shared" ref="D9762:D9825" si="1544">C9762*1800*10^6/(5.09*10^12)</f>
        <v>6.7092567779174859E-3</v>
      </c>
      <c r="E9762" s="12">
        <f t="shared" ref="E9762:E9825" si="1545">C9762*86400*10^6/(5.09*10^12)</f>
        <v>0.32204432534003935</v>
      </c>
      <c r="F9762" s="14">
        <v>2.19</v>
      </c>
      <c r="G9762" s="14">
        <v>2.19</v>
      </c>
      <c r="H9762" s="12">
        <f t="shared" si="1536"/>
        <v>3.0791573216333492</v>
      </c>
      <c r="I9762" s="14">
        <f t="shared" si="1537"/>
        <v>58.418657107752139</v>
      </c>
      <c r="J9762" s="15">
        <f t="shared" si="1538"/>
        <v>0.10515358279395386</v>
      </c>
      <c r="M9762" s="15">
        <f t="shared" si="1539"/>
        <v>2.0658857130442802E-2</v>
      </c>
      <c r="N9762" s="15"/>
      <c r="O9762" s="15"/>
      <c r="P9762" s="15"/>
    </row>
    <row r="9763" spans="1:16" x14ac:dyDescent="0.25">
      <c r="A9763" s="13">
        <v>41826.354166666664</v>
      </c>
      <c r="B9763" s="14">
        <v>0.67</v>
      </c>
      <c r="C9763" s="14">
        <f t="shared" si="1543"/>
        <v>18.972287222000002</v>
      </c>
      <c r="D9763" s="48">
        <f t="shared" si="1544"/>
        <v>6.7092567779174859E-3</v>
      </c>
      <c r="E9763" s="12">
        <f t="shared" si="1545"/>
        <v>0.32204432534003935</v>
      </c>
      <c r="F9763" s="14">
        <v>3.71</v>
      </c>
      <c r="G9763" s="14">
        <v>3.71</v>
      </c>
      <c r="H9763" s="12">
        <f t="shared" si="1536"/>
        <v>5.4986319709717852</v>
      </c>
      <c r="I9763" s="14">
        <f t="shared" si="1537"/>
        <v>104.32162508134869</v>
      </c>
      <c r="J9763" s="15">
        <f t="shared" si="1538"/>
        <v>0.18777892514642763</v>
      </c>
      <c r="M9763" s="15">
        <f t="shared" si="1539"/>
        <v>3.6891733820516234E-2</v>
      </c>
      <c r="N9763" s="15"/>
      <c r="O9763" s="15"/>
      <c r="P9763" s="15"/>
    </row>
    <row r="9764" spans="1:16" x14ac:dyDescent="0.25">
      <c r="A9764" s="13">
        <v>41826.375</v>
      </c>
      <c r="B9764" s="14">
        <v>0.67</v>
      </c>
      <c r="C9764" s="14">
        <f t="shared" si="1543"/>
        <v>18.972287222000002</v>
      </c>
      <c r="D9764" s="48">
        <f t="shared" si="1544"/>
        <v>6.7092567779174859E-3</v>
      </c>
      <c r="E9764" s="12">
        <f t="shared" si="1545"/>
        <v>0.32204432534003935</v>
      </c>
      <c r="F9764" s="14">
        <v>3.24</v>
      </c>
      <c r="G9764" s="14">
        <v>3.24</v>
      </c>
      <c r="H9764" s="12">
        <f t="shared" si="1536"/>
        <v>4.7374306285545043</v>
      </c>
      <c r="I9764" s="14">
        <f t="shared" si="1537"/>
        <v>89.879894579236066</v>
      </c>
      <c r="J9764" s="15">
        <f t="shared" si="1538"/>
        <v>0.16178381024262492</v>
      </c>
      <c r="M9764" s="15">
        <f t="shared" si="1539"/>
        <v>3.1784638554543207E-2</v>
      </c>
      <c r="N9764" s="15"/>
      <c r="O9764" s="15"/>
      <c r="P9764" s="15"/>
    </row>
    <row r="9765" spans="1:16" x14ac:dyDescent="0.25">
      <c r="A9765" s="13">
        <v>41826.395833333336</v>
      </c>
      <c r="B9765" s="14">
        <v>0.78</v>
      </c>
      <c r="C9765" s="14">
        <f t="shared" si="1543"/>
        <v>22.087140348000002</v>
      </c>
      <c r="D9765" s="48">
        <f t="shared" si="1544"/>
        <v>7.8107765474263267E-3</v>
      </c>
      <c r="E9765" s="12">
        <f t="shared" si="1545"/>
        <v>0.37491727427646371</v>
      </c>
      <c r="F9765" s="14">
        <v>2.5499999999999998</v>
      </c>
      <c r="G9765" s="14">
        <v>2.5499999999999998</v>
      </c>
      <c r="H9765" s="12">
        <f t="shared" si="1536"/>
        <v>3.6403031442010363</v>
      </c>
      <c r="I9765" s="14">
        <f t="shared" si="1537"/>
        <v>80.403886455233973</v>
      </c>
      <c r="J9765" s="15">
        <f t="shared" si="1538"/>
        <v>0.14472699561942115</v>
      </c>
      <c r="M9765" s="15">
        <f t="shared" si="1539"/>
        <v>2.8433594424247772E-2</v>
      </c>
      <c r="N9765" s="15"/>
      <c r="O9765" s="15"/>
      <c r="P9765" s="15"/>
    </row>
    <row r="9766" spans="1:16" x14ac:dyDescent="0.25">
      <c r="A9766" s="13">
        <v>41826.416666666664</v>
      </c>
      <c r="B9766" s="14">
        <v>0.67</v>
      </c>
      <c r="C9766" s="14">
        <f t="shared" si="1543"/>
        <v>18.972287222000002</v>
      </c>
      <c r="D9766" s="48">
        <f t="shared" si="1544"/>
        <v>6.7092567779174859E-3</v>
      </c>
      <c r="E9766" s="12">
        <f t="shared" si="1545"/>
        <v>0.32204432534003935</v>
      </c>
      <c r="F9766" s="14">
        <v>1.98</v>
      </c>
      <c r="G9766" s="14">
        <v>1.98</v>
      </c>
      <c r="H9766" s="12">
        <f t="shared" si="1536"/>
        <v>2.7559736541250959</v>
      </c>
      <c r="I9766" s="14">
        <f t="shared" si="1537"/>
        <v>52.287123742326209</v>
      </c>
      <c r="J9766" s="15">
        <f t="shared" si="1538"/>
        <v>9.411682273618717E-2</v>
      </c>
      <c r="M9766" s="15">
        <f t="shared" si="1539"/>
        <v>1.849053491870082E-2</v>
      </c>
      <c r="N9766" s="15"/>
      <c r="O9766" s="15"/>
      <c r="P9766" s="15"/>
    </row>
    <row r="9767" spans="1:16" x14ac:dyDescent="0.25">
      <c r="A9767" s="13">
        <v>41826.4375</v>
      </c>
      <c r="B9767" s="14">
        <v>0.67</v>
      </c>
      <c r="C9767" s="14">
        <f t="shared" si="1543"/>
        <v>18.972287222000002</v>
      </c>
      <c r="D9767" s="48">
        <f t="shared" si="1544"/>
        <v>6.7092567779174859E-3</v>
      </c>
      <c r="E9767" s="12">
        <f t="shared" si="1545"/>
        <v>0.32204432534003935</v>
      </c>
      <c r="F9767" s="14">
        <v>2.61</v>
      </c>
      <c r="G9767" s="14">
        <v>2.61</v>
      </c>
      <c r="H9767" s="12">
        <f t="shared" si="1536"/>
        <v>3.7346328277739027</v>
      </c>
      <c r="I9767" s="14">
        <f t="shared" si="1537"/>
        <v>70.854526677236549</v>
      </c>
      <c r="J9767" s="15">
        <f t="shared" si="1538"/>
        <v>0.12753814801902577</v>
      </c>
      <c r="M9767" s="15">
        <f t="shared" si="1539"/>
        <v>2.5056610612775202E-2</v>
      </c>
      <c r="N9767" s="15"/>
      <c r="O9767" s="15"/>
      <c r="P9767" s="15"/>
    </row>
    <row r="9768" spans="1:16" x14ac:dyDescent="0.25">
      <c r="A9768" s="13">
        <v>41826.458333333336</v>
      </c>
      <c r="B9768" s="14">
        <v>0.67</v>
      </c>
      <c r="C9768" s="14">
        <f t="shared" si="1543"/>
        <v>18.972287222000002</v>
      </c>
      <c r="D9768" s="48">
        <f t="shared" si="1544"/>
        <v>6.7092567779174859E-3</v>
      </c>
      <c r="E9768" s="12">
        <f t="shared" si="1545"/>
        <v>0.32204432534003935</v>
      </c>
      <c r="F9768" s="14">
        <v>2.4700000000000002</v>
      </c>
      <c r="G9768" s="14">
        <v>2.4700000000000002</v>
      </c>
      <c r="H9768" s="12">
        <f t="shared" si="1536"/>
        <v>3.5148759399435803</v>
      </c>
      <c r="I9768" s="14">
        <f t="shared" si="1537"/>
        <v>66.685235882306841</v>
      </c>
      <c r="J9768" s="15">
        <f t="shared" si="1538"/>
        <v>0.1200334245881523</v>
      </c>
      <c r="M9768" s="15">
        <f t="shared" si="1539"/>
        <v>2.3582205223605563E-2</v>
      </c>
      <c r="N9768" s="15"/>
      <c r="O9768" s="15"/>
      <c r="P9768" s="15"/>
    </row>
    <row r="9769" spans="1:16" x14ac:dyDescent="0.25">
      <c r="A9769" s="13">
        <v>41826.479166666664</v>
      </c>
      <c r="B9769" s="14">
        <v>0.67</v>
      </c>
      <c r="C9769" s="14">
        <f t="shared" si="1543"/>
        <v>18.972287222000002</v>
      </c>
      <c r="D9769" s="48">
        <f t="shared" si="1544"/>
        <v>6.7092567779174859E-3</v>
      </c>
      <c r="E9769" s="12">
        <f t="shared" si="1545"/>
        <v>0.32204432534003935</v>
      </c>
      <c r="F9769" s="14">
        <v>1.55</v>
      </c>
      <c r="G9769" s="14">
        <v>1.55</v>
      </c>
      <c r="H9769" s="12">
        <f t="shared" si="1536"/>
        <v>2.1052720285329327</v>
      </c>
      <c r="I9769" s="14">
        <f t="shared" si="1537"/>
        <v>39.941825605769381</v>
      </c>
      <c r="J9769" s="15">
        <f t="shared" si="1538"/>
        <v>7.1895286090384883E-2</v>
      </c>
      <c r="M9769" s="15">
        <f t="shared" si="1539"/>
        <v>1.4124810626794673E-2</v>
      </c>
      <c r="N9769" s="15"/>
      <c r="O9769" s="15"/>
      <c r="P9769" s="15"/>
    </row>
    <row r="9770" spans="1:16" x14ac:dyDescent="0.25">
      <c r="A9770" s="13">
        <v>41826.5</v>
      </c>
      <c r="B9770" s="14">
        <v>0.67</v>
      </c>
      <c r="C9770" s="14">
        <f t="shared" si="1543"/>
        <v>18.972287222000002</v>
      </c>
      <c r="D9770" s="48">
        <f t="shared" si="1544"/>
        <v>6.7092567779174859E-3</v>
      </c>
      <c r="E9770" s="12">
        <f t="shared" si="1545"/>
        <v>0.32204432534003935</v>
      </c>
      <c r="F9770" s="14">
        <v>1.56</v>
      </c>
      <c r="G9770" s="14">
        <v>1.56</v>
      </c>
      <c r="H9770" s="12">
        <f t="shared" si="1536"/>
        <v>2.1202174789970769</v>
      </c>
      <c r="I9770" s="14">
        <f t="shared" si="1537"/>
        <v>40.225374984637298</v>
      </c>
      <c r="J9770" s="15">
        <f t="shared" si="1538"/>
        <v>7.2405674972347137E-2</v>
      </c>
      <c r="M9770" s="15">
        <f t="shared" si="1539"/>
        <v>1.4225083491620263E-2</v>
      </c>
      <c r="N9770" s="15"/>
      <c r="O9770" s="15"/>
      <c r="P9770" s="15"/>
    </row>
    <row r="9771" spans="1:16" x14ac:dyDescent="0.25">
      <c r="A9771" s="13">
        <v>41826.520833333336</v>
      </c>
      <c r="B9771" s="14">
        <v>0.67</v>
      </c>
      <c r="C9771" s="14">
        <f t="shared" si="1543"/>
        <v>18.972287222000002</v>
      </c>
      <c r="D9771" s="48">
        <f t="shared" si="1544"/>
        <v>6.7092567779174859E-3</v>
      </c>
      <c r="E9771" s="12">
        <f t="shared" si="1545"/>
        <v>0.32204432534003935</v>
      </c>
      <c r="F9771" s="14">
        <v>2.14</v>
      </c>
      <c r="G9771" s="14">
        <v>2.14</v>
      </c>
      <c r="H9771" s="12">
        <f t="shared" si="1536"/>
        <v>3.0019157746480105</v>
      </c>
      <c r="I9771" s="14">
        <f t="shared" si="1537"/>
        <v>56.953208292874685</v>
      </c>
      <c r="J9771" s="15">
        <f t="shared" si="1538"/>
        <v>0.10251577492717442</v>
      </c>
      <c r="M9771" s="15">
        <f t="shared" si="1539"/>
        <v>2.0140623757794584E-2</v>
      </c>
      <c r="N9771" s="15"/>
      <c r="O9771" s="15"/>
      <c r="P9771" s="15"/>
    </row>
    <row r="9772" spans="1:16" x14ac:dyDescent="0.25">
      <c r="A9772" s="13">
        <v>41826.541666666664</v>
      </c>
      <c r="B9772" s="14">
        <v>0.67</v>
      </c>
      <c r="C9772" s="14">
        <f t="shared" si="1543"/>
        <v>18.972287222000002</v>
      </c>
      <c r="D9772" s="48">
        <f t="shared" si="1544"/>
        <v>6.7092567779174859E-3</v>
      </c>
      <c r="E9772" s="12">
        <f t="shared" si="1545"/>
        <v>0.32204432534003935</v>
      </c>
      <c r="F9772" s="14">
        <v>1.82</v>
      </c>
      <c r="G9772" s="14">
        <v>1.82</v>
      </c>
      <c r="H9772" s="12">
        <f t="shared" si="1536"/>
        <v>2.512012979686026</v>
      </c>
      <c r="I9772" s="14">
        <f t="shared" si="1537"/>
        <v>47.658631755995344</v>
      </c>
      <c r="J9772" s="15">
        <f t="shared" si="1538"/>
        <v>8.5785537160791611E-2</v>
      </c>
      <c r="M9772" s="15">
        <f t="shared" si="1539"/>
        <v>1.685374011017517E-2</v>
      </c>
      <c r="N9772" s="15"/>
      <c r="O9772" s="15"/>
      <c r="P9772" s="15"/>
    </row>
    <row r="9773" spans="1:16" x14ac:dyDescent="0.25">
      <c r="A9773" s="13">
        <v>41826.5625</v>
      </c>
      <c r="B9773" s="14">
        <v>0.67</v>
      </c>
      <c r="C9773" s="14">
        <f t="shared" si="1543"/>
        <v>18.972287222000002</v>
      </c>
      <c r="D9773" s="48">
        <f t="shared" si="1544"/>
        <v>6.7092567779174859E-3</v>
      </c>
      <c r="E9773" s="12">
        <f t="shared" si="1545"/>
        <v>0.32204432534003935</v>
      </c>
      <c r="F9773" s="14">
        <v>2.2799999999999998</v>
      </c>
      <c r="G9773" s="14">
        <v>2.2799999999999998</v>
      </c>
      <c r="H9773" s="12">
        <f t="shared" si="1536"/>
        <v>3.2186346623464477</v>
      </c>
      <c r="I9773" s="14">
        <f t="shared" si="1537"/>
        <v>61.0648612767218</v>
      </c>
      <c r="J9773" s="15">
        <f t="shared" si="1538"/>
        <v>0.10991675029809923</v>
      </c>
      <c r="M9773" s="15">
        <f t="shared" si="1539"/>
        <v>2.1594646423988062E-2</v>
      </c>
      <c r="N9773" s="15"/>
      <c r="O9773" s="15"/>
      <c r="P9773" s="15"/>
    </row>
    <row r="9774" spans="1:16" x14ac:dyDescent="0.25">
      <c r="A9774" s="13">
        <v>41826.583333333336</v>
      </c>
      <c r="B9774" s="14">
        <v>0.67</v>
      </c>
      <c r="C9774" s="14">
        <f t="shared" si="1543"/>
        <v>18.972287222000002</v>
      </c>
      <c r="D9774" s="48">
        <f t="shared" si="1544"/>
        <v>6.7092567779174859E-3</v>
      </c>
      <c r="E9774" s="12">
        <f t="shared" si="1545"/>
        <v>0.32204432534003935</v>
      </c>
      <c r="F9774" s="14">
        <v>1.79</v>
      </c>
      <c r="G9774" s="14">
        <v>1.79</v>
      </c>
      <c r="H9774" s="12">
        <f t="shared" si="1536"/>
        <v>2.466503217831951</v>
      </c>
      <c r="I9774" s="14">
        <f t="shared" si="1537"/>
        <v>46.795207482695012</v>
      </c>
      <c r="J9774" s="15">
        <f t="shared" si="1538"/>
        <v>8.4231373468851012E-2</v>
      </c>
      <c r="M9774" s="15">
        <f t="shared" si="1539"/>
        <v>1.6548403431994305E-2</v>
      </c>
      <c r="N9774" s="15"/>
      <c r="O9774" s="15"/>
      <c r="P9774" s="15"/>
    </row>
    <row r="9775" spans="1:16" x14ac:dyDescent="0.25">
      <c r="A9775" s="13">
        <v>41826.604166666664</v>
      </c>
      <c r="B9775" s="14">
        <v>0.67</v>
      </c>
      <c r="C9775" s="14">
        <f t="shared" si="1543"/>
        <v>18.972287222000002</v>
      </c>
      <c r="D9775" s="48">
        <f t="shared" si="1544"/>
        <v>6.7092567779174859E-3</v>
      </c>
      <c r="E9775" s="12">
        <f t="shared" si="1545"/>
        <v>0.32204432534003935</v>
      </c>
      <c r="F9775" s="14">
        <v>2.66</v>
      </c>
      <c r="G9775" s="14">
        <v>2.66</v>
      </c>
      <c r="H9775" s="12">
        <f t="shared" si="1536"/>
        <v>3.8134069399834307</v>
      </c>
      <c r="I9775" s="14">
        <f t="shared" si="1537"/>
        <v>72.349051759733769</v>
      </c>
      <c r="J9775" s="15">
        <f t="shared" si="1538"/>
        <v>0.13022829316752077</v>
      </c>
      <c r="M9775" s="15">
        <f t="shared" si="1539"/>
        <v>2.5585126359041411E-2</v>
      </c>
      <c r="N9775" s="15"/>
      <c r="O9775" s="15"/>
      <c r="P9775" s="15"/>
    </row>
    <row r="9776" spans="1:16" x14ac:dyDescent="0.25">
      <c r="A9776" s="13">
        <v>41826.625</v>
      </c>
      <c r="B9776" s="14">
        <v>0.67</v>
      </c>
      <c r="C9776" s="14">
        <f t="shared" si="1543"/>
        <v>18.972287222000002</v>
      </c>
      <c r="D9776" s="48">
        <f t="shared" si="1544"/>
        <v>6.7092567779174859E-3</v>
      </c>
      <c r="E9776" s="12">
        <f t="shared" si="1545"/>
        <v>0.32204432534003935</v>
      </c>
      <c r="F9776" s="14">
        <v>1.68</v>
      </c>
      <c r="G9776" s="14">
        <v>1.68</v>
      </c>
      <c r="H9776" s="12">
        <f t="shared" si="1536"/>
        <v>2.3002951417999142</v>
      </c>
      <c r="I9776" s="14">
        <f t="shared" si="1537"/>
        <v>43.641860125599194</v>
      </c>
      <c r="J9776" s="15">
        <f t="shared" si="1538"/>
        <v>7.8555348226078556E-2</v>
      </c>
      <c r="M9776" s="15">
        <f t="shared" si="1539"/>
        <v>1.543327077133174E-2</v>
      </c>
      <c r="N9776" s="15"/>
      <c r="O9776" s="15"/>
      <c r="P9776" s="15"/>
    </row>
    <row r="9777" spans="1:16" x14ac:dyDescent="0.25">
      <c r="A9777" s="13">
        <v>41826.645833333336</v>
      </c>
      <c r="B9777" s="14">
        <v>0.67</v>
      </c>
      <c r="C9777" s="14">
        <f t="shared" si="1543"/>
        <v>18.972287222000002</v>
      </c>
      <c r="D9777" s="48">
        <f t="shared" si="1544"/>
        <v>6.7092567779174859E-3</v>
      </c>
      <c r="E9777" s="12">
        <f t="shared" si="1545"/>
        <v>0.32204432534003935</v>
      </c>
      <c r="F9777" s="14">
        <v>3.16</v>
      </c>
      <c r="G9777" s="14">
        <v>3.16</v>
      </c>
      <c r="H9777" s="12">
        <f t="shared" si="1536"/>
        <v>4.6089197169329994</v>
      </c>
      <c r="I9777" s="14">
        <f t="shared" si="1537"/>
        <v>87.441748652791816</v>
      </c>
      <c r="J9777" s="15">
        <f t="shared" si="1538"/>
        <v>0.15739514757502526</v>
      </c>
      <c r="M9777" s="15">
        <f t="shared" si="1539"/>
        <v>3.0922425849710267E-2</v>
      </c>
      <c r="N9777" s="15"/>
      <c r="O9777" s="15"/>
      <c r="P9777" s="15"/>
    </row>
    <row r="9778" spans="1:16" x14ac:dyDescent="0.25">
      <c r="A9778" s="13">
        <v>41826.666666666664</v>
      </c>
      <c r="B9778" s="14">
        <v>0.67</v>
      </c>
      <c r="C9778" s="14">
        <f t="shared" si="1543"/>
        <v>18.972287222000002</v>
      </c>
      <c r="D9778" s="48">
        <f t="shared" si="1544"/>
        <v>6.7092567779174859E-3</v>
      </c>
      <c r="E9778" s="12">
        <f t="shared" si="1545"/>
        <v>0.32204432534003935</v>
      </c>
      <c r="F9778" s="14">
        <v>2.9</v>
      </c>
      <c r="G9778" s="14">
        <v>2.9</v>
      </c>
      <c r="H9778" s="12">
        <f t="shared" si="1536"/>
        <v>4.1935434772459192</v>
      </c>
      <c r="I9778" s="14">
        <f t="shared" si="1537"/>
        <v>79.561111328254214</v>
      </c>
      <c r="J9778" s="15">
        <f t="shared" si="1538"/>
        <v>0.14321000039085757</v>
      </c>
      <c r="M9778" s="15">
        <f t="shared" si="1539"/>
        <v>2.8135559998203847E-2</v>
      </c>
      <c r="N9778" s="15"/>
      <c r="O9778" s="15"/>
      <c r="P9778" s="15"/>
    </row>
    <row r="9779" spans="1:16" x14ac:dyDescent="0.25">
      <c r="A9779" s="13">
        <v>41826.6875</v>
      </c>
      <c r="B9779" s="14">
        <v>0.67</v>
      </c>
      <c r="C9779" s="14">
        <f t="shared" si="1543"/>
        <v>18.972287222000002</v>
      </c>
      <c r="D9779" s="48">
        <f t="shared" si="1544"/>
        <v>6.7092567779174859E-3</v>
      </c>
      <c r="E9779" s="12">
        <f t="shared" si="1545"/>
        <v>0.32204432534003935</v>
      </c>
      <c r="F9779" s="14">
        <v>4.2300000000000004</v>
      </c>
      <c r="G9779" s="14">
        <v>4.2300000000000004</v>
      </c>
      <c r="H9779" s="12">
        <f t="shared" si="1536"/>
        <v>6.3521062881853281</v>
      </c>
      <c r="I9779" s="14">
        <f t="shared" si="1537"/>
        <v>120.51398496412436</v>
      </c>
      <c r="J9779" s="15">
        <f t="shared" si="1538"/>
        <v>0.21692517293542385</v>
      </c>
      <c r="M9779" s="15">
        <f t="shared" si="1539"/>
        <v>4.2617912168059699E-2</v>
      </c>
      <c r="N9779" s="15"/>
      <c r="O9779" s="15"/>
      <c r="P9779" s="15"/>
    </row>
    <row r="9780" spans="1:16" x14ac:dyDescent="0.25">
      <c r="A9780" s="13">
        <v>41826.708333333336</v>
      </c>
      <c r="B9780" s="14">
        <v>0.67</v>
      </c>
      <c r="C9780" s="14">
        <f t="shared" si="1543"/>
        <v>18.972287222000002</v>
      </c>
      <c r="D9780" s="48">
        <f t="shared" si="1544"/>
        <v>6.7092567779174859E-3</v>
      </c>
      <c r="E9780" s="12">
        <f t="shared" si="1545"/>
        <v>0.32204432534003935</v>
      </c>
      <c r="F9780" s="14">
        <v>1.75</v>
      </c>
      <c r="G9780" s="14">
        <v>1.75</v>
      </c>
      <c r="H9780" s="12">
        <f t="shared" si="1536"/>
        <v>2.4059422895195244</v>
      </c>
      <c r="I9780" s="14">
        <f t="shared" si="1537"/>
        <v>45.646228156320703</v>
      </c>
      <c r="J9780" s="15">
        <f t="shared" si="1538"/>
        <v>8.2163210681377261E-2</v>
      </c>
      <c r="M9780" s="15">
        <f t="shared" si="1539"/>
        <v>1.6142084613237184E-2</v>
      </c>
      <c r="N9780" s="15"/>
      <c r="O9780" s="15"/>
      <c r="P9780" s="15"/>
    </row>
    <row r="9781" spans="1:16" x14ac:dyDescent="0.25">
      <c r="A9781" s="13">
        <v>41826.729166666664</v>
      </c>
      <c r="B9781" s="14">
        <v>0.67</v>
      </c>
      <c r="C9781" s="14">
        <f t="shared" si="1543"/>
        <v>18.972287222000002</v>
      </c>
      <c r="D9781" s="48">
        <f t="shared" si="1544"/>
        <v>6.7092567779174859E-3</v>
      </c>
      <c r="E9781" s="12">
        <f t="shared" si="1545"/>
        <v>0.32204432534003935</v>
      </c>
      <c r="F9781" s="14">
        <v>1.85</v>
      </c>
      <c r="G9781" s="14">
        <v>1.85</v>
      </c>
      <c r="H9781" s="12">
        <f t="shared" si="1536"/>
        <v>2.5575978227243676</v>
      </c>
      <c r="I9781" s="14">
        <f t="shared" si="1537"/>
        <v>48.523480491088549</v>
      </c>
      <c r="J9781" s="15">
        <f t="shared" si="1538"/>
        <v>8.7342264883959381E-2</v>
      </c>
      <c r="M9781" s="15">
        <f t="shared" si="1539"/>
        <v>1.7159580527300468E-2</v>
      </c>
      <c r="N9781" s="15"/>
      <c r="O9781" s="15"/>
      <c r="P9781" s="15"/>
    </row>
    <row r="9782" spans="1:16" x14ac:dyDescent="0.25">
      <c r="A9782" s="13">
        <v>41826.75</v>
      </c>
      <c r="B9782" s="14">
        <v>0.67</v>
      </c>
      <c r="C9782" s="14">
        <f t="shared" si="1543"/>
        <v>18.972287222000002</v>
      </c>
      <c r="D9782" s="48">
        <f t="shared" si="1544"/>
        <v>6.7092567779174859E-3</v>
      </c>
      <c r="E9782" s="12">
        <f t="shared" si="1545"/>
        <v>0.32204432534003935</v>
      </c>
      <c r="F9782" s="14">
        <v>1.81</v>
      </c>
      <c r="G9782" s="14">
        <v>1.81</v>
      </c>
      <c r="H9782" s="12">
        <f t="shared" si="1536"/>
        <v>2.4968346615636512</v>
      </c>
      <c r="I9782" s="14">
        <f t="shared" si="1537"/>
        <v>47.370664345030761</v>
      </c>
      <c r="J9782" s="15">
        <f t="shared" si="1538"/>
        <v>8.5267195821055367E-2</v>
      </c>
      <c r="M9782" s="15">
        <f t="shared" si="1539"/>
        <v>1.6751904876435238E-2</v>
      </c>
      <c r="N9782" s="15"/>
      <c r="O9782" s="15"/>
      <c r="P9782" s="15"/>
    </row>
    <row r="9783" spans="1:16" x14ac:dyDescent="0.25">
      <c r="A9783" s="13">
        <v>41826.770833333336</v>
      </c>
      <c r="B9783" s="14">
        <v>0.67</v>
      </c>
      <c r="C9783" s="14">
        <f t="shared" si="1543"/>
        <v>18.972287222000002</v>
      </c>
      <c r="D9783" s="48">
        <f t="shared" si="1544"/>
        <v>6.7092567779174859E-3</v>
      </c>
      <c r="E9783" s="12">
        <f t="shared" si="1545"/>
        <v>0.32204432534003935</v>
      </c>
      <c r="F9783" s="14">
        <v>2.69</v>
      </c>
      <c r="G9783" s="14">
        <v>2.69</v>
      </c>
      <c r="H9783" s="12">
        <f t="shared" si="1536"/>
        <v>3.8607427121526512</v>
      </c>
      <c r="I9783" s="14">
        <f t="shared" si="1537"/>
        <v>73.247119625203382</v>
      </c>
      <c r="J9783" s="15">
        <f t="shared" si="1538"/>
        <v>0.1318448153253661</v>
      </c>
      <c r="M9783" s="15">
        <f t="shared" si="1539"/>
        <v>2.5902714209305719E-2</v>
      </c>
      <c r="N9783" s="15"/>
      <c r="O9783" s="15"/>
      <c r="P9783" s="15"/>
    </row>
    <row r="9784" spans="1:16" x14ac:dyDescent="0.25">
      <c r="A9784" s="13">
        <v>41826.791666666664</v>
      </c>
      <c r="B9784" s="14">
        <v>0.67</v>
      </c>
      <c r="C9784" s="14">
        <f t="shared" si="1543"/>
        <v>18.972287222000002</v>
      </c>
      <c r="D9784" s="48">
        <f t="shared" si="1544"/>
        <v>6.7092567779174859E-3</v>
      </c>
      <c r="E9784" s="12">
        <f t="shared" si="1545"/>
        <v>0.32204432534003935</v>
      </c>
      <c r="F9784" s="14">
        <v>1.97</v>
      </c>
      <c r="G9784" s="14">
        <v>1.97</v>
      </c>
      <c r="H9784" s="12">
        <f t="shared" si="1536"/>
        <v>2.7406665616574797</v>
      </c>
      <c r="I9784" s="14">
        <f t="shared" si="1537"/>
        <v>51.99671318749688</v>
      </c>
      <c r="J9784" s="15">
        <f t="shared" si="1538"/>
        <v>9.359408373749438E-2</v>
      </c>
      <c r="M9784" s="15">
        <f t="shared" si="1539"/>
        <v>1.8387835704812255E-2</v>
      </c>
      <c r="N9784" s="15"/>
      <c r="O9784" s="15"/>
      <c r="P9784" s="15"/>
    </row>
    <row r="9785" spans="1:16" x14ac:dyDescent="0.25">
      <c r="A9785" s="13">
        <v>41826.8125</v>
      </c>
      <c r="B9785" s="14">
        <v>0.67</v>
      </c>
      <c r="C9785" s="14">
        <f t="shared" si="1543"/>
        <v>18.972287222000002</v>
      </c>
      <c r="D9785" s="48">
        <f t="shared" si="1544"/>
        <v>6.7092567779174859E-3</v>
      </c>
      <c r="E9785" s="12">
        <f t="shared" si="1545"/>
        <v>0.32204432534003935</v>
      </c>
      <c r="F9785" s="14">
        <v>2.29</v>
      </c>
      <c r="G9785" s="14">
        <v>2.29</v>
      </c>
      <c r="H9785" s="12">
        <f t="shared" si="1536"/>
        <v>3.2341665638118875</v>
      </c>
      <c r="I9785" s="14">
        <f t="shared" si="1537"/>
        <v>61.359536972427925</v>
      </c>
      <c r="J9785" s="15">
        <f t="shared" si="1538"/>
        <v>0.11044716655037026</v>
      </c>
      <c r="M9785" s="15">
        <f t="shared" si="1539"/>
        <v>2.1698853939169011E-2</v>
      </c>
      <c r="N9785" s="15"/>
      <c r="O9785" s="15"/>
      <c r="P9785" s="15"/>
    </row>
    <row r="9786" spans="1:16" x14ac:dyDescent="0.25">
      <c r="A9786" s="13">
        <v>41826.833333333336</v>
      </c>
      <c r="B9786" s="14">
        <v>0.67</v>
      </c>
      <c r="C9786" s="14">
        <f t="shared" si="1543"/>
        <v>18.972287222000002</v>
      </c>
      <c r="D9786" s="48">
        <f t="shared" si="1544"/>
        <v>6.7092567779174859E-3</v>
      </c>
      <c r="E9786" s="12">
        <f t="shared" si="1545"/>
        <v>0.32204432534003935</v>
      </c>
      <c r="F9786" s="14">
        <v>1.55</v>
      </c>
      <c r="G9786" s="14">
        <v>1.55</v>
      </c>
      <c r="H9786" s="12">
        <f t="shared" si="1536"/>
        <v>2.1052720285329327</v>
      </c>
      <c r="I9786" s="14">
        <f t="shared" si="1537"/>
        <v>39.941825605769381</v>
      </c>
      <c r="J9786" s="15">
        <f t="shared" si="1538"/>
        <v>7.1895286090384883E-2</v>
      </c>
      <c r="M9786" s="15">
        <f t="shared" si="1539"/>
        <v>1.4124810626794673E-2</v>
      </c>
      <c r="N9786" s="15"/>
      <c r="O9786" s="15"/>
      <c r="P9786" s="15"/>
    </row>
    <row r="9787" spans="1:16" x14ac:dyDescent="0.25">
      <c r="A9787" s="13">
        <v>41826.854166666664</v>
      </c>
      <c r="B9787" s="14">
        <v>0.67</v>
      </c>
      <c r="C9787" s="14">
        <f t="shared" si="1543"/>
        <v>18.972287222000002</v>
      </c>
      <c r="D9787" s="48">
        <f t="shared" si="1544"/>
        <v>6.7092567779174859E-3</v>
      </c>
      <c r="E9787" s="12">
        <f t="shared" si="1545"/>
        <v>0.32204432534003935</v>
      </c>
      <c r="F9787" s="14">
        <v>1.66</v>
      </c>
      <c r="G9787" s="14">
        <v>1.66</v>
      </c>
      <c r="H9787" s="12">
        <f t="shared" si="1536"/>
        <v>2.2701902239352636</v>
      </c>
      <c r="I9787" s="14">
        <f t="shared" si="1537"/>
        <v>43.070700977076328</v>
      </c>
      <c r="J9787" s="15">
        <f t="shared" si="1538"/>
        <v>7.7527261758737392E-2</v>
      </c>
      <c r="M9787" s="15">
        <f t="shared" si="1539"/>
        <v>1.5231289147099685E-2</v>
      </c>
      <c r="N9787" s="15"/>
      <c r="O9787" s="15"/>
      <c r="P9787" s="15"/>
    </row>
    <row r="9788" spans="1:16" x14ac:dyDescent="0.25">
      <c r="A9788" s="13">
        <v>41826.875</v>
      </c>
      <c r="B9788" s="14">
        <v>0.67</v>
      </c>
      <c r="C9788" s="14">
        <f t="shared" si="1543"/>
        <v>18.972287222000002</v>
      </c>
      <c r="D9788" s="48">
        <f t="shared" si="1544"/>
        <v>6.7092567779174859E-3</v>
      </c>
      <c r="E9788" s="12">
        <f t="shared" si="1545"/>
        <v>0.32204432534003935</v>
      </c>
      <c r="F9788" s="14">
        <v>1.51</v>
      </c>
      <c r="G9788" s="14">
        <v>1.51</v>
      </c>
      <c r="H9788" s="12">
        <f t="shared" si="1536"/>
        <v>2.0455871851379022</v>
      </c>
      <c r="I9788" s="14">
        <f t="shared" si="1537"/>
        <v>38.809467614078777</v>
      </c>
      <c r="J9788" s="15">
        <f t="shared" si="1538"/>
        <v>6.9857041705341794E-2</v>
      </c>
      <c r="M9788" s="15">
        <f t="shared" si="1539"/>
        <v>1.3724369686707621E-2</v>
      </c>
      <c r="N9788" s="15"/>
      <c r="O9788" s="15"/>
      <c r="P9788" s="15"/>
    </row>
    <row r="9789" spans="1:16" x14ac:dyDescent="0.25">
      <c r="A9789" s="13">
        <v>41826.895833333336</v>
      </c>
      <c r="B9789" s="14">
        <v>0.67</v>
      </c>
      <c r="C9789" s="14">
        <f t="shared" si="1543"/>
        <v>18.972287222000002</v>
      </c>
      <c r="D9789" s="48">
        <f t="shared" si="1544"/>
        <v>6.7092567779174859E-3</v>
      </c>
      <c r="E9789" s="12">
        <f t="shared" si="1545"/>
        <v>0.32204432534003935</v>
      </c>
      <c r="F9789" s="14">
        <v>2.2400000000000002</v>
      </c>
      <c r="G9789" s="14">
        <v>2.2400000000000002</v>
      </c>
      <c r="H9789" s="12">
        <f t="shared" si="1536"/>
        <v>3.1565754352401094</v>
      </c>
      <c r="I9789" s="14">
        <f t="shared" si="1537"/>
        <v>59.887455795285021</v>
      </c>
      <c r="J9789" s="15">
        <f t="shared" si="1538"/>
        <v>0.10779742043151302</v>
      </c>
      <c r="M9789" s="15">
        <f t="shared" si="1539"/>
        <v>2.1178275133892539E-2</v>
      </c>
      <c r="N9789" s="15"/>
      <c r="O9789" s="15"/>
      <c r="P9789" s="15"/>
    </row>
    <row r="9790" spans="1:16" x14ac:dyDescent="0.25">
      <c r="A9790" s="13">
        <v>41826.916666666664</v>
      </c>
      <c r="B9790" s="14">
        <v>0.67</v>
      </c>
      <c r="C9790" s="14">
        <f t="shared" si="1543"/>
        <v>18.972287222000002</v>
      </c>
      <c r="D9790" s="48">
        <f t="shared" si="1544"/>
        <v>6.7092567779174859E-3</v>
      </c>
      <c r="E9790" s="12">
        <f t="shared" si="1545"/>
        <v>0.32204432534003935</v>
      </c>
      <c r="F9790" s="14">
        <v>1.93</v>
      </c>
      <c r="G9790" s="14">
        <v>1.93</v>
      </c>
      <c r="H9790" s="12">
        <f t="shared" si="1536"/>
        <v>2.6795162317184693</v>
      </c>
      <c r="I9790" s="14">
        <f t="shared" si="1537"/>
        <v>50.836551564173909</v>
      </c>
      <c r="J9790" s="15">
        <f t="shared" si="1538"/>
        <v>9.1505792815513035E-2</v>
      </c>
      <c r="M9790" s="15">
        <f t="shared" si="1539"/>
        <v>1.797756243919706E-2</v>
      </c>
      <c r="N9790" s="15"/>
      <c r="O9790" s="15"/>
      <c r="P9790" s="15"/>
    </row>
    <row r="9791" spans="1:16" x14ac:dyDescent="0.25">
      <c r="A9791" s="13">
        <v>41826.9375</v>
      </c>
      <c r="B9791" s="14">
        <v>0.67</v>
      </c>
      <c r="C9791" s="14">
        <f t="shared" si="1543"/>
        <v>18.972287222000002</v>
      </c>
      <c r="D9791" s="48">
        <f t="shared" si="1544"/>
        <v>6.7092567779174859E-3</v>
      </c>
      <c r="E9791" s="12">
        <f t="shared" si="1545"/>
        <v>0.32204432534003935</v>
      </c>
      <c r="F9791" s="14">
        <v>1.89</v>
      </c>
      <c r="G9791" s="14">
        <v>1.89</v>
      </c>
      <c r="H9791" s="12">
        <f t="shared" si="1536"/>
        <v>2.6184925155751677</v>
      </c>
      <c r="I9791" s="14">
        <f t="shared" si="1537"/>
        <v>49.678792094149394</v>
      </c>
      <c r="J9791" s="15">
        <f t="shared" si="1538"/>
        <v>8.9421825769468902E-2</v>
      </c>
      <c r="M9791" s="15">
        <f t="shared" si="1539"/>
        <v>1.7568138658048901E-2</v>
      </c>
      <c r="N9791" s="15"/>
      <c r="O9791" s="15"/>
      <c r="P9791" s="15"/>
    </row>
    <row r="9792" spans="1:16" x14ac:dyDescent="0.25">
      <c r="A9792" s="13">
        <v>41826.958333333336</v>
      </c>
      <c r="B9792" s="14">
        <v>0.67</v>
      </c>
      <c r="C9792" s="14">
        <f t="shared" si="1543"/>
        <v>18.972287222000002</v>
      </c>
      <c r="D9792" s="48">
        <f t="shared" si="1544"/>
        <v>6.7092567779174859E-3</v>
      </c>
      <c r="E9792" s="12">
        <f t="shared" si="1545"/>
        <v>0.32204432534003935</v>
      </c>
      <c r="F9792" s="14">
        <v>2.88</v>
      </c>
      <c r="G9792" s="14">
        <v>2.88</v>
      </c>
      <c r="H9792" s="12">
        <f t="shared" si="1536"/>
        <v>4.1617413815996107</v>
      </c>
      <c r="I9792" s="14">
        <f t="shared" si="1537"/>
        <v>78.957752835390934</v>
      </c>
      <c r="J9792" s="15">
        <f t="shared" si="1538"/>
        <v>0.14212395510370368</v>
      </c>
      <c r="M9792" s="15">
        <f t="shared" si="1539"/>
        <v>2.7922191572436875E-2</v>
      </c>
      <c r="N9792" s="15"/>
      <c r="O9792" s="15"/>
      <c r="P9792" s="15"/>
    </row>
    <row r="9793" spans="1:16" x14ac:dyDescent="0.25">
      <c r="A9793" s="13">
        <v>41826.979166666664</v>
      </c>
      <c r="B9793" s="14">
        <v>0.78</v>
      </c>
      <c r="C9793" s="14">
        <f t="shared" si="1543"/>
        <v>22.087140348000002</v>
      </c>
      <c r="D9793" s="48">
        <f t="shared" si="1544"/>
        <v>7.8107765474263267E-3</v>
      </c>
      <c r="E9793" s="12">
        <f t="shared" si="1545"/>
        <v>0.37491727427646371</v>
      </c>
      <c r="F9793" s="14">
        <v>2.33</v>
      </c>
      <c r="G9793" s="14">
        <v>2.33</v>
      </c>
      <c r="H9793" s="12">
        <f t="shared" si="1536"/>
        <v>3.2963617451563922</v>
      </c>
      <c r="I9793" s="14">
        <f t="shared" si="1537"/>
        <v>72.807204503047444</v>
      </c>
      <c r="J9793" s="15">
        <f t="shared" si="1538"/>
        <v>0.13105296810548539</v>
      </c>
      <c r="M9793" s="15">
        <f t="shared" si="1539"/>
        <v>2.5747145010900863E-2</v>
      </c>
      <c r="N9793" s="15"/>
      <c r="O9793" s="15"/>
      <c r="P9793" s="15"/>
    </row>
    <row r="9794" spans="1:16" x14ac:dyDescent="0.25">
      <c r="A9794" s="13">
        <v>41827</v>
      </c>
      <c r="B9794" s="14">
        <v>0.78</v>
      </c>
      <c r="C9794" s="14">
        <f t="shared" si="1543"/>
        <v>22.087140348000002</v>
      </c>
      <c r="D9794" s="48">
        <f t="shared" si="1544"/>
        <v>7.8107765474263267E-3</v>
      </c>
      <c r="E9794" s="12">
        <f t="shared" si="1545"/>
        <v>0.37491727427646371</v>
      </c>
      <c r="F9794" s="14">
        <v>1.61</v>
      </c>
      <c r="G9794" s="14">
        <v>1.61</v>
      </c>
      <c r="H9794" s="12">
        <f t="shared" si="1536"/>
        <v>2.1950873953056251</v>
      </c>
      <c r="I9794" s="14">
        <f t="shared" si="1537"/>
        <v>48.4832033762411</v>
      </c>
      <c r="J9794" s="15">
        <f t="shared" si="1538"/>
        <v>8.7269766077233968E-2</v>
      </c>
      <c r="K9794" s="14">
        <f t="shared" ref="K9794" si="1546">SUM(J9794:J9841)</f>
        <v>4.2366924461497826</v>
      </c>
      <c r="L9794" s="14">
        <f>K9794/5.09</f>
        <v>0.83235607979367043</v>
      </c>
      <c r="M9794" s="15">
        <f t="shared" si="1539"/>
        <v>1.7145337146804315E-2</v>
      </c>
      <c r="N9794" s="15">
        <f t="shared" ref="N9794" si="1547">AVERAGE(H9794:H9841)</f>
        <v>2.3368621039268338</v>
      </c>
      <c r="O9794" s="15">
        <f t="shared" ref="O9794" si="1548">AVERAGE(E9794:E9841)</f>
        <v>0.3506838393472691</v>
      </c>
      <c r="P9794" s="15">
        <f>MAX(E9794:E9841)</f>
        <v>0.37491727427646371</v>
      </c>
    </row>
    <row r="9795" spans="1:16" x14ac:dyDescent="0.25">
      <c r="A9795" s="13">
        <v>41827.020833333336</v>
      </c>
      <c r="B9795" s="14">
        <v>0.78</v>
      </c>
      <c r="C9795" s="14">
        <f t="shared" si="1543"/>
        <v>22.087140348000002</v>
      </c>
      <c r="D9795" s="48">
        <f t="shared" si="1544"/>
        <v>7.8107765474263267E-3</v>
      </c>
      <c r="E9795" s="12">
        <f t="shared" si="1545"/>
        <v>0.37491727427646371</v>
      </c>
      <c r="F9795" s="14">
        <v>2.14</v>
      </c>
      <c r="G9795" s="14">
        <v>2.14</v>
      </c>
      <c r="H9795" s="12">
        <f t="shared" si="1536"/>
        <v>3.0019157746480105</v>
      </c>
      <c r="I9795" s="14">
        <f t="shared" si="1537"/>
        <v>66.303735027525761</v>
      </c>
      <c r="J9795" s="15">
        <f t="shared" si="1538"/>
        <v>0.11934672304954637</v>
      </c>
      <c r="M9795" s="15">
        <f t="shared" si="1539"/>
        <v>2.3447293329969816E-2</v>
      </c>
      <c r="N9795" s="15"/>
      <c r="O9795" s="15"/>
      <c r="P9795" s="15"/>
    </row>
    <row r="9796" spans="1:16" x14ac:dyDescent="0.25">
      <c r="A9796" s="13">
        <v>41827.041666666664</v>
      </c>
      <c r="B9796" s="14">
        <v>0.78</v>
      </c>
      <c r="C9796" s="14">
        <f t="shared" si="1543"/>
        <v>22.087140348000002</v>
      </c>
      <c r="D9796" s="48">
        <f t="shared" si="1544"/>
        <v>7.8107765474263267E-3</v>
      </c>
      <c r="E9796" s="12">
        <f t="shared" si="1545"/>
        <v>0.37491727427646371</v>
      </c>
      <c r="F9796" s="14">
        <v>1.55</v>
      </c>
      <c r="G9796" s="14">
        <v>1.55</v>
      </c>
      <c r="H9796" s="12">
        <f t="shared" si="1536"/>
        <v>2.1052720285329327</v>
      </c>
      <c r="I9796" s="14">
        <f t="shared" si="1537"/>
        <v>46.49943876492555</v>
      </c>
      <c r="J9796" s="15">
        <f t="shared" si="1538"/>
        <v>8.369898977686599E-2</v>
      </c>
      <c r="M9796" s="15">
        <f t="shared" si="1539"/>
        <v>1.6443809386417679E-2</v>
      </c>
      <c r="N9796" s="15"/>
      <c r="O9796" s="15"/>
      <c r="P9796" s="15"/>
    </row>
    <row r="9797" spans="1:16" x14ac:dyDescent="0.25">
      <c r="A9797" s="13">
        <v>41827.0625</v>
      </c>
      <c r="B9797" s="14">
        <v>0.78</v>
      </c>
      <c r="C9797" s="14">
        <f t="shared" si="1543"/>
        <v>22.087140348000002</v>
      </c>
      <c r="D9797" s="48">
        <f t="shared" si="1544"/>
        <v>7.8107765474263267E-3</v>
      </c>
      <c r="E9797" s="12">
        <f t="shared" si="1545"/>
        <v>0.37491727427646371</v>
      </c>
      <c r="F9797" s="14">
        <v>1.6</v>
      </c>
      <c r="G9797" s="14">
        <v>1.6</v>
      </c>
      <c r="H9797" s="12">
        <f t="shared" si="1536"/>
        <v>2.1800945700954326</v>
      </c>
      <c r="I9797" s="14">
        <f t="shared" si="1537"/>
        <v>48.152054741610549</v>
      </c>
      <c r="J9797" s="15">
        <f t="shared" si="1538"/>
        <v>8.667369853489898E-2</v>
      </c>
      <c r="M9797" s="15">
        <f t="shared" si="1539"/>
        <v>1.7028231539272885E-2</v>
      </c>
      <c r="N9797" s="15"/>
      <c r="O9797" s="15"/>
      <c r="P9797" s="15"/>
    </row>
    <row r="9798" spans="1:16" x14ac:dyDescent="0.25">
      <c r="A9798" s="13">
        <v>41827.083333333336</v>
      </c>
      <c r="B9798" s="14">
        <v>0.78</v>
      </c>
      <c r="C9798" s="14">
        <f t="shared" si="1543"/>
        <v>22.087140348000002</v>
      </c>
      <c r="D9798" s="48">
        <f t="shared" si="1544"/>
        <v>7.8107765474263267E-3</v>
      </c>
      <c r="E9798" s="12">
        <f t="shared" si="1545"/>
        <v>0.37491727427646371</v>
      </c>
      <c r="F9798" s="14">
        <v>1.59</v>
      </c>
      <c r="G9798" s="14">
        <v>1.59</v>
      </c>
      <c r="H9798" s="12">
        <f t="shared" ref="H9798:H9861" si="1549">1.3*G9798^(1.1)</f>
        <v>2.1651111125312408</v>
      </c>
      <c r="I9798" s="14">
        <f t="shared" ref="I9798:I9861" si="1550">C9798*H9798</f>
        <v>47.821113011491938</v>
      </c>
      <c r="J9798" s="15">
        <f t="shared" ref="J9798:J9861" si="1551">I9798*1800*10^-6</f>
        <v>8.6078003420685487E-2</v>
      </c>
      <c r="M9798" s="15">
        <f t="shared" ref="M9798:M9861" si="1552">J9798/5.09</f>
        <v>1.6911199100331138E-2</v>
      </c>
      <c r="N9798" s="15"/>
      <c r="O9798" s="15"/>
      <c r="P9798" s="15"/>
    </row>
    <row r="9799" spans="1:16" x14ac:dyDescent="0.25">
      <c r="A9799" s="13">
        <v>41827.104166666664</v>
      </c>
      <c r="B9799" s="14">
        <v>0.78</v>
      </c>
      <c r="C9799" s="14">
        <f t="shared" si="1543"/>
        <v>22.087140348000002</v>
      </c>
      <c r="D9799" s="48">
        <f t="shared" si="1544"/>
        <v>7.8107765474263267E-3</v>
      </c>
      <c r="E9799" s="12">
        <f t="shared" si="1545"/>
        <v>0.37491727427646371</v>
      </c>
      <c r="F9799" s="14">
        <v>2.16</v>
      </c>
      <c r="G9799" s="14">
        <v>2.16</v>
      </c>
      <c r="H9799" s="12">
        <f t="shared" si="1549"/>
        <v>3.032790971711103</v>
      </c>
      <c r="I9799" s="14">
        <f t="shared" si="1550"/>
        <v>66.985679838330441</v>
      </c>
      <c r="J9799" s="15">
        <f t="shared" si="1551"/>
        <v>0.12057422370899479</v>
      </c>
      <c r="M9799" s="15">
        <f t="shared" si="1552"/>
        <v>2.3688452595087384E-2</v>
      </c>
      <c r="N9799" s="15"/>
      <c r="O9799" s="15"/>
      <c r="P9799" s="15"/>
    </row>
    <row r="9800" spans="1:16" x14ac:dyDescent="0.25">
      <c r="A9800" s="13">
        <v>41827.125</v>
      </c>
      <c r="B9800" s="14">
        <v>0.78</v>
      </c>
      <c r="C9800" s="14">
        <f t="shared" si="1543"/>
        <v>22.087140348000002</v>
      </c>
      <c r="D9800" s="48">
        <f t="shared" si="1544"/>
        <v>7.8107765474263267E-3</v>
      </c>
      <c r="E9800" s="12">
        <f t="shared" si="1545"/>
        <v>0.37491727427646371</v>
      </c>
      <c r="F9800" s="14">
        <v>1.6</v>
      </c>
      <c r="G9800" s="14">
        <v>1.6</v>
      </c>
      <c r="H9800" s="12">
        <f t="shared" si="1549"/>
        <v>2.1800945700954326</v>
      </c>
      <c r="I9800" s="14">
        <f t="shared" si="1550"/>
        <v>48.152054741610549</v>
      </c>
      <c r="J9800" s="15">
        <f t="shared" si="1551"/>
        <v>8.667369853489898E-2</v>
      </c>
      <c r="M9800" s="15">
        <f t="shared" si="1552"/>
        <v>1.7028231539272885E-2</v>
      </c>
      <c r="N9800" s="15"/>
      <c r="O9800" s="15"/>
      <c r="P9800" s="15"/>
    </row>
    <row r="9801" spans="1:16" x14ac:dyDescent="0.25">
      <c r="A9801" s="13">
        <v>41827.145833333336</v>
      </c>
      <c r="B9801" s="14">
        <v>0.78</v>
      </c>
      <c r="C9801" s="14">
        <f t="shared" si="1543"/>
        <v>22.087140348000002</v>
      </c>
      <c r="D9801" s="48">
        <f t="shared" si="1544"/>
        <v>7.8107765474263267E-3</v>
      </c>
      <c r="E9801" s="12">
        <f t="shared" si="1545"/>
        <v>0.37491727427646371</v>
      </c>
      <c r="F9801" s="14">
        <v>1.73</v>
      </c>
      <c r="G9801" s="14">
        <v>1.73</v>
      </c>
      <c r="H9801" s="12">
        <f t="shared" si="1549"/>
        <v>2.3757135009652046</v>
      </c>
      <c r="I9801" s="14">
        <f t="shared" si="1550"/>
        <v>52.472717522456911</v>
      </c>
      <c r="J9801" s="15">
        <f t="shared" si="1551"/>
        <v>9.4450891540422438E-2</v>
      </c>
      <c r="M9801" s="15">
        <f t="shared" si="1552"/>
        <v>1.8556167296743111E-2</v>
      </c>
      <c r="N9801" s="15"/>
      <c r="O9801" s="15"/>
      <c r="P9801" s="15"/>
    </row>
    <row r="9802" spans="1:16" x14ac:dyDescent="0.25">
      <c r="A9802" s="13">
        <v>41827.166666666664</v>
      </c>
      <c r="B9802" s="14">
        <v>0.78</v>
      </c>
      <c r="C9802" s="14">
        <f t="shared" si="1543"/>
        <v>22.087140348000002</v>
      </c>
      <c r="D9802" s="48">
        <f t="shared" si="1544"/>
        <v>7.8107765474263267E-3</v>
      </c>
      <c r="E9802" s="12">
        <f t="shared" si="1545"/>
        <v>0.37491727427646371</v>
      </c>
      <c r="F9802" s="14">
        <v>1.84</v>
      </c>
      <c r="G9802" s="14">
        <v>1.84</v>
      </c>
      <c r="H9802" s="12">
        <f t="shared" si="1549"/>
        <v>2.5423946010926204</v>
      </c>
      <c r="I9802" s="14">
        <f t="shared" si="1550"/>
        <v>56.154226374330186</v>
      </c>
      <c r="J9802" s="15">
        <f t="shared" si="1551"/>
        <v>0.10107760747379434</v>
      </c>
      <c r="M9802" s="15">
        <f t="shared" si="1552"/>
        <v>1.9858076124517551E-2</v>
      </c>
      <c r="N9802" s="15"/>
      <c r="O9802" s="15"/>
      <c r="P9802" s="15"/>
    </row>
    <row r="9803" spans="1:16" x14ac:dyDescent="0.25">
      <c r="A9803" s="13">
        <v>41827.1875</v>
      </c>
      <c r="B9803" s="14">
        <v>0.78</v>
      </c>
      <c r="C9803" s="14">
        <f t="shared" si="1543"/>
        <v>22.087140348000002</v>
      </c>
      <c r="D9803" s="48">
        <f t="shared" si="1544"/>
        <v>7.8107765474263267E-3</v>
      </c>
      <c r="E9803" s="12">
        <f t="shared" si="1545"/>
        <v>0.37491727427646371</v>
      </c>
      <c r="F9803" s="14">
        <v>1.81</v>
      </c>
      <c r="G9803" s="14">
        <v>1.81</v>
      </c>
      <c r="H9803" s="12">
        <f t="shared" si="1549"/>
        <v>2.4968346615636512</v>
      </c>
      <c r="I9803" s="14">
        <f t="shared" si="1550"/>
        <v>55.147937595707447</v>
      </c>
      <c r="J9803" s="15">
        <f t="shared" si="1551"/>
        <v>9.9266287672273398E-2</v>
      </c>
      <c r="M9803" s="15">
        <f t="shared" si="1552"/>
        <v>1.9502217617342516E-2</v>
      </c>
      <c r="N9803" s="15"/>
      <c r="O9803" s="15"/>
      <c r="P9803" s="15"/>
    </row>
    <row r="9804" spans="1:16" x14ac:dyDescent="0.25">
      <c r="A9804" s="13">
        <v>41827.208333333336</v>
      </c>
      <c r="B9804" s="14">
        <v>0.78</v>
      </c>
      <c r="C9804" s="14">
        <f t="shared" si="1543"/>
        <v>22.087140348000002</v>
      </c>
      <c r="D9804" s="48">
        <f t="shared" si="1544"/>
        <v>7.8107765474263267E-3</v>
      </c>
      <c r="E9804" s="12">
        <f t="shared" si="1545"/>
        <v>0.37491727427646371</v>
      </c>
      <c r="F9804" s="14">
        <v>2.31</v>
      </c>
      <c r="G9804" s="14">
        <v>2.31</v>
      </c>
      <c r="H9804" s="12">
        <f t="shared" si="1549"/>
        <v>3.2652506921647317</v>
      </c>
      <c r="I9804" s="14">
        <f t="shared" si="1550"/>
        <v>72.120050309246579</v>
      </c>
      <c r="J9804" s="15">
        <f t="shared" si="1551"/>
        <v>0.12981609055664384</v>
      </c>
      <c r="M9804" s="15">
        <f t="shared" si="1552"/>
        <v>2.5504143527827868E-2</v>
      </c>
      <c r="N9804" s="15"/>
      <c r="O9804" s="15"/>
      <c r="P9804" s="15"/>
    </row>
    <row r="9805" spans="1:16" x14ac:dyDescent="0.25">
      <c r="A9805" s="13">
        <v>41827.229166666664</v>
      </c>
      <c r="B9805" s="14">
        <v>0.78</v>
      </c>
      <c r="C9805" s="14">
        <f t="shared" si="1543"/>
        <v>22.087140348000002</v>
      </c>
      <c r="D9805" s="48">
        <f t="shared" si="1544"/>
        <v>7.8107765474263267E-3</v>
      </c>
      <c r="E9805" s="12">
        <f t="shared" si="1545"/>
        <v>0.37491727427646371</v>
      </c>
      <c r="F9805" s="14">
        <v>2.83</v>
      </c>
      <c r="G9805" s="14">
        <v>2.83</v>
      </c>
      <c r="H9805" s="12">
        <f t="shared" si="1549"/>
        <v>4.0823330349846332</v>
      </c>
      <c r="I9805" s="14">
        <f t="shared" si="1550"/>
        <v>90.167062690982391</v>
      </c>
      <c r="J9805" s="15">
        <f t="shared" si="1551"/>
        <v>0.16230071284376829</v>
      </c>
      <c r="M9805" s="15">
        <f t="shared" si="1552"/>
        <v>3.188619112844171E-2</v>
      </c>
      <c r="N9805" s="15"/>
      <c r="O9805" s="15"/>
      <c r="P9805" s="15"/>
    </row>
    <row r="9806" spans="1:16" x14ac:dyDescent="0.25">
      <c r="A9806" s="13">
        <v>41827.25</v>
      </c>
      <c r="B9806" s="14">
        <v>0.78</v>
      </c>
      <c r="C9806" s="14">
        <f t="shared" si="1543"/>
        <v>22.087140348000002</v>
      </c>
      <c r="D9806" s="48">
        <f t="shared" si="1544"/>
        <v>7.8107765474263267E-3</v>
      </c>
      <c r="E9806" s="12">
        <f t="shared" si="1545"/>
        <v>0.37491727427646371</v>
      </c>
      <c r="F9806" s="14">
        <v>1.88</v>
      </c>
      <c r="G9806" s="14">
        <v>1.88</v>
      </c>
      <c r="H9806" s="12">
        <f t="shared" si="1549"/>
        <v>2.6032566501815655</v>
      </c>
      <c r="I9806" s="14">
        <f t="shared" si="1550"/>
        <v>57.498494994424583</v>
      </c>
      <c r="J9806" s="15">
        <f t="shared" si="1551"/>
        <v>0.10349729098996426</v>
      </c>
      <c r="M9806" s="15">
        <f t="shared" si="1552"/>
        <v>2.0333455990169794E-2</v>
      </c>
      <c r="N9806" s="15"/>
      <c r="O9806" s="15"/>
      <c r="P9806" s="15"/>
    </row>
    <row r="9807" spans="1:16" x14ac:dyDescent="0.25">
      <c r="A9807" s="13">
        <v>41827.270833333336</v>
      </c>
      <c r="B9807" s="14">
        <v>0.78</v>
      </c>
      <c r="C9807" s="14">
        <f t="shared" si="1543"/>
        <v>22.087140348000002</v>
      </c>
      <c r="D9807" s="48">
        <f t="shared" si="1544"/>
        <v>7.8107765474263267E-3</v>
      </c>
      <c r="E9807" s="12">
        <f t="shared" si="1545"/>
        <v>0.37491727427646371</v>
      </c>
      <c r="F9807" s="14">
        <v>2.08</v>
      </c>
      <c r="G9807" s="14">
        <v>2.08</v>
      </c>
      <c r="H9807" s="12">
        <f t="shared" si="1549"/>
        <v>2.9094642204617704</v>
      </c>
      <c r="I9807" s="14">
        <f t="shared" si="1550"/>
        <v>64.261744574823538</v>
      </c>
      <c r="J9807" s="15">
        <f t="shared" si="1551"/>
        <v>0.11567114023468236</v>
      </c>
      <c r="M9807" s="15">
        <f t="shared" si="1552"/>
        <v>2.2725174898758815E-2</v>
      </c>
      <c r="N9807" s="15"/>
      <c r="O9807" s="15"/>
      <c r="P9807" s="15"/>
    </row>
    <row r="9808" spans="1:16" x14ac:dyDescent="0.25">
      <c r="A9808" s="13">
        <v>41827.291666666664</v>
      </c>
      <c r="B9808" s="14">
        <v>0.78</v>
      </c>
      <c r="C9808" s="14">
        <f t="shared" si="1543"/>
        <v>22.087140348000002</v>
      </c>
      <c r="D9808" s="48">
        <f t="shared" si="1544"/>
        <v>7.8107765474263267E-3</v>
      </c>
      <c r="E9808" s="12">
        <f t="shared" si="1545"/>
        <v>0.37491727427646371</v>
      </c>
      <c r="F9808" s="14">
        <v>2.57</v>
      </c>
      <c r="G9808" s="14">
        <v>2.57</v>
      </c>
      <c r="H9808" s="12">
        <f t="shared" si="1549"/>
        <v>3.6717219685483622</v>
      </c>
      <c r="I9808" s="14">
        <f t="shared" si="1550"/>
        <v>81.097838438162526</v>
      </c>
      <c r="J9808" s="15">
        <f t="shared" si="1551"/>
        <v>0.14597610918869255</v>
      </c>
      <c r="M9808" s="15">
        <f t="shared" si="1552"/>
        <v>2.8678999840607577E-2</v>
      </c>
      <c r="N9808" s="15"/>
      <c r="O9808" s="15"/>
      <c r="P9808" s="15"/>
    </row>
    <row r="9809" spans="1:16" x14ac:dyDescent="0.25">
      <c r="A9809" s="13">
        <v>41827.3125</v>
      </c>
      <c r="B9809" s="14">
        <v>0.78</v>
      </c>
      <c r="C9809" s="14">
        <f t="shared" si="1543"/>
        <v>22.087140348000002</v>
      </c>
      <c r="D9809" s="48">
        <f t="shared" si="1544"/>
        <v>7.8107765474263267E-3</v>
      </c>
      <c r="E9809" s="12">
        <f t="shared" si="1545"/>
        <v>0.37491727427646371</v>
      </c>
      <c r="F9809" s="14">
        <v>1.75</v>
      </c>
      <c r="G9809" s="14">
        <v>1.75</v>
      </c>
      <c r="H9809" s="12">
        <f t="shared" si="1549"/>
        <v>2.4059422895195244</v>
      </c>
      <c r="I9809" s="14">
        <f t="shared" si="1550"/>
        <v>53.140385017806189</v>
      </c>
      <c r="J9809" s="15">
        <f t="shared" si="1551"/>
        <v>9.5652693032051136E-2</v>
      </c>
      <c r="M9809" s="15">
        <f t="shared" si="1552"/>
        <v>1.8792277609440303E-2</v>
      </c>
      <c r="N9809" s="15"/>
      <c r="O9809" s="15"/>
      <c r="P9809" s="15"/>
    </row>
    <row r="9810" spans="1:16" x14ac:dyDescent="0.25">
      <c r="A9810" s="13">
        <v>41827.333333333336</v>
      </c>
      <c r="B9810" s="14">
        <v>0.78</v>
      </c>
      <c r="C9810" s="14">
        <f t="shared" si="1543"/>
        <v>22.087140348000002</v>
      </c>
      <c r="D9810" s="48">
        <f t="shared" si="1544"/>
        <v>7.8107765474263267E-3</v>
      </c>
      <c r="E9810" s="12">
        <f t="shared" si="1545"/>
        <v>0.37491727427646371</v>
      </c>
      <c r="F9810" s="14">
        <v>1.68</v>
      </c>
      <c r="G9810" s="14">
        <v>1.68</v>
      </c>
      <c r="H9810" s="12">
        <f t="shared" si="1549"/>
        <v>2.3002951417999142</v>
      </c>
      <c r="I9810" s="14">
        <f t="shared" si="1550"/>
        <v>50.806941638757273</v>
      </c>
      <c r="J9810" s="15">
        <f t="shared" si="1551"/>
        <v>9.1452494949763083E-2</v>
      </c>
      <c r="M9810" s="15">
        <f t="shared" si="1552"/>
        <v>1.7967091345729488E-2</v>
      </c>
      <c r="N9810" s="15"/>
      <c r="O9810" s="15"/>
      <c r="P9810" s="15"/>
    </row>
    <row r="9811" spans="1:16" x14ac:dyDescent="0.25">
      <c r="A9811" s="13">
        <v>41827.354166666664</v>
      </c>
      <c r="B9811" s="14">
        <v>0.78</v>
      </c>
      <c r="C9811" s="14">
        <f t="shared" si="1543"/>
        <v>22.087140348000002</v>
      </c>
      <c r="D9811" s="48">
        <f t="shared" si="1544"/>
        <v>7.8107765474263267E-3</v>
      </c>
      <c r="E9811" s="12">
        <f t="shared" si="1545"/>
        <v>0.37491727427646371</v>
      </c>
      <c r="F9811" s="14">
        <v>2.0099999999999998</v>
      </c>
      <c r="G9811" s="14">
        <v>2.0099999999999998</v>
      </c>
      <c r="H9811" s="12">
        <f t="shared" si="1549"/>
        <v>2.8019411889649852</v>
      </c>
      <c r="I9811" s="14">
        <f t="shared" si="1550"/>
        <v>61.886868287511625</v>
      </c>
      <c r="J9811" s="15">
        <f t="shared" si="1551"/>
        <v>0.11139636291752092</v>
      </c>
      <c r="M9811" s="15">
        <f t="shared" si="1552"/>
        <v>2.1885336526035543E-2</v>
      </c>
      <c r="N9811" s="15"/>
      <c r="O9811" s="15"/>
      <c r="P9811" s="15"/>
    </row>
    <row r="9812" spans="1:16" x14ac:dyDescent="0.25">
      <c r="A9812" s="13">
        <v>41827.375</v>
      </c>
      <c r="B9812" s="14">
        <v>0.78</v>
      </c>
      <c r="C9812" s="14">
        <f t="shared" si="1543"/>
        <v>22.087140348000002</v>
      </c>
      <c r="D9812" s="48">
        <f t="shared" si="1544"/>
        <v>7.8107765474263267E-3</v>
      </c>
      <c r="E9812" s="12">
        <f t="shared" si="1545"/>
        <v>0.37491727427646371</v>
      </c>
      <c r="F9812" s="14">
        <v>2.4</v>
      </c>
      <c r="G9812" s="14">
        <v>2.4</v>
      </c>
      <c r="H9812" s="12">
        <f t="shared" si="1549"/>
        <v>3.4054594879278386</v>
      </c>
      <c r="I9812" s="14">
        <f t="shared" si="1550"/>
        <v>75.216861659290387</v>
      </c>
      <c r="J9812" s="15">
        <f t="shared" si="1551"/>
        <v>0.1353903509867227</v>
      </c>
      <c r="M9812" s="15">
        <f t="shared" si="1552"/>
        <v>2.659928310151723E-2</v>
      </c>
      <c r="N9812" s="15"/>
      <c r="O9812" s="15"/>
      <c r="P9812" s="15"/>
    </row>
    <row r="9813" spans="1:16" x14ac:dyDescent="0.25">
      <c r="A9813" s="13">
        <v>41827.395833333336</v>
      </c>
      <c r="B9813" s="14">
        <v>0.78</v>
      </c>
      <c r="C9813" s="14">
        <f t="shared" si="1543"/>
        <v>22.087140348000002</v>
      </c>
      <c r="D9813" s="48">
        <f t="shared" si="1544"/>
        <v>7.8107765474263267E-3</v>
      </c>
      <c r="E9813" s="12">
        <f t="shared" si="1545"/>
        <v>0.37491727427646371</v>
      </c>
      <c r="F9813" s="14">
        <v>2.1800000000000002</v>
      </c>
      <c r="G9813" s="14">
        <v>2.1800000000000002</v>
      </c>
      <c r="H9813" s="12">
        <f t="shared" si="1549"/>
        <v>3.0636947705474054</v>
      </c>
      <c r="I9813" s="14">
        <f t="shared" si="1550"/>
        <v>67.668256380514208</v>
      </c>
      <c r="J9813" s="15">
        <f t="shared" si="1551"/>
        <v>0.12180286148492556</v>
      </c>
      <c r="M9813" s="15">
        <f t="shared" si="1552"/>
        <v>2.3929835262264353E-2</v>
      </c>
      <c r="N9813" s="15"/>
      <c r="O9813" s="15"/>
      <c r="P9813" s="15"/>
    </row>
    <row r="9814" spans="1:16" x14ac:dyDescent="0.25">
      <c r="A9814" s="13">
        <v>41827.416666666664</v>
      </c>
      <c r="B9814" s="14">
        <v>0.78</v>
      </c>
      <c r="C9814" s="14">
        <f t="shared" si="1543"/>
        <v>22.087140348000002</v>
      </c>
      <c r="D9814" s="48">
        <f t="shared" si="1544"/>
        <v>7.8107765474263267E-3</v>
      </c>
      <c r="E9814" s="12">
        <f t="shared" si="1545"/>
        <v>0.37491727427646371</v>
      </c>
      <c r="F9814" s="14">
        <v>3.77</v>
      </c>
      <c r="G9814" s="14">
        <v>3.77</v>
      </c>
      <c r="H9814" s="12">
        <f t="shared" si="1549"/>
        <v>5.5965300181742803</v>
      </c>
      <c r="I9814" s="14">
        <f t="shared" si="1550"/>
        <v>123.61134397321032</v>
      </c>
      <c r="J9814" s="15">
        <f t="shared" si="1551"/>
        <v>0.22250041915177859</v>
      </c>
      <c r="M9814" s="15">
        <f t="shared" si="1552"/>
        <v>4.3713245412923103E-2</v>
      </c>
      <c r="N9814" s="15"/>
      <c r="O9814" s="15"/>
      <c r="P9814" s="15"/>
    </row>
    <row r="9815" spans="1:16" x14ac:dyDescent="0.25">
      <c r="A9815" s="13">
        <v>41827.4375</v>
      </c>
      <c r="B9815" s="14">
        <v>0.67</v>
      </c>
      <c r="C9815" s="14">
        <f t="shared" si="1543"/>
        <v>18.972287222000002</v>
      </c>
      <c r="D9815" s="48">
        <f t="shared" si="1544"/>
        <v>6.7092567779174859E-3</v>
      </c>
      <c r="E9815" s="12">
        <f t="shared" si="1545"/>
        <v>0.32204432534003935</v>
      </c>
      <c r="F9815" s="14">
        <v>2.35</v>
      </c>
      <c r="G9815" s="14">
        <v>2.35</v>
      </c>
      <c r="H9815" s="12">
        <f t="shared" si="1549"/>
        <v>3.3274995146909347</v>
      </c>
      <c r="I9815" s="14">
        <f t="shared" si="1550"/>
        <v>63.13027652378203</v>
      </c>
      <c r="J9815" s="15">
        <f t="shared" si="1551"/>
        <v>0.11363449774280765</v>
      </c>
      <c r="M9815" s="15">
        <f t="shared" si="1552"/>
        <v>2.2325048672457298E-2</v>
      </c>
      <c r="N9815" s="15"/>
      <c r="O9815" s="15"/>
      <c r="P9815" s="15"/>
    </row>
    <row r="9816" spans="1:16" x14ac:dyDescent="0.25">
      <c r="A9816" s="13">
        <v>41827.458333333336</v>
      </c>
      <c r="B9816" s="14">
        <v>0.78</v>
      </c>
      <c r="C9816" s="14">
        <f t="shared" si="1543"/>
        <v>22.087140348000002</v>
      </c>
      <c r="D9816" s="48">
        <f t="shared" si="1544"/>
        <v>7.8107765474263267E-3</v>
      </c>
      <c r="E9816" s="12">
        <f t="shared" si="1545"/>
        <v>0.37491727427646371</v>
      </c>
      <c r="F9816" s="14">
        <v>3</v>
      </c>
      <c r="G9816" s="14">
        <v>3</v>
      </c>
      <c r="H9816" s="12">
        <f t="shared" si="1549"/>
        <v>4.3528803787322277</v>
      </c>
      <c r="I9816" s="14">
        <f t="shared" si="1550"/>
        <v>96.142679843114109</v>
      </c>
      <c r="J9816" s="15">
        <f t="shared" si="1551"/>
        <v>0.17305682371760539</v>
      </c>
      <c r="M9816" s="15">
        <f t="shared" si="1552"/>
        <v>3.3999375975953906E-2</v>
      </c>
      <c r="N9816" s="15"/>
      <c r="O9816" s="15"/>
      <c r="P9816" s="15"/>
    </row>
    <row r="9817" spans="1:16" x14ac:dyDescent="0.25">
      <c r="A9817" s="13">
        <v>41827.479166666664</v>
      </c>
      <c r="B9817" s="14">
        <v>0.78</v>
      </c>
      <c r="C9817" s="14">
        <f t="shared" si="1543"/>
        <v>22.087140348000002</v>
      </c>
      <c r="D9817" s="48">
        <f t="shared" si="1544"/>
        <v>7.8107765474263267E-3</v>
      </c>
      <c r="E9817" s="12">
        <f t="shared" si="1545"/>
        <v>0.37491727427646371</v>
      </c>
      <c r="F9817" s="14">
        <v>2.23</v>
      </c>
      <c r="G9817" s="14">
        <v>2.23</v>
      </c>
      <c r="H9817" s="12">
        <f t="shared" si="1549"/>
        <v>3.1410778598537838</v>
      </c>
      <c r="I9817" s="14">
        <f t="shared" si="1550"/>
        <v>69.377427534586005</v>
      </c>
      <c r="J9817" s="15">
        <f t="shared" si="1551"/>
        <v>0.1248793695622548</v>
      </c>
      <c r="M9817" s="15">
        <f t="shared" si="1552"/>
        <v>2.4534257281386012E-2</v>
      </c>
      <c r="N9817" s="15"/>
      <c r="O9817" s="15"/>
      <c r="P9817" s="15"/>
    </row>
    <row r="9818" spans="1:16" x14ac:dyDescent="0.25">
      <c r="A9818" s="13">
        <v>41827.5</v>
      </c>
      <c r="B9818" s="14">
        <v>0.78</v>
      </c>
      <c r="C9818" s="14">
        <f t="shared" si="1543"/>
        <v>22.087140348000002</v>
      </c>
      <c r="D9818" s="48">
        <f t="shared" si="1544"/>
        <v>7.8107765474263267E-3</v>
      </c>
      <c r="E9818" s="12">
        <f t="shared" si="1545"/>
        <v>0.37491727427646371</v>
      </c>
      <c r="F9818" s="14">
        <v>1.41</v>
      </c>
      <c r="G9818" s="14">
        <v>1.41</v>
      </c>
      <c r="H9818" s="12">
        <f t="shared" si="1549"/>
        <v>1.8970744555691152</v>
      </c>
      <c r="I9818" s="14">
        <f t="shared" si="1550"/>
        <v>41.900949750760745</v>
      </c>
      <c r="J9818" s="15">
        <f t="shared" si="1551"/>
        <v>7.5421709551369329E-2</v>
      </c>
      <c r="M9818" s="15">
        <f t="shared" si="1552"/>
        <v>1.4817624666280811E-2</v>
      </c>
      <c r="N9818" s="15"/>
      <c r="O9818" s="15"/>
      <c r="P9818" s="15"/>
    </row>
    <row r="9819" spans="1:16" x14ac:dyDescent="0.25">
      <c r="A9819" s="13">
        <v>41827.520833333336</v>
      </c>
      <c r="B9819" s="14">
        <v>0.67</v>
      </c>
      <c r="C9819" s="14">
        <f t="shared" si="1543"/>
        <v>18.972287222000002</v>
      </c>
      <c r="D9819" s="48">
        <f t="shared" si="1544"/>
        <v>6.7092567779174859E-3</v>
      </c>
      <c r="E9819" s="12">
        <f t="shared" si="1545"/>
        <v>0.32204432534003935</v>
      </c>
      <c r="F9819" s="14">
        <v>1.69</v>
      </c>
      <c r="G9819" s="14">
        <v>1.69</v>
      </c>
      <c r="H9819" s="12">
        <f t="shared" si="1549"/>
        <v>2.3153610726797385</v>
      </c>
      <c r="I9819" s="14">
        <f t="shared" si="1550"/>
        <v>43.92769529351802</v>
      </c>
      <c r="J9819" s="15">
        <f t="shared" si="1551"/>
        <v>7.906985152833243E-2</v>
      </c>
      <c r="M9819" s="15">
        <f t="shared" si="1552"/>
        <v>1.5534351970202835E-2</v>
      </c>
      <c r="N9819" s="15"/>
      <c r="O9819" s="15"/>
      <c r="P9819" s="15"/>
    </row>
    <row r="9820" spans="1:16" x14ac:dyDescent="0.25">
      <c r="A9820" s="13">
        <v>41827.541666666664</v>
      </c>
      <c r="B9820" s="14">
        <v>0.67</v>
      </c>
      <c r="C9820" s="14">
        <f t="shared" si="1543"/>
        <v>18.972287222000002</v>
      </c>
      <c r="D9820" s="48">
        <f t="shared" si="1544"/>
        <v>6.7092567779174859E-3</v>
      </c>
      <c r="E9820" s="12">
        <f t="shared" si="1545"/>
        <v>0.32204432534003935</v>
      </c>
      <c r="F9820" s="14">
        <v>1.43</v>
      </c>
      <c r="G9820" s="14">
        <v>1.43</v>
      </c>
      <c r="H9820" s="12">
        <f t="shared" si="1549"/>
        <v>1.9266951028394477</v>
      </c>
      <c r="I9820" s="14">
        <f t="shared" si="1550"/>
        <v>36.553812880290835</v>
      </c>
      <c r="J9820" s="15">
        <f t="shared" si="1551"/>
        <v>6.5796863184523505E-2</v>
      </c>
      <c r="M9820" s="15">
        <f t="shared" si="1552"/>
        <v>1.2926692177705994E-2</v>
      </c>
      <c r="N9820" s="15"/>
      <c r="O9820" s="15"/>
      <c r="P9820" s="15"/>
    </row>
    <row r="9821" spans="1:16" x14ac:dyDescent="0.25">
      <c r="A9821" s="13">
        <v>41827.5625</v>
      </c>
      <c r="B9821" s="14">
        <v>0.67</v>
      </c>
      <c r="C9821" s="14">
        <f t="shared" si="1543"/>
        <v>18.972287222000002</v>
      </c>
      <c r="D9821" s="48">
        <f t="shared" si="1544"/>
        <v>6.7092567779174859E-3</v>
      </c>
      <c r="E9821" s="12">
        <f t="shared" si="1545"/>
        <v>0.32204432534003935</v>
      </c>
      <c r="F9821" s="14">
        <v>1.83</v>
      </c>
      <c r="G9821" s="14">
        <v>1.83</v>
      </c>
      <c r="H9821" s="12">
        <f t="shared" si="1549"/>
        <v>2.5271996398750751</v>
      </c>
      <c r="I9821" s="14">
        <f t="shared" si="1550"/>
        <v>47.946757435044894</v>
      </c>
      <c r="J9821" s="15">
        <f t="shared" si="1551"/>
        <v>8.6304163383080806E-2</v>
      </c>
      <c r="M9821" s="15">
        <f t="shared" si="1552"/>
        <v>1.6955631312982476E-2</v>
      </c>
      <c r="N9821" s="15"/>
      <c r="O9821" s="15"/>
      <c r="P9821" s="15"/>
    </row>
    <row r="9822" spans="1:16" x14ac:dyDescent="0.25">
      <c r="A9822" s="13">
        <v>41827.583333333336</v>
      </c>
      <c r="B9822" s="14">
        <v>0.67</v>
      </c>
      <c r="C9822" s="14">
        <f t="shared" si="1543"/>
        <v>18.972287222000002</v>
      </c>
      <c r="D9822" s="48">
        <f t="shared" si="1544"/>
        <v>6.7092567779174859E-3</v>
      </c>
      <c r="E9822" s="12">
        <f t="shared" si="1545"/>
        <v>0.32204432534003935</v>
      </c>
      <c r="F9822" s="14">
        <v>2.68</v>
      </c>
      <c r="G9822" s="14">
        <v>2.68</v>
      </c>
      <c r="H9822" s="12">
        <f t="shared" si="1549"/>
        <v>3.8449582261664665</v>
      </c>
      <c r="I9822" s="14">
        <f t="shared" si="1550"/>
        <v>72.94765182342185</v>
      </c>
      <c r="J9822" s="15">
        <f t="shared" si="1551"/>
        <v>0.13130577328215931</v>
      </c>
      <c r="M9822" s="15">
        <f t="shared" si="1552"/>
        <v>2.5796812039716958E-2</v>
      </c>
      <c r="N9822" s="15"/>
      <c r="O9822" s="15"/>
      <c r="P9822" s="15"/>
    </row>
    <row r="9823" spans="1:16" x14ac:dyDescent="0.25">
      <c r="A9823" s="13">
        <v>41827.604166666664</v>
      </c>
      <c r="B9823" s="14">
        <v>0.67</v>
      </c>
      <c r="C9823" s="14">
        <f t="shared" si="1543"/>
        <v>18.972287222000002</v>
      </c>
      <c r="D9823" s="48">
        <f t="shared" si="1544"/>
        <v>6.7092567779174859E-3</v>
      </c>
      <c r="E9823" s="12">
        <f t="shared" si="1545"/>
        <v>0.32204432534003935</v>
      </c>
      <c r="F9823" s="14">
        <v>1.19</v>
      </c>
      <c r="G9823" s="14">
        <v>1.19</v>
      </c>
      <c r="H9823" s="12">
        <f t="shared" si="1549"/>
        <v>1.5741459989036517</v>
      </c>
      <c r="I9823" s="14">
        <f t="shared" si="1550"/>
        <v>29.865150020562179</v>
      </c>
      <c r="J9823" s="15">
        <f t="shared" si="1551"/>
        <v>5.3757270037011917E-2</v>
      </c>
      <c r="M9823" s="15">
        <f t="shared" si="1552"/>
        <v>1.0561349712576015E-2</v>
      </c>
      <c r="N9823" s="15"/>
      <c r="O9823" s="15"/>
      <c r="P9823" s="15"/>
    </row>
    <row r="9824" spans="1:16" x14ac:dyDescent="0.25">
      <c r="A9824" s="13">
        <v>41827.625</v>
      </c>
      <c r="B9824" s="14">
        <v>0.67</v>
      </c>
      <c r="C9824" s="14">
        <f t="shared" si="1543"/>
        <v>18.972287222000002</v>
      </c>
      <c r="D9824" s="48">
        <f t="shared" si="1544"/>
        <v>6.7092567779174859E-3</v>
      </c>
      <c r="E9824" s="12">
        <f t="shared" si="1545"/>
        <v>0.32204432534003935</v>
      </c>
      <c r="F9824" s="14">
        <v>2.33</v>
      </c>
      <c r="G9824" s="14">
        <v>2.33</v>
      </c>
      <c r="H9824" s="12">
        <f t="shared" si="1549"/>
        <v>3.2963617451563922</v>
      </c>
      <c r="I9824" s="14">
        <f t="shared" si="1550"/>
        <v>62.539521816720246</v>
      </c>
      <c r="J9824" s="15">
        <f t="shared" si="1551"/>
        <v>0.11257113927009643</v>
      </c>
      <c r="M9824" s="15">
        <f t="shared" si="1552"/>
        <v>2.2116137381158436E-2</v>
      </c>
      <c r="N9824" s="15"/>
      <c r="O9824" s="15"/>
      <c r="P9824" s="15"/>
    </row>
    <row r="9825" spans="1:16" x14ac:dyDescent="0.25">
      <c r="A9825" s="13">
        <v>41827.645833333336</v>
      </c>
      <c r="B9825" s="14">
        <v>0.67</v>
      </c>
      <c r="C9825" s="14">
        <f t="shared" si="1543"/>
        <v>18.972287222000002</v>
      </c>
      <c r="D9825" s="48">
        <f t="shared" si="1544"/>
        <v>6.7092567779174859E-3</v>
      </c>
      <c r="E9825" s="12">
        <f t="shared" si="1545"/>
        <v>0.32204432534003935</v>
      </c>
      <c r="F9825" s="14">
        <v>1.28</v>
      </c>
      <c r="G9825" s="14">
        <v>1.28</v>
      </c>
      <c r="H9825" s="12">
        <f t="shared" si="1549"/>
        <v>1.7055887348950654</v>
      </c>
      <c r="I9825" s="14">
        <f t="shared" si="1550"/>
        <v>32.358919361036797</v>
      </c>
      <c r="J9825" s="15">
        <f t="shared" si="1551"/>
        <v>5.8246054849866231E-2</v>
      </c>
      <c r="M9825" s="15">
        <f t="shared" si="1552"/>
        <v>1.1443232779934427E-2</v>
      </c>
      <c r="N9825" s="15"/>
      <c r="O9825" s="15"/>
      <c r="P9825" s="15"/>
    </row>
    <row r="9826" spans="1:16" x14ac:dyDescent="0.25">
      <c r="A9826" s="13">
        <v>41827.666666666664</v>
      </c>
      <c r="B9826" s="14">
        <v>0.67</v>
      </c>
      <c r="C9826" s="14">
        <f t="shared" ref="C9826:C9889" si="1553">B9826*28.3168466</f>
        <v>18.972287222000002</v>
      </c>
      <c r="D9826" s="48">
        <f t="shared" ref="D9826:D9889" si="1554">C9826*1800*10^6/(5.09*10^12)</f>
        <v>6.7092567779174859E-3</v>
      </c>
      <c r="E9826" s="12">
        <f t="shared" ref="E9826:E9889" si="1555">C9826*86400*10^6/(5.09*10^12)</f>
        <v>0.32204432534003935</v>
      </c>
      <c r="F9826" s="14">
        <v>0.98</v>
      </c>
      <c r="G9826" s="14">
        <v>0.98</v>
      </c>
      <c r="H9826" s="12">
        <f t="shared" si="1549"/>
        <v>1.2714287732493597</v>
      </c>
      <c r="I9826" s="14">
        <f t="shared" si="1550"/>
        <v>24.121911868401963</v>
      </c>
      <c r="J9826" s="15">
        <f t="shared" si="1551"/>
        <v>4.3419441363123527E-2</v>
      </c>
      <c r="M9826" s="15">
        <f t="shared" si="1552"/>
        <v>8.5303421145625797E-3</v>
      </c>
      <c r="N9826" s="15"/>
      <c r="O9826" s="15"/>
      <c r="P9826" s="15"/>
    </row>
    <row r="9827" spans="1:16" x14ac:dyDescent="0.25">
      <c r="A9827" s="13">
        <v>41827.6875</v>
      </c>
      <c r="B9827" s="14">
        <v>0.67</v>
      </c>
      <c r="C9827" s="14">
        <f t="shared" si="1553"/>
        <v>18.972287222000002</v>
      </c>
      <c r="D9827" s="48">
        <f t="shared" si="1554"/>
        <v>6.7092567779174859E-3</v>
      </c>
      <c r="E9827" s="12">
        <f t="shared" si="1555"/>
        <v>0.32204432534003935</v>
      </c>
      <c r="F9827" s="14">
        <v>0.91</v>
      </c>
      <c r="G9827" s="14">
        <v>0.91</v>
      </c>
      <c r="H9827" s="12">
        <f t="shared" si="1549"/>
        <v>1.1718954926078711</v>
      </c>
      <c r="I9827" s="14">
        <f t="shared" si="1550"/>
        <v>22.233537879923709</v>
      </c>
      <c r="J9827" s="15">
        <f t="shared" si="1551"/>
        <v>4.0020368183862676E-2</v>
      </c>
      <c r="M9827" s="15">
        <f t="shared" si="1552"/>
        <v>7.8625477767903101E-3</v>
      </c>
      <c r="N9827" s="15"/>
      <c r="O9827" s="15"/>
      <c r="P9827" s="15"/>
    </row>
    <row r="9828" spans="1:16" x14ac:dyDescent="0.25">
      <c r="A9828" s="13">
        <v>41827.708333333336</v>
      </c>
      <c r="B9828" s="14">
        <v>0.67</v>
      </c>
      <c r="C9828" s="14">
        <f t="shared" si="1553"/>
        <v>18.972287222000002</v>
      </c>
      <c r="D9828" s="48">
        <f t="shared" si="1554"/>
        <v>6.7092567779174859E-3</v>
      </c>
      <c r="E9828" s="12">
        <f t="shared" si="1555"/>
        <v>0.32204432534003935</v>
      </c>
      <c r="F9828" s="14">
        <v>0.97</v>
      </c>
      <c r="G9828" s="14">
        <v>0.97</v>
      </c>
      <c r="H9828" s="12">
        <f t="shared" si="1549"/>
        <v>1.2571649375493481</v>
      </c>
      <c r="I9828" s="14">
        <f t="shared" si="1550"/>
        <v>23.851294280613928</v>
      </c>
      <c r="J9828" s="15">
        <f t="shared" si="1551"/>
        <v>4.293232970510507E-2</v>
      </c>
      <c r="M9828" s="15">
        <f t="shared" si="1552"/>
        <v>8.4346423782131769E-3</v>
      </c>
      <c r="N9828" s="15"/>
      <c r="O9828" s="15"/>
      <c r="P9828" s="15"/>
    </row>
    <row r="9829" spans="1:16" x14ac:dyDescent="0.25">
      <c r="A9829" s="13">
        <v>41827.729166666664</v>
      </c>
      <c r="B9829" s="14">
        <v>0.67</v>
      </c>
      <c r="C9829" s="14">
        <f t="shared" si="1553"/>
        <v>18.972287222000002</v>
      </c>
      <c r="D9829" s="48">
        <f t="shared" si="1554"/>
        <v>6.7092567779174859E-3</v>
      </c>
      <c r="E9829" s="12">
        <f t="shared" si="1555"/>
        <v>0.32204432534003935</v>
      </c>
      <c r="F9829" s="14">
        <v>0.88</v>
      </c>
      <c r="G9829" s="14">
        <v>0.88</v>
      </c>
      <c r="H9829" s="12">
        <f t="shared" si="1549"/>
        <v>1.12946893791287</v>
      </c>
      <c r="I9829" s="14">
        <f t="shared" si="1550"/>
        <v>21.428609098410256</v>
      </c>
      <c r="J9829" s="15">
        <f t="shared" si="1551"/>
        <v>3.8571496377138456E-2</v>
      </c>
      <c r="M9829" s="15">
        <f t="shared" si="1552"/>
        <v>7.5778971271391864E-3</v>
      </c>
      <c r="N9829" s="15"/>
      <c r="O9829" s="15"/>
      <c r="P9829" s="15"/>
    </row>
    <row r="9830" spans="1:16" x14ac:dyDescent="0.25">
      <c r="A9830" s="13">
        <v>41827.75</v>
      </c>
      <c r="B9830" s="14">
        <v>0.67</v>
      </c>
      <c r="C9830" s="14">
        <f t="shared" si="1553"/>
        <v>18.972287222000002</v>
      </c>
      <c r="D9830" s="48">
        <f t="shared" si="1554"/>
        <v>6.7092567779174859E-3</v>
      </c>
      <c r="E9830" s="12">
        <f t="shared" si="1555"/>
        <v>0.32204432534003935</v>
      </c>
      <c r="F9830" s="14">
        <v>1</v>
      </c>
      <c r="G9830" s="14">
        <v>1</v>
      </c>
      <c r="H9830" s="12">
        <f t="shared" si="1549"/>
        <v>1.3</v>
      </c>
      <c r="I9830" s="14">
        <f t="shared" si="1550"/>
        <v>24.663973388600002</v>
      </c>
      <c r="J9830" s="15">
        <f t="shared" si="1551"/>
        <v>4.4395152099480001E-2</v>
      </c>
      <c r="M9830" s="15">
        <f t="shared" si="1552"/>
        <v>8.7220338112927315E-3</v>
      </c>
      <c r="N9830" s="15"/>
      <c r="O9830" s="15"/>
      <c r="P9830" s="15"/>
    </row>
    <row r="9831" spans="1:16" x14ac:dyDescent="0.25">
      <c r="A9831" s="13">
        <v>41827.770833333336</v>
      </c>
      <c r="B9831" s="14">
        <v>0.67</v>
      </c>
      <c r="C9831" s="14">
        <f t="shared" si="1553"/>
        <v>18.972287222000002</v>
      </c>
      <c r="D9831" s="48">
        <f t="shared" si="1554"/>
        <v>6.7092567779174859E-3</v>
      </c>
      <c r="E9831" s="12">
        <f t="shared" si="1555"/>
        <v>0.32204432534003935</v>
      </c>
      <c r="F9831" s="14">
        <v>0.88</v>
      </c>
      <c r="G9831" s="14">
        <v>0.88</v>
      </c>
      <c r="H9831" s="12">
        <f t="shared" si="1549"/>
        <v>1.12946893791287</v>
      </c>
      <c r="I9831" s="14">
        <f t="shared" si="1550"/>
        <v>21.428609098410256</v>
      </c>
      <c r="J9831" s="15">
        <f t="shared" si="1551"/>
        <v>3.8571496377138456E-2</v>
      </c>
      <c r="M9831" s="15">
        <f t="shared" si="1552"/>
        <v>7.5778971271391864E-3</v>
      </c>
      <c r="N9831" s="15"/>
      <c r="O9831" s="15"/>
      <c r="P9831" s="15"/>
    </row>
    <row r="9832" spans="1:16" x14ac:dyDescent="0.25">
      <c r="A9832" s="13">
        <v>41827.791666666664</v>
      </c>
      <c r="B9832" s="14">
        <v>0.67</v>
      </c>
      <c r="C9832" s="14">
        <f t="shared" si="1553"/>
        <v>18.972287222000002</v>
      </c>
      <c r="D9832" s="48">
        <f t="shared" si="1554"/>
        <v>6.7092567779174859E-3</v>
      </c>
      <c r="E9832" s="12">
        <f t="shared" si="1555"/>
        <v>0.32204432534003935</v>
      </c>
      <c r="F9832" s="14">
        <v>0.97</v>
      </c>
      <c r="G9832" s="14">
        <v>0.97</v>
      </c>
      <c r="H9832" s="12">
        <f t="shared" si="1549"/>
        <v>1.2571649375493481</v>
      </c>
      <c r="I9832" s="14">
        <f t="shared" si="1550"/>
        <v>23.851294280613928</v>
      </c>
      <c r="J9832" s="15">
        <f t="shared" si="1551"/>
        <v>4.293232970510507E-2</v>
      </c>
      <c r="M9832" s="15">
        <f t="shared" si="1552"/>
        <v>8.4346423782131769E-3</v>
      </c>
      <c r="N9832" s="15"/>
      <c r="O9832" s="15"/>
      <c r="P9832" s="15"/>
    </row>
    <row r="9833" spans="1:16" x14ac:dyDescent="0.25">
      <c r="A9833" s="13">
        <v>41827.8125</v>
      </c>
      <c r="B9833" s="14">
        <v>0.67</v>
      </c>
      <c r="C9833" s="14">
        <f t="shared" si="1553"/>
        <v>18.972287222000002</v>
      </c>
      <c r="D9833" s="48">
        <f t="shared" si="1554"/>
        <v>6.7092567779174859E-3</v>
      </c>
      <c r="E9833" s="12">
        <f t="shared" si="1555"/>
        <v>0.32204432534003935</v>
      </c>
      <c r="F9833" s="14">
        <v>1.22</v>
      </c>
      <c r="G9833" s="14">
        <v>1.22</v>
      </c>
      <c r="H9833" s="12">
        <f t="shared" si="1549"/>
        <v>1.617853400391275</v>
      </c>
      <c r="I9833" s="14">
        <f t="shared" si="1550"/>
        <v>30.694379395312641</v>
      </c>
      <c r="J9833" s="15">
        <f t="shared" si="1551"/>
        <v>5.5249882911562749E-2</v>
      </c>
      <c r="M9833" s="15">
        <f t="shared" si="1552"/>
        <v>1.0854593892252015E-2</v>
      </c>
      <c r="N9833" s="15"/>
      <c r="O9833" s="15"/>
      <c r="P9833" s="15"/>
    </row>
    <row r="9834" spans="1:16" x14ac:dyDescent="0.25">
      <c r="A9834" s="13">
        <v>41827.833333333336</v>
      </c>
      <c r="B9834" s="14">
        <v>0.67</v>
      </c>
      <c r="C9834" s="14">
        <f t="shared" si="1553"/>
        <v>18.972287222000002</v>
      </c>
      <c r="D9834" s="48">
        <f t="shared" si="1554"/>
        <v>6.7092567779174859E-3</v>
      </c>
      <c r="E9834" s="12">
        <f t="shared" si="1555"/>
        <v>0.32204432534003935</v>
      </c>
      <c r="F9834" s="14">
        <v>0.98</v>
      </c>
      <c r="G9834" s="14">
        <v>0.98</v>
      </c>
      <c r="H9834" s="12">
        <f t="shared" si="1549"/>
        <v>1.2714287732493597</v>
      </c>
      <c r="I9834" s="14">
        <f t="shared" si="1550"/>
        <v>24.121911868401963</v>
      </c>
      <c r="J9834" s="15">
        <f t="shared" si="1551"/>
        <v>4.3419441363123527E-2</v>
      </c>
      <c r="M9834" s="15">
        <f t="shared" si="1552"/>
        <v>8.5303421145625797E-3</v>
      </c>
      <c r="N9834" s="15"/>
      <c r="O9834" s="15"/>
      <c r="P9834" s="15"/>
    </row>
    <row r="9835" spans="1:16" x14ac:dyDescent="0.25">
      <c r="A9835" s="13">
        <v>41827.854166666664</v>
      </c>
      <c r="B9835" s="14">
        <v>0.67</v>
      </c>
      <c r="C9835" s="14">
        <f t="shared" si="1553"/>
        <v>18.972287222000002</v>
      </c>
      <c r="D9835" s="48">
        <f t="shared" si="1554"/>
        <v>6.7092567779174859E-3</v>
      </c>
      <c r="E9835" s="12">
        <f t="shared" si="1555"/>
        <v>0.32204432534003935</v>
      </c>
      <c r="F9835" s="14">
        <v>1.08</v>
      </c>
      <c r="G9835" s="14">
        <v>1.08</v>
      </c>
      <c r="H9835" s="12">
        <f t="shared" si="1549"/>
        <v>1.4148470165207159</v>
      </c>
      <c r="I9835" s="14">
        <f t="shared" si="1550"/>
        <v>26.842883972620804</v>
      </c>
      <c r="J9835" s="15">
        <f t="shared" si="1551"/>
        <v>4.8317191150717441E-2</v>
      </c>
      <c r="M9835" s="15">
        <f t="shared" si="1552"/>
        <v>9.4925719353079457E-3</v>
      </c>
      <c r="N9835" s="15"/>
      <c r="O9835" s="15"/>
      <c r="P9835" s="15"/>
    </row>
    <row r="9836" spans="1:16" x14ac:dyDescent="0.25">
      <c r="A9836" s="13">
        <v>41827.875</v>
      </c>
      <c r="B9836" s="14">
        <v>0.78</v>
      </c>
      <c r="C9836" s="14">
        <f t="shared" si="1553"/>
        <v>22.087140348000002</v>
      </c>
      <c r="D9836" s="48">
        <f t="shared" si="1554"/>
        <v>7.8107765474263267E-3</v>
      </c>
      <c r="E9836" s="12">
        <f t="shared" si="1555"/>
        <v>0.37491727427646371</v>
      </c>
      <c r="F9836" s="14">
        <v>0.97</v>
      </c>
      <c r="G9836" s="14">
        <v>0.97</v>
      </c>
      <c r="H9836" s="12">
        <f t="shared" si="1549"/>
        <v>1.2571649375493481</v>
      </c>
      <c r="I9836" s="14">
        <f t="shared" si="1550"/>
        <v>27.767178416237108</v>
      </c>
      <c r="J9836" s="15">
        <f t="shared" si="1551"/>
        <v>4.9980921149226788E-2</v>
      </c>
      <c r="M9836" s="15">
        <f t="shared" si="1552"/>
        <v>9.8194344104571302E-3</v>
      </c>
      <c r="N9836" s="15"/>
      <c r="O9836" s="15"/>
      <c r="P9836" s="15"/>
    </row>
    <row r="9837" spans="1:16" x14ac:dyDescent="0.25">
      <c r="A9837" s="13">
        <v>41827.895833333336</v>
      </c>
      <c r="B9837" s="14">
        <v>0.78</v>
      </c>
      <c r="C9837" s="14">
        <f t="shared" si="1553"/>
        <v>22.087140348000002</v>
      </c>
      <c r="D9837" s="48">
        <f t="shared" si="1554"/>
        <v>7.8107765474263267E-3</v>
      </c>
      <c r="E9837" s="12">
        <f t="shared" si="1555"/>
        <v>0.37491727427646371</v>
      </c>
      <c r="F9837" s="14">
        <v>1.07</v>
      </c>
      <c r="G9837" s="14">
        <v>1.07</v>
      </c>
      <c r="H9837" s="12">
        <f t="shared" si="1549"/>
        <v>1.4004432277806831</v>
      </c>
      <c r="I9837" s="14">
        <f t="shared" si="1550"/>
        <v>30.931786121398083</v>
      </c>
      <c r="J9837" s="15">
        <f t="shared" si="1551"/>
        <v>5.5677215018516552E-2</v>
      </c>
      <c r="M9837" s="15">
        <f t="shared" si="1552"/>
        <v>1.0938549119551385E-2</v>
      </c>
      <c r="N9837" s="15"/>
      <c r="O9837" s="15"/>
      <c r="P9837" s="15"/>
    </row>
    <row r="9838" spans="1:16" x14ac:dyDescent="0.25">
      <c r="A9838" s="13">
        <v>41827.916666666664</v>
      </c>
      <c r="B9838" s="14">
        <v>0.67</v>
      </c>
      <c r="C9838" s="14">
        <f t="shared" si="1553"/>
        <v>18.972287222000002</v>
      </c>
      <c r="D9838" s="48">
        <f t="shared" si="1554"/>
        <v>6.7092567779174859E-3</v>
      </c>
      <c r="E9838" s="12">
        <f t="shared" si="1555"/>
        <v>0.32204432534003935</v>
      </c>
      <c r="F9838" s="14">
        <v>1.38</v>
      </c>
      <c r="G9838" s="14">
        <v>1.38</v>
      </c>
      <c r="H9838" s="12">
        <f t="shared" si="1549"/>
        <v>1.8527223788608205</v>
      </c>
      <c r="I9838" s="14">
        <f t="shared" si="1550"/>
        <v>35.150381114374589</v>
      </c>
      <c r="J9838" s="15">
        <f t="shared" si="1551"/>
        <v>6.3270686005874252E-2</v>
      </c>
      <c r="M9838" s="15">
        <f t="shared" si="1552"/>
        <v>1.2430390177971366E-2</v>
      </c>
      <c r="N9838" s="15"/>
      <c r="O9838" s="15"/>
      <c r="P9838" s="15"/>
    </row>
    <row r="9839" spans="1:16" x14ac:dyDescent="0.25">
      <c r="A9839" s="13">
        <v>41827.9375</v>
      </c>
      <c r="B9839" s="14">
        <v>0.67</v>
      </c>
      <c r="C9839" s="14">
        <f t="shared" si="1553"/>
        <v>18.972287222000002</v>
      </c>
      <c r="D9839" s="48">
        <f t="shared" si="1554"/>
        <v>6.7092567779174859E-3</v>
      </c>
      <c r="E9839" s="12">
        <f t="shared" si="1555"/>
        <v>0.32204432534003935</v>
      </c>
      <c r="F9839" s="14">
        <v>1.1100000000000001</v>
      </c>
      <c r="G9839" s="14">
        <v>1.1100000000000001</v>
      </c>
      <c r="H9839" s="12">
        <f t="shared" si="1549"/>
        <v>1.4581380029322843</v>
      </c>
      <c r="I9839" s="14">
        <f t="shared" si="1550"/>
        <v>27.66421300094478</v>
      </c>
      <c r="J9839" s="15">
        <f t="shared" si="1551"/>
        <v>4.9795583401700601E-2</v>
      </c>
      <c r="M9839" s="15">
        <f t="shared" si="1552"/>
        <v>9.7830222793124956E-3</v>
      </c>
      <c r="N9839" s="15"/>
      <c r="O9839" s="15"/>
      <c r="P9839" s="15"/>
    </row>
    <row r="9840" spans="1:16" x14ac:dyDescent="0.25">
      <c r="A9840" s="13">
        <v>41827.958333333336</v>
      </c>
      <c r="B9840" s="14">
        <v>0.67</v>
      </c>
      <c r="C9840" s="14">
        <f t="shared" si="1553"/>
        <v>18.972287222000002</v>
      </c>
      <c r="D9840" s="48">
        <f t="shared" si="1554"/>
        <v>6.7092567779174859E-3</v>
      </c>
      <c r="E9840" s="12">
        <f t="shared" si="1555"/>
        <v>0.32204432534003935</v>
      </c>
      <c r="F9840" s="14">
        <v>1.18</v>
      </c>
      <c r="G9840" s="14">
        <v>1.18</v>
      </c>
      <c r="H9840" s="12">
        <f t="shared" si="1549"/>
        <v>1.5596011988127598</v>
      </c>
      <c r="I9840" s="14">
        <f t="shared" si="1550"/>
        <v>29.589201895651208</v>
      </c>
      <c r="J9840" s="15">
        <f t="shared" si="1551"/>
        <v>5.3260563412172168E-2</v>
      </c>
      <c r="M9840" s="15">
        <f t="shared" si="1552"/>
        <v>1.0463764913982744E-2</v>
      </c>
      <c r="N9840" s="15"/>
      <c r="O9840" s="15"/>
      <c r="P9840" s="15"/>
    </row>
    <row r="9841" spans="1:16" x14ac:dyDescent="0.25">
      <c r="A9841" s="13">
        <v>41827.979166666664</v>
      </c>
      <c r="B9841" s="14">
        <v>0.67</v>
      </c>
      <c r="C9841" s="14">
        <f t="shared" si="1553"/>
        <v>18.972287222000002</v>
      </c>
      <c r="D9841" s="48">
        <f t="shared" si="1554"/>
        <v>6.7092567779174859E-3</v>
      </c>
      <c r="E9841" s="12">
        <f t="shared" si="1555"/>
        <v>0.32204432534003935</v>
      </c>
      <c r="F9841" s="14">
        <v>1.1599999999999999</v>
      </c>
      <c r="G9841" s="14">
        <v>1.1599999999999999</v>
      </c>
      <c r="H9841" s="12">
        <f t="shared" si="1549"/>
        <v>1.530548656430974</v>
      </c>
      <c r="I9841" s="14">
        <f t="shared" si="1550"/>
        <v>29.038008717054641</v>
      </c>
      <c r="J9841" s="15">
        <f t="shared" si="1551"/>
        <v>5.2268415690698351E-2</v>
      </c>
      <c r="M9841" s="15">
        <f t="shared" si="1552"/>
        <v>1.0268843947092014E-2</v>
      </c>
      <c r="N9841" s="15"/>
      <c r="O9841" s="15"/>
      <c r="P9841" s="15"/>
    </row>
    <row r="9842" spans="1:16" x14ac:dyDescent="0.25">
      <c r="A9842" s="13">
        <v>41828</v>
      </c>
      <c r="B9842" s="14">
        <v>0.78</v>
      </c>
      <c r="C9842" s="14">
        <f t="shared" si="1553"/>
        <v>22.087140348000002</v>
      </c>
      <c r="D9842" s="48">
        <f t="shared" si="1554"/>
        <v>7.8107765474263267E-3</v>
      </c>
      <c r="E9842" s="12">
        <f t="shared" si="1555"/>
        <v>0.37491727427646371</v>
      </c>
      <c r="F9842" s="14">
        <v>1.0900000000000001</v>
      </c>
      <c r="G9842" s="14">
        <v>1.0900000000000001</v>
      </c>
      <c r="H9842" s="12">
        <f t="shared" si="1549"/>
        <v>1.4292641484597592</v>
      </c>
      <c r="I9842" s="14">
        <f t="shared" si="1550"/>
        <v>31.568357841395414</v>
      </c>
      <c r="J9842" s="15">
        <f t="shared" si="1551"/>
        <v>5.6823044114511743E-2</v>
      </c>
      <c r="K9842" s="14">
        <f t="shared" ref="K9842" si="1556">SUM(J9842:J9889)</f>
        <v>350.21276237900435</v>
      </c>
      <c r="L9842" s="14">
        <f>K9842/5.09</f>
        <v>68.804079052849573</v>
      </c>
      <c r="M9842" s="15">
        <f t="shared" si="1552"/>
        <v>1.1163662890866748E-2</v>
      </c>
      <c r="N9842" s="15">
        <f t="shared" ref="N9842" si="1557">AVERAGE(H9842:H9889)</f>
        <v>8.2016728697147716</v>
      </c>
      <c r="O9842" s="15">
        <f t="shared" ref="O9842" si="1558">AVERAGE(E9842:E9889)</f>
        <v>1.5122865053747738</v>
      </c>
      <c r="P9842" s="15">
        <f>MAX(E9842:E9889)</f>
        <v>17.303874197375247</v>
      </c>
    </row>
    <row r="9843" spans="1:16" x14ac:dyDescent="0.25">
      <c r="A9843" s="13">
        <v>41828.020833333336</v>
      </c>
      <c r="B9843" s="14">
        <v>0.78</v>
      </c>
      <c r="C9843" s="14">
        <f t="shared" si="1553"/>
        <v>22.087140348000002</v>
      </c>
      <c r="D9843" s="48">
        <f t="shared" si="1554"/>
        <v>7.8107765474263267E-3</v>
      </c>
      <c r="E9843" s="12">
        <f t="shared" si="1555"/>
        <v>0.37491727427646371</v>
      </c>
      <c r="F9843" s="14">
        <v>1.02</v>
      </c>
      <c r="G9843" s="14">
        <v>1.02</v>
      </c>
      <c r="H9843" s="12">
        <f t="shared" si="1549"/>
        <v>1.3286284300115323</v>
      </c>
      <c r="I9843" s="14">
        <f t="shared" si="1550"/>
        <v>29.345602604007613</v>
      </c>
      <c r="J9843" s="15">
        <f t="shared" si="1551"/>
        <v>5.2822084687213701E-2</v>
      </c>
      <c r="M9843" s="15">
        <f t="shared" si="1552"/>
        <v>1.0377619781377937E-2</v>
      </c>
      <c r="N9843" s="15"/>
      <c r="O9843" s="15"/>
      <c r="P9843" s="15"/>
    </row>
    <row r="9844" spans="1:16" x14ac:dyDescent="0.25">
      <c r="A9844" s="13">
        <v>41828.041666666664</v>
      </c>
      <c r="B9844" s="14">
        <v>0.78</v>
      </c>
      <c r="C9844" s="14">
        <f t="shared" si="1553"/>
        <v>22.087140348000002</v>
      </c>
      <c r="D9844" s="48">
        <f t="shared" si="1554"/>
        <v>7.8107765474263267E-3</v>
      </c>
      <c r="E9844" s="12">
        <f t="shared" si="1555"/>
        <v>0.37491727427646371</v>
      </c>
      <c r="F9844" s="14">
        <v>1.1299999999999999</v>
      </c>
      <c r="G9844" s="14">
        <v>1.1299999999999999</v>
      </c>
      <c r="H9844" s="12">
        <f t="shared" si="1549"/>
        <v>1.4870639319447037</v>
      </c>
      <c r="I9844" s="14">
        <f t="shared" si="1550"/>
        <v>32.84498977131139</v>
      </c>
      <c r="J9844" s="15">
        <f t="shared" si="1551"/>
        <v>5.9120981588360502E-2</v>
      </c>
      <c r="M9844" s="15">
        <f t="shared" si="1552"/>
        <v>1.1615124084157271E-2</v>
      </c>
      <c r="N9844" s="15"/>
      <c r="O9844" s="15"/>
      <c r="P9844" s="15"/>
    </row>
    <row r="9845" spans="1:16" x14ac:dyDescent="0.25">
      <c r="A9845" s="13">
        <v>41828.0625</v>
      </c>
      <c r="B9845" s="14">
        <v>0.78</v>
      </c>
      <c r="C9845" s="14">
        <f t="shared" si="1553"/>
        <v>22.087140348000002</v>
      </c>
      <c r="D9845" s="48">
        <f t="shared" si="1554"/>
        <v>7.8107765474263267E-3</v>
      </c>
      <c r="E9845" s="12">
        <f t="shared" si="1555"/>
        <v>0.37491727427646371</v>
      </c>
      <c r="F9845" s="14">
        <v>1.1000000000000001</v>
      </c>
      <c r="G9845" s="14">
        <v>1.1000000000000001</v>
      </c>
      <c r="H9845" s="12">
        <f t="shared" si="1549"/>
        <v>1.4436945133709485</v>
      </c>
      <c r="I9845" s="14">
        <f t="shared" si="1550"/>
        <v>31.887083336461703</v>
      </c>
      <c r="J9845" s="15">
        <f t="shared" si="1551"/>
        <v>5.7396750005631061E-2</v>
      </c>
      <c r="M9845" s="15">
        <f t="shared" si="1552"/>
        <v>1.1276375246685868E-2</v>
      </c>
      <c r="N9845" s="15"/>
      <c r="O9845" s="15"/>
      <c r="P9845" s="15"/>
    </row>
    <row r="9846" spans="1:16" x14ac:dyDescent="0.25">
      <c r="A9846" s="13">
        <v>41828.083333333336</v>
      </c>
      <c r="B9846" s="14">
        <v>0.78</v>
      </c>
      <c r="C9846" s="14">
        <f t="shared" si="1553"/>
        <v>22.087140348000002</v>
      </c>
      <c r="D9846" s="48">
        <f t="shared" si="1554"/>
        <v>7.8107765474263267E-3</v>
      </c>
      <c r="E9846" s="12">
        <f t="shared" si="1555"/>
        <v>0.37491727427646371</v>
      </c>
      <c r="F9846" s="14">
        <v>1.1299999999999999</v>
      </c>
      <c r="G9846" s="14">
        <v>1.1299999999999999</v>
      </c>
      <c r="H9846" s="12">
        <f t="shared" si="1549"/>
        <v>1.4870639319447037</v>
      </c>
      <c r="I9846" s="14">
        <f t="shared" si="1550"/>
        <v>32.84498977131139</v>
      </c>
      <c r="J9846" s="15">
        <f t="shared" si="1551"/>
        <v>5.9120981588360502E-2</v>
      </c>
      <c r="M9846" s="15">
        <f t="shared" si="1552"/>
        <v>1.1615124084157271E-2</v>
      </c>
      <c r="N9846" s="15"/>
      <c r="O9846" s="15"/>
      <c r="P9846" s="15"/>
    </row>
    <row r="9847" spans="1:16" x14ac:dyDescent="0.25">
      <c r="A9847" s="13">
        <v>41828.104166666664</v>
      </c>
      <c r="B9847" s="14">
        <v>0.78</v>
      </c>
      <c r="C9847" s="14">
        <f t="shared" si="1553"/>
        <v>22.087140348000002</v>
      </c>
      <c r="D9847" s="48">
        <f t="shared" si="1554"/>
        <v>7.8107765474263267E-3</v>
      </c>
      <c r="E9847" s="12">
        <f t="shared" si="1555"/>
        <v>0.37491727427646371</v>
      </c>
      <c r="F9847" s="14">
        <v>1.1200000000000001</v>
      </c>
      <c r="G9847" s="14">
        <v>1.1200000000000001</v>
      </c>
      <c r="H9847" s="12">
        <f t="shared" si="1549"/>
        <v>1.4725945106768394</v>
      </c>
      <c r="I9847" s="14">
        <f t="shared" si="1550"/>
        <v>32.525401633013743</v>
      </c>
      <c r="J9847" s="15">
        <f t="shared" si="1551"/>
        <v>5.8545722939424741E-2</v>
      </c>
      <c r="M9847" s="15">
        <f t="shared" si="1552"/>
        <v>1.1502106667863407E-2</v>
      </c>
      <c r="N9847" s="15"/>
      <c r="O9847" s="15"/>
      <c r="P9847" s="15"/>
    </row>
    <row r="9848" spans="1:16" x14ac:dyDescent="0.25">
      <c r="A9848" s="13">
        <v>41828.125</v>
      </c>
      <c r="B9848" s="14">
        <v>0.78</v>
      </c>
      <c r="C9848" s="14">
        <f t="shared" si="1553"/>
        <v>22.087140348000002</v>
      </c>
      <c r="D9848" s="48">
        <f t="shared" si="1554"/>
        <v>7.8107765474263267E-3</v>
      </c>
      <c r="E9848" s="12">
        <f t="shared" si="1555"/>
        <v>0.37491727427646371</v>
      </c>
      <c r="F9848" s="14">
        <v>1.1200000000000001</v>
      </c>
      <c r="G9848" s="14">
        <v>1.1200000000000001</v>
      </c>
      <c r="H9848" s="12">
        <f t="shared" si="1549"/>
        <v>1.4725945106768394</v>
      </c>
      <c r="I9848" s="14">
        <f t="shared" si="1550"/>
        <v>32.525401633013743</v>
      </c>
      <c r="J9848" s="15">
        <f t="shared" si="1551"/>
        <v>5.8545722939424741E-2</v>
      </c>
      <c r="M9848" s="15">
        <f t="shared" si="1552"/>
        <v>1.1502106667863407E-2</v>
      </c>
      <c r="N9848" s="15"/>
      <c r="O9848" s="15"/>
      <c r="P9848" s="15"/>
    </row>
    <row r="9849" spans="1:16" x14ac:dyDescent="0.25">
      <c r="A9849" s="13">
        <v>41828.145833333336</v>
      </c>
      <c r="B9849" s="14">
        <v>0.78</v>
      </c>
      <c r="C9849" s="14">
        <f t="shared" si="1553"/>
        <v>22.087140348000002</v>
      </c>
      <c r="D9849" s="48">
        <f t="shared" si="1554"/>
        <v>7.8107765474263267E-3</v>
      </c>
      <c r="E9849" s="12">
        <f t="shared" si="1555"/>
        <v>0.37491727427646371</v>
      </c>
      <c r="F9849" s="14">
        <v>1.24</v>
      </c>
      <c r="G9849" s="14">
        <v>1.24</v>
      </c>
      <c r="H9849" s="12">
        <f t="shared" si="1549"/>
        <v>1.6470516027193582</v>
      </c>
      <c r="I9849" s="14">
        <f t="shared" si="1550"/>
        <v>36.378659909660804</v>
      </c>
      <c r="J9849" s="15">
        <f t="shared" si="1551"/>
        <v>6.5481587837389443E-2</v>
      </c>
      <c r="M9849" s="15">
        <f t="shared" si="1552"/>
        <v>1.2864752030921306E-2</v>
      </c>
      <c r="N9849" s="15"/>
      <c r="O9849" s="15"/>
      <c r="P9849" s="15"/>
    </row>
    <row r="9850" spans="1:16" x14ac:dyDescent="0.25">
      <c r="A9850" s="13">
        <v>41828.166666666664</v>
      </c>
      <c r="B9850" s="14">
        <v>0.78</v>
      </c>
      <c r="C9850" s="14">
        <f t="shared" si="1553"/>
        <v>22.087140348000002</v>
      </c>
      <c r="D9850" s="48">
        <f t="shared" si="1554"/>
        <v>7.8107765474263267E-3</v>
      </c>
      <c r="E9850" s="12">
        <f t="shared" si="1555"/>
        <v>0.37491727427646371</v>
      </c>
      <c r="F9850" s="14">
        <v>1.32</v>
      </c>
      <c r="G9850" s="14">
        <v>1.32</v>
      </c>
      <c r="H9850" s="12">
        <f t="shared" si="1549"/>
        <v>1.7643091101166268</v>
      </c>
      <c r="I9850" s="14">
        <f t="shared" si="1550"/>
        <v>38.968542932400929</v>
      </c>
      <c r="J9850" s="15">
        <f t="shared" si="1551"/>
        <v>7.0143377278321664E-2</v>
      </c>
      <c r="M9850" s="15">
        <f t="shared" si="1552"/>
        <v>1.3780624219709561E-2</v>
      </c>
      <c r="N9850" s="15"/>
      <c r="O9850" s="15"/>
      <c r="P9850" s="15"/>
    </row>
    <row r="9851" spans="1:16" x14ac:dyDescent="0.25">
      <c r="A9851" s="13">
        <v>41828.1875</v>
      </c>
      <c r="B9851" s="14">
        <v>0.78</v>
      </c>
      <c r="C9851" s="14">
        <f t="shared" si="1553"/>
        <v>22.087140348000002</v>
      </c>
      <c r="D9851" s="48">
        <f t="shared" si="1554"/>
        <v>7.8107765474263267E-3</v>
      </c>
      <c r="E9851" s="12">
        <f t="shared" si="1555"/>
        <v>0.37491727427646371</v>
      </c>
      <c r="F9851" s="14">
        <v>1.23</v>
      </c>
      <c r="G9851" s="14">
        <v>1.23</v>
      </c>
      <c r="H9851" s="12">
        <f t="shared" si="1549"/>
        <v>1.632446566899564</v>
      </c>
      <c r="I9851" s="14">
        <f t="shared" si="1550"/>
        <v>36.056076433721444</v>
      </c>
      <c r="J9851" s="15">
        <f t="shared" si="1551"/>
        <v>6.4900937580698592E-2</v>
      </c>
      <c r="M9851" s="15">
        <f t="shared" si="1552"/>
        <v>1.2750675359665736E-2</v>
      </c>
      <c r="N9851" s="15"/>
      <c r="O9851" s="15"/>
      <c r="P9851" s="15"/>
    </row>
    <row r="9852" spans="1:16" x14ac:dyDescent="0.25">
      <c r="A9852" s="13">
        <v>41828.208333333336</v>
      </c>
      <c r="B9852" s="14">
        <v>0.78</v>
      </c>
      <c r="C9852" s="14">
        <f t="shared" si="1553"/>
        <v>22.087140348000002</v>
      </c>
      <c r="D9852" s="48">
        <f t="shared" si="1554"/>
        <v>7.8107765474263267E-3</v>
      </c>
      <c r="E9852" s="12">
        <f t="shared" si="1555"/>
        <v>0.37491727427646371</v>
      </c>
      <c r="F9852" s="14">
        <v>1.19</v>
      </c>
      <c r="G9852" s="14">
        <v>1.19</v>
      </c>
      <c r="H9852" s="12">
        <f t="shared" si="1549"/>
        <v>1.5741459989036517</v>
      </c>
      <c r="I9852" s="14">
        <f t="shared" si="1550"/>
        <v>34.768383606027612</v>
      </c>
      <c r="J9852" s="15">
        <f t="shared" si="1551"/>
        <v>6.2583090490849702E-2</v>
      </c>
      <c r="M9852" s="15">
        <f t="shared" si="1552"/>
        <v>1.2295302650461632E-2</v>
      </c>
      <c r="N9852" s="15"/>
      <c r="O9852" s="15"/>
      <c r="P9852" s="15"/>
    </row>
    <row r="9853" spans="1:16" x14ac:dyDescent="0.25">
      <c r="A9853" s="13">
        <v>41828.229166666664</v>
      </c>
      <c r="B9853" s="14">
        <v>0.78</v>
      </c>
      <c r="C9853" s="14">
        <f t="shared" si="1553"/>
        <v>22.087140348000002</v>
      </c>
      <c r="D9853" s="48">
        <f t="shared" si="1554"/>
        <v>7.8107765474263267E-3</v>
      </c>
      <c r="E9853" s="12">
        <f t="shared" si="1555"/>
        <v>0.37491727427646371</v>
      </c>
      <c r="F9853" s="14">
        <v>1.21</v>
      </c>
      <c r="G9853" s="14">
        <v>1.21</v>
      </c>
      <c r="H9853" s="12">
        <f t="shared" si="1549"/>
        <v>1.6032721907210614</v>
      </c>
      <c r="I9853" s="14">
        <f t="shared" si="1550"/>
        <v>35.411697892501508</v>
      </c>
      <c r="J9853" s="15">
        <f t="shared" si="1551"/>
        <v>6.3741056206502708E-2</v>
      </c>
      <c r="M9853" s="15">
        <f t="shared" si="1552"/>
        <v>1.2522800826424894E-2</v>
      </c>
      <c r="N9853" s="15"/>
      <c r="O9853" s="15"/>
      <c r="P9853" s="15"/>
    </row>
    <row r="9854" spans="1:16" x14ac:dyDescent="0.25">
      <c r="A9854" s="13">
        <v>41828.25</v>
      </c>
      <c r="B9854" s="14">
        <v>0.78</v>
      </c>
      <c r="C9854" s="14">
        <f t="shared" si="1553"/>
        <v>22.087140348000002</v>
      </c>
      <c r="D9854" s="48">
        <f t="shared" si="1554"/>
        <v>7.8107765474263267E-3</v>
      </c>
      <c r="E9854" s="12">
        <f t="shared" si="1555"/>
        <v>0.37491727427646371</v>
      </c>
      <c r="F9854" s="14">
        <v>1.1000000000000001</v>
      </c>
      <c r="G9854" s="14">
        <v>1.1000000000000001</v>
      </c>
      <c r="H9854" s="12">
        <f t="shared" si="1549"/>
        <v>1.4436945133709485</v>
      </c>
      <c r="I9854" s="14">
        <f t="shared" si="1550"/>
        <v>31.887083336461703</v>
      </c>
      <c r="J9854" s="15">
        <f t="shared" si="1551"/>
        <v>5.7396750005631061E-2</v>
      </c>
      <c r="M9854" s="15">
        <f t="shared" si="1552"/>
        <v>1.1276375246685868E-2</v>
      </c>
      <c r="N9854" s="15"/>
      <c r="O9854" s="15"/>
      <c r="P9854" s="15"/>
    </row>
    <row r="9855" spans="1:16" x14ac:dyDescent="0.25">
      <c r="A9855" s="13">
        <v>41828.270833333336</v>
      </c>
      <c r="B9855" s="14">
        <v>0.78</v>
      </c>
      <c r="C9855" s="14">
        <f t="shared" si="1553"/>
        <v>22.087140348000002</v>
      </c>
      <c r="D9855" s="48">
        <f t="shared" si="1554"/>
        <v>7.8107765474263267E-3</v>
      </c>
      <c r="E9855" s="12">
        <f t="shared" si="1555"/>
        <v>0.37491727427646371</v>
      </c>
      <c r="F9855" s="14">
        <v>1.1299999999999999</v>
      </c>
      <c r="G9855" s="14">
        <v>1.1299999999999999</v>
      </c>
      <c r="H9855" s="12">
        <f t="shared" si="1549"/>
        <v>1.4870639319447037</v>
      </c>
      <c r="I9855" s="14">
        <f t="shared" si="1550"/>
        <v>32.84498977131139</v>
      </c>
      <c r="J9855" s="15">
        <f t="shared" si="1551"/>
        <v>5.9120981588360502E-2</v>
      </c>
      <c r="M9855" s="15">
        <f t="shared" si="1552"/>
        <v>1.1615124084157271E-2</v>
      </c>
      <c r="N9855" s="15"/>
      <c r="O9855" s="15"/>
      <c r="P9855" s="15"/>
    </row>
    <row r="9856" spans="1:16" x14ac:dyDescent="0.25">
      <c r="A9856" s="13">
        <v>41828.291666666664</v>
      </c>
      <c r="B9856" s="14">
        <v>0.78</v>
      </c>
      <c r="C9856" s="14">
        <f t="shared" si="1553"/>
        <v>22.087140348000002</v>
      </c>
      <c r="D9856" s="48">
        <f t="shared" si="1554"/>
        <v>7.8107765474263267E-3</v>
      </c>
      <c r="E9856" s="12">
        <f t="shared" si="1555"/>
        <v>0.37491727427646371</v>
      </c>
      <c r="F9856" s="14">
        <v>1.0900000000000001</v>
      </c>
      <c r="G9856" s="14">
        <v>1.0900000000000001</v>
      </c>
      <c r="H9856" s="12">
        <f t="shared" si="1549"/>
        <v>1.4292641484597592</v>
      </c>
      <c r="I9856" s="14">
        <f t="shared" si="1550"/>
        <v>31.568357841395414</v>
      </c>
      <c r="J9856" s="15">
        <f t="shared" si="1551"/>
        <v>5.6823044114511743E-2</v>
      </c>
      <c r="M9856" s="15">
        <f t="shared" si="1552"/>
        <v>1.1163662890866748E-2</v>
      </c>
      <c r="N9856" s="15"/>
      <c r="O9856" s="15"/>
      <c r="P9856" s="15"/>
    </row>
    <row r="9857" spans="1:16" x14ac:dyDescent="0.25">
      <c r="A9857" s="13">
        <v>41828.3125</v>
      </c>
      <c r="B9857" s="14">
        <v>0.78</v>
      </c>
      <c r="C9857" s="14">
        <f t="shared" si="1553"/>
        <v>22.087140348000002</v>
      </c>
      <c r="D9857" s="48">
        <f t="shared" si="1554"/>
        <v>7.8107765474263267E-3</v>
      </c>
      <c r="E9857" s="12">
        <f t="shared" si="1555"/>
        <v>0.37491727427646371</v>
      </c>
      <c r="F9857" s="14">
        <v>1.07</v>
      </c>
      <c r="G9857" s="14">
        <v>1.07</v>
      </c>
      <c r="H9857" s="12">
        <f t="shared" si="1549"/>
        <v>1.4004432277806831</v>
      </c>
      <c r="I9857" s="14">
        <f t="shared" si="1550"/>
        <v>30.931786121398083</v>
      </c>
      <c r="J9857" s="15">
        <f t="shared" si="1551"/>
        <v>5.5677215018516552E-2</v>
      </c>
      <c r="M9857" s="15">
        <f t="shared" si="1552"/>
        <v>1.0938549119551385E-2</v>
      </c>
      <c r="N9857" s="15"/>
      <c r="O9857" s="15"/>
      <c r="P9857" s="15"/>
    </row>
    <row r="9858" spans="1:16" x14ac:dyDescent="0.25">
      <c r="A9858" s="13">
        <v>41828.333333333336</v>
      </c>
      <c r="B9858" s="14">
        <v>0.78</v>
      </c>
      <c r="C9858" s="14">
        <f t="shared" si="1553"/>
        <v>22.087140348000002</v>
      </c>
      <c r="D9858" s="48">
        <f t="shared" si="1554"/>
        <v>7.8107765474263267E-3</v>
      </c>
      <c r="E9858" s="12">
        <f t="shared" si="1555"/>
        <v>0.37491727427646371</v>
      </c>
      <c r="F9858" s="14">
        <v>1.04</v>
      </c>
      <c r="G9858" s="14">
        <v>1.04</v>
      </c>
      <c r="H9858" s="12">
        <f t="shared" si="1549"/>
        <v>1.3573130526933754</v>
      </c>
      <c r="I9858" s="14">
        <f t="shared" si="1550"/>
        <v>29.979163891010906</v>
      </c>
      <c r="J9858" s="15">
        <f t="shared" si="1551"/>
        <v>5.3962495003819631E-2</v>
      </c>
      <c r="M9858" s="15">
        <f t="shared" si="1552"/>
        <v>1.0601668959493051E-2</v>
      </c>
      <c r="N9858" s="15"/>
      <c r="O9858" s="15"/>
      <c r="P9858" s="15"/>
    </row>
    <row r="9859" spans="1:16" x14ac:dyDescent="0.25">
      <c r="A9859" s="13">
        <v>41828.354166666664</v>
      </c>
      <c r="B9859" s="14">
        <v>0.78</v>
      </c>
      <c r="C9859" s="14">
        <f t="shared" si="1553"/>
        <v>22.087140348000002</v>
      </c>
      <c r="D9859" s="48">
        <f t="shared" si="1554"/>
        <v>7.8107765474263267E-3</v>
      </c>
      <c r="E9859" s="12">
        <f t="shared" si="1555"/>
        <v>0.37491727427646371</v>
      </c>
      <c r="F9859" s="14">
        <v>1.05</v>
      </c>
      <c r="G9859" s="14">
        <v>1.05</v>
      </c>
      <c r="H9859" s="12">
        <f t="shared" si="1549"/>
        <v>1.3716761306409688</v>
      </c>
      <c r="I9859" s="14">
        <f t="shared" si="1550"/>
        <v>30.296403209468664</v>
      </c>
      <c r="J9859" s="15">
        <f t="shared" si="1551"/>
        <v>5.4533525777043589E-2</v>
      </c>
      <c r="M9859" s="15">
        <f t="shared" si="1552"/>
        <v>1.0713855751874968E-2</v>
      </c>
      <c r="N9859" s="15"/>
      <c r="O9859" s="15"/>
      <c r="P9859" s="15"/>
    </row>
    <row r="9860" spans="1:16" x14ac:dyDescent="0.25">
      <c r="A9860" s="13">
        <v>41828.375</v>
      </c>
      <c r="B9860" s="14">
        <v>0.78</v>
      </c>
      <c r="C9860" s="14">
        <f t="shared" si="1553"/>
        <v>22.087140348000002</v>
      </c>
      <c r="D9860" s="48">
        <f t="shared" si="1554"/>
        <v>7.8107765474263267E-3</v>
      </c>
      <c r="E9860" s="12">
        <f t="shared" si="1555"/>
        <v>0.37491727427646371</v>
      </c>
      <c r="F9860" s="14">
        <v>1.01</v>
      </c>
      <c r="G9860" s="14">
        <v>1.01</v>
      </c>
      <c r="H9860" s="12">
        <f t="shared" si="1549"/>
        <v>1.3143071286513004</v>
      </c>
      <c r="I9860" s="14">
        <f t="shared" si="1550"/>
        <v>29.029286010898165</v>
      </c>
      <c r="J9860" s="15">
        <f t="shared" si="1551"/>
        <v>5.2252714819616693E-2</v>
      </c>
      <c r="M9860" s="15">
        <f t="shared" si="1552"/>
        <v>1.0265759296584812E-2</v>
      </c>
      <c r="N9860" s="15"/>
      <c r="O9860" s="15"/>
      <c r="P9860" s="15"/>
    </row>
    <row r="9861" spans="1:16" x14ac:dyDescent="0.25">
      <c r="A9861" s="13">
        <v>41828.395833333336</v>
      </c>
      <c r="B9861" s="14">
        <v>0.78</v>
      </c>
      <c r="C9861" s="14">
        <f t="shared" si="1553"/>
        <v>22.087140348000002</v>
      </c>
      <c r="D9861" s="48">
        <f t="shared" si="1554"/>
        <v>7.8107765474263267E-3</v>
      </c>
      <c r="E9861" s="12">
        <f t="shared" si="1555"/>
        <v>0.37491727427646371</v>
      </c>
      <c r="F9861" s="14">
        <v>1.01</v>
      </c>
      <c r="G9861" s="14">
        <v>1.01</v>
      </c>
      <c r="H9861" s="12">
        <f t="shared" si="1549"/>
        <v>1.3143071286513004</v>
      </c>
      <c r="I9861" s="14">
        <f t="shared" si="1550"/>
        <v>29.029286010898165</v>
      </c>
      <c r="J9861" s="15">
        <f t="shared" si="1551"/>
        <v>5.2252714819616693E-2</v>
      </c>
      <c r="M9861" s="15">
        <f t="shared" si="1552"/>
        <v>1.0265759296584812E-2</v>
      </c>
      <c r="N9861" s="15"/>
      <c r="O9861" s="15"/>
      <c r="P9861" s="15"/>
    </row>
    <row r="9862" spans="1:16" x14ac:dyDescent="0.25">
      <c r="A9862" s="13">
        <v>41828.416666666664</v>
      </c>
      <c r="B9862" s="14">
        <v>0.78</v>
      </c>
      <c r="C9862" s="14">
        <f t="shared" si="1553"/>
        <v>22.087140348000002</v>
      </c>
      <c r="D9862" s="48">
        <f t="shared" si="1554"/>
        <v>7.8107765474263267E-3</v>
      </c>
      <c r="E9862" s="12">
        <f t="shared" si="1555"/>
        <v>0.37491727427646371</v>
      </c>
      <c r="F9862" s="14">
        <v>1.3</v>
      </c>
      <c r="G9862" s="14">
        <v>1.3</v>
      </c>
      <c r="H9862" s="12">
        <f t="shared" ref="H9862:H9925" si="1559">1.3*G9862^(1.1)</f>
        <v>1.7349263369041521</v>
      </c>
      <c r="I9862" s="14">
        <f t="shared" ref="I9862:I9925" si="1560">C9862*H9862</f>
        <v>38.319561496643544</v>
      </c>
      <c r="J9862" s="15">
        <f t="shared" ref="J9862:J9925" si="1561">I9862*1800*10^-6</f>
        <v>6.8975210693958372E-2</v>
      </c>
      <c r="M9862" s="15">
        <f t="shared" ref="M9862:M9925" si="1562">J9862/5.09</f>
        <v>1.3551121943803217E-2</v>
      </c>
      <c r="N9862" s="15"/>
      <c r="O9862" s="15"/>
      <c r="P9862" s="15"/>
    </row>
    <row r="9863" spans="1:16" x14ac:dyDescent="0.25">
      <c r="A9863" s="13">
        <v>41828.4375</v>
      </c>
      <c r="B9863" s="14">
        <v>0.78</v>
      </c>
      <c r="C9863" s="14">
        <f t="shared" si="1553"/>
        <v>22.087140348000002</v>
      </c>
      <c r="D9863" s="48">
        <f t="shared" si="1554"/>
        <v>7.8107765474263267E-3</v>
      </c>
      <c r="E9863" s="12">
        <f t="shared" si="1555"/>
        <v>0.37491727427646371</v>
      </c>
      <c r="F9863" s="14">
        <v>1.05</v>
      </c>
      <c r="G9863" s="14">
        <v>1.05</v>
      </c>
      <c r="H9863" s="12">
        <f t="shared" si="1559"/>
        <v>1.3716761306409688</v>
      </c>
      <c r="I9863" s="14">
        <f t="shared" si="1560"/>
        <v>30.296403209468664</v>
      </c>
      <c r="J9863" s="15">
        <f t="shared" si="1561"/>
        <v>5.4533525777043589E-2</v>
      </c>
      <c r="M9863" s="15">
        <f t="shared" si="1562"/>
        <v>1.0713855751874968E-2</v>
      </c>
      <c r="N9863" s="15"/>
      <c r="O9863" s="15"/>
      <c r="P9863" s="15"/>
    </row>
    <row r="9864" spans="1:16" x14ac:dyDescent="0.25">
      <c r="A9864" s="13">
        <v>41828.458333333336</v>
      </c>
      <c r="B9864" s="14">
        <v>0.78</v>
      </c>
      <c r="C9864" s="14">
        <f t="shared" si="1553"/>
        <v>22.087140348000002</v>
      </c>
      <c r="D9864" s="48">
        <f t="shared" si="1554"/>
        <v>7.8107765474263267E-3</v>
      </c>
      <c r="E9864" s="12">
        <f t="shared" si="1555"/>
        <v>0.37491727427646371</v>
      </c>
      <c r="F9864" s="14">
        <v>1.0900000000000001</v>
      </c>
      <c r="G9864" s="14">
        <v>1.0900000000000001</v>
      </c>
      <c r="H9864" s="12">
        <f t="shared" si="1559"/>
        <v>1.4292641484597592</v>
      </c>
      <c r="I9864" s="14">
        <f t="shared" si="1560"/>
        <v>31.568357841395414</v>
      </c>
      <c r="J9864" s="15">
        <f t="shared" si="1561"/>
        <v>5.6823044114511743E-2</v>
      </c>
      <c r="M9864" s="15">
        <f t="shared" si="1562"/>
        <v>1.1163662890866748E-2</v>
      </c>
      <c r="N9864" s="15"/>
      <c r="O9864" s="15"/>
      <c r="P9864" s="15"/>
    </row>
    <row r="9865" spans="1:16" x14ac:dyDescent="0.25">
      <c r="A9865" s="13">
        <v>41828.479166666664</v>
      </c>
      <c r="B9865" s="14">
        <v>0.78</v>
      </c>
      <c r="C9865" s="14">
        <f t="shared" si="1553"/>
        <v>22.087140348000002</v>
      </c>
      <c r="D9865" s="48">
        <f t="shared" si="1554"/>
        <v>7.8107765474263267E-3</v>
      </c>
      <c r="E9865" s="12">
        <f t="shared" si="1555"/>
        <v>0.37491727427646371</v>
      </c>
      <c r="F9865" s="14">
        <v>1.04</v>
      </c>
      <c r="G9865" s="14">
        <v>1.04</v>
      </c>
      <c r="H9865" s="12">
        <f t="shared" si="1559"/>
        <v>1.3573130526933754</v>
      </c>
      <c r="I9865" s="14">
        <f t="shared" si="1560"/>
        <v>29.979163891010906</v>
      </c>
      <c r="J9865" s="15">
        <f t="shared" si="1561"/>
        <v>5.3962495003819631E-2</v>
      </c>
      <c r="M9865" s="15">
        <f t="shared" si="1562"/>
        <v>1.0601668959493051E-2</v>
      </c>
      <c r="N9865" s="15"/>
      <c r="O9865" s="15"/>
      <c r="P9865" s="15"/>
    </row>
    <row r="9866" spans="1:16" x14ac:dyDescent="0.25">
      <c r="A9866" s="13">
        <v>41828.5</v>
      </c>
      <c r="B9866" s="14">
        <v>0.78</v>
      </c>
      <c r="C9866" s="14">
        <f t="shared" si="1553"/>
        <v>22.087140348000002</v>
      </c>
      <c r="D9866" s="48">
        <f t="shared" si="1554"/>
        <v>7.8107765474263267E-3</v>
      </c>
      <c r="E9866" s="12">
        <f t="shared" si="1555"/>
        <v>0.37491727427646371</v>
      </c>
      <c r="F9866" s="14">
        <v>0.92</v>
      </c>
      <c r="G9866" s="14">
        <v>0.92</v>
      </c>
      <c r="H9866" s="12">
        <f t="shared" si="1559"/>
        <v>1.1860690201622377</v>
      </c>
      <c r="I9866" s="14">
        <f t="shared" si="1560"/>
        <v>26.19687291073819</v>
      </c>
      <c r="J9866" s="15">
        <f t="shared" si="1561"/>
        <v>4.7154371239328738E-2</v>
      </c>
      <c r="M9866" s="15">
        <f t="shared" si="1562"/>
        <v>9.26412008631213E-3</v>
      </c>
      <c r="N9866" s="15"/>
      <c r="O9866" s="15"/>
      <c r="P9866" s="15"/>
    </row>
    <row r="9867" spans="1:16" x14ac:dyDescent="0.25">
      <c r="A9867" s="13">
        <v>41828.520833333336</v>
      </c>
      <c r="B9867" s="14">
        <v>0.78</v>
      </c>
      <c r="C9867" s="14">
        <f t="shared" si="1553"/>
        <v>22.087140348000002</v>
      </c>
      <c r="D9867" s="48">
        <f t="shared" si="1554"/>
        <v>7.8107765474263267E-3</v>
      </c>
      <c r="E9867" s="12">
        <f t="shared" si="1555"/>
        <v>0.37491727427646371</v>
      </c>
      <c r="F9867" s="14">
        <v>0.98</v>
      </c>
      <c r="G9867" s="14">
        <v>0.98</v>
      </c>
      <c r="H9867" s="12">
        <f t="shared" si="1559"/>
        <v>1.2714287732493597</v>
      </c>
      <c r="I9867" s="14">
        <f t="shared" si="1560"/>
        <v>28.082225757244078</v>
      </c>
      <c r="J9867" s="15">
        <f t="shared" si="1561"/>
        <v>5.0548006363039341E-2</v>
      </c>
      <c r="M9867" s="15">
        <f t="shared" si="1562"/>
        <v>9.9308460438191238E-3</v>
      </c>
      <c r="N9867" s="15"/>
      <c r="O9867" s="15"/>
      <c r="P9867" s="15"/>
    </row>
    <row r="9868" spans="1:16" x14ac:dyDescent="0.25">
      <c r="A9868" s="13">
        <v>41828.541666666664</v>
      </c>
      <c r="B9868" s="14">
        <v>0.78</v>
      </c>
      <c r="C9868" s="14">
        <f t="shared" si="1553"/>
        <v>22.087140348000002</v>
      </c>
      <c r="D9868" s="48">
        <f t="shared" si="1554"/>
        <v>7.8107765474263267E-3</v>
      </c>
      <c r="E9868" s="12">
        <f t="shared" si="1555"/>
        <v>0.37491727427646371</v>
      </c>
      <c r="F9868" s="14">
        <v>1</v>
      </c>
      <c r="G9868" s="14">
        <v>1</v>
      </c>
      <c r="H9868" s="12">
        <f t="shared" si="1559"/>
        <v>1.3</v>
      </c>
      <c r="I9868" s="14">
        <f t="shared" si="1560"/>
        <v>28.713282452400005</v>
      </c>
      <c r="J9868" s="15">
        <f t="shared" si="1561"/>
        <v>5.1683908414320009E-2</v>
      </c>
      <c r="M9868" s="15">
        <f t="shared" si="1562"/>
        <v>1.0154009511654226E-2</v>
      </c>
      <c r="N9868" s="15"/>
      <c r="O9868" s="15"/>
      <c r="P9868" s="15"/>
    </row>
    <row r="9869" spans="1:16" x14ac:dyDescent="0.25">
      <c r="A9869" s="13">
        <v>41828.5625</v>
      </c>
      <c r="B9869" s="14">
        <v>0.78</v>
      </c>
      <c r="C9869" s="14">
        <f t="shared" si="1553"/>
        <v>22.087140348000002</v>
      </c>
      <c r="D9869" s="48">
        <f t="shared" si="1554"/>
        <v>7.8107765474263267E-3</v>
      </c>
      <c r="E9869" s="12">
        <f t="shared" si="1555"/>
        <v>0.37491727427646371</v>
      </c>
      <c r="F9869" s="14">
        <v>0.99</v>
      </c>
      <c r="G9869" s="14">
        <v>0.99</v>
      </c>
      <c r="H9869" s="12">
        <f t="shared" si="1559"/>
        <v>1.2857071715524824</v>
      </c>
      <c r="I9869" s="14">
        <f t="shared" si="1560"/>
        <v>28.397594744509792</v>
      </c>
      <c r="J9869" s="15">
        <f t="shared" si="1561"/>
        <v>5.1115670540117626E-2</v>
      </c>
      <c r="M9869" s="15">
        <f t="shared" si="1562"/>
        <v>1.0042371422419967E-2</v>
      </c>
      <c r="N9869" s="15"/>
      <c r="O9869" s="15"/>
      <c r="P9869" s="15"/>
    </row>
    <row r="9870" spans="1:16" x14ac:dyDescent="0.25">
      <c r="A9870" s="13">
        <v>41828.583333333336</v>
      </c>
      <c r="B9870" s="14">
        <v>0.78</v>
      </c>
      <c r="C9870" s="14">
        <f t="shared" si="1553"/>
        <v>22.087140348000002</v>
      </c>
      <c r="D9870" s="48">
        <f t="shared" si="1554"/>
        <v>7.8107765474263267E-3</v>
      </c>
      <c r="E9870" s="12">
        <f t="shared" si="1555"/>
        <v>0.37491727427646371</v>
      </c>
      <c r="F9870" s="14">
        <v>1.02</v>
      </c>
      <c r="G9870" s="14">
        <v>1.02</v>
      </c>
      <c r="H9870" s="12">
        <f t="shared" si="1559"/>
        <v>1.3286284300115323</v>
      </c>
      <c r="I9870" s="14">
        <f t="shared" si="1560"/>
        <v>29.345602604007613</v>
      </c>
      <c r="J9870" s="15">
        <f t="shared" si="1561"/>
        <v>5.2822084687213701E-2</v>
      </c>
      <c r="M9870" s="15">
        <f t="shared" si="1562"/>
        <v>1.0377619781377937E-2</v>
      </c>
      <c r="N9870" s="15"/>
      <c r="O9870" s="15"/>
      <c r="P9870" s="15"/>
    </row>
    <row r="9871" spans="1:16" x14ac:dyDescent="0.25">
      <c r="A9871" s="13">
        <v>41828.604166666664</v>
      </c>
      <c r="B9871" s="14">
        <v>0.78</v>
      </c>
      <c r="C9871" s="14">
        <f t="shared" si="1553"/>
        <v>22.087140348000002</v>
      </c>
      <c r="D9871" s="48">
        <f t="shared" si="1554"/>
        <v>7.8107765474263267E-3</v>
      </c>
      <c r="E9871" s="12">
        <f t="shared" si="1555"/>
        <v>0.37491727427646371</v>
      </c>
      <c r="F9871" s="14">
        <v>1.02</v>
      </c>
      <c r="G9871" s="14">
        <v>1.02</v>
      </c>
      <c r="H9871" s="12">
        <f t="shared" si="1559"/>
        <v>1.3286284300115323</v>
      </c>
      <c r="I9871" s="14">
        <f t="shared" si="1560"/>
        <v>29.345602604007613</v>
      </c>
      <c r="J9871" s="15">
        <f t="shared" si="1561"/>
        <v>5.2822084687213701E-2</v>
      </c>
      <c r="M9871" s="15">
        <f t="shared" si="1562"/>
        <v>1.0377619781377937E-2</v>
      </c>
      <c r="N9871" s="15"/>
      <c r="O9871" s="15"/>
      <c r="P9871" s="15"/>
    </row>
    <row r="9872" spans="1:16" x14ac:dyDescent="0.25">
      <c r="A9872" s="13">
        <v>41828.625</v>
      </c>
      <c r="B9872" s="14">
        <v>0.78</v>
      </c>
      <c r="C9872" s="14">
        <f t="shared" si="1553"/>
        <v>22.087140348000002</v>
      </c>
      <c r="D9872" s="48">
        <f t="shared" si="1554"/>
        <v>7.8107765474263267E-3</v>
      </c>
      <c r="E9872" s="12">
        <f t="shared" si="1555"/>
        <v>0.37491727427646371</v>
      </c>
      <c r="F9872" s="14">
        <v>1.02</v>
      </c>
      <c r="G9872" s="14">
        <v>1.02</v>
      </c>
      <c r="H9872" s="12">
        <f t="shared" si="1559"/>
        <v>1.3286284300115323</v>
      </c>
      <c r="I9872" s="14">
        <f t="shared" si="1560"/>
        <v>29.345602604007613</v>
      </c>
      <c r="J9872" s="15">
        <f t="shared" si="1561"/>
        <v>5.2822084687213701E-2</v>
      </c>
      <c r="M9872" s="15">
        <f t="shared" si="1562"/>
        <v>1.0377619781377937E-2</v>
      </c>
      <c r="N9872" s="15"/>
      <c r="O9872" s="15"/>
      <c r="P9872" s="15"/>
    </row>
    <row r="9873" spans="1:16" x14ac:dyDescent="0.25">
      <c r="A9873" s="13">
        <v>41828.645833333336</v>
      </c>
      <c r="B9873" s="14">
        <v>0.67</v>
      </c>
      <c r="C9873" s="14">
        <f t="shared" si="1553"/>
        <v>18.972287222000002</v>
      </c>
      <c r="D9873" s="48">
        <f t="shared" si="1554"/>
        <v>6.7092567779174859E-3</v>
      </c>
      <c r="E9873" s="12">
        <f t="shared" si="1555"/>
        <v>0.32204432534003935</v>
      </c>
      <c r="F9873" s="14">
        <v>1</v>
      </c>
      <c r="G9873" s="14">
        <v>1</v>
      </c>
      <c r="H9873" s="12">
        <f t="shared" si="1559"/>
        <v>1.3</v>
      </c>
      <c r="I9873" s="14">
        <f t="shared" si="1560"/>
        <v>24.663973388600002</v>
      </c>
      <c r="J9873" s="15">
        <f t="shared" si="1561"/>
        <v>4.4395152099480001E-2</v>
      </c>
      <c r="M9873" s="15">
        <f t="shared" si="1562"/>
        <v>8.7220338112927315E-3</v>
      </c>
      <c r="N9873" s="15"/>
      <c r="O9873" s="15"/>
      <c r="P9873" s="15"/>
    </row>
    <row r="9874" spans="1:16" x14ac:dyDescent="0.25">
      <c r="A9874" s="13">
        <v>41828.666666666664</v>
      </c>
      <c r="B9874" s="14">
        <v>0.67</v>
      </c>
      <c r="C9874" s="14">
        <f t="shared" si="1553"/>
        <v>18.972287222000002</v>
      </c>
      <c r="D9874" s="48">
        <f t="shared" si="1554"/>
        <v>6.7092567779174859E-3</v>
      </c>
      <c r="E9874" s="12">
        <f t="shared" si="1555"/>
        <v>0.32204432534003935</v>
      </c>
      <c r="F9874" s="14">
        <v>0.92</v>
      </c>
      <c r="G9874" s="14">
        <v>0.92</v>
      </c>
      <c r="H9874" s="12">
        <f t="shared" si="1559"/>
        <v>1.1860690201622377</v>
      </c>
      <c r="I9874" s="14">
        <f t="shared" si="1560"/>
        <v>22.502442115634086</v>
      </c>
      <c r="J9874" s="15">
        <f t="shared" si="1561"/>
        <v>4.0504395808141351E-2</v>
      </c>
      <c r="M9874" s="15">
        <f t="shared" si="1562"/>
        <v>7.9576416126014449E-3</v>
      </c>
      <c r="N9874" s="15"/>
      <c r="O9874" s="15"/>
      <c r="P9874" s="15"/>
    </row>
    <row r="9875" spans="1:16" x14ac:dyDescent="0.25">
      <c r="A9875" s="13">
        <v>41828.6875</v>
      </c>
      <c r="B9875" s="14">
        <v>0.67</v>
      </c>
      <c r="C9875" s="14">
        <f t="shared" si="1553"/>
        <v>18.972287222000002</v>
      </c>
      <c r="D9875" s="48">
        <f t="shared" si="1554"/>
        <v>6.7092567779174859E-3</v>
      </c>
      <c r="E9875" s="12">
        <f t="shared" si="1555"/>
        <v>0.32204432534003935</v>
      </c>
      <c r="F9875" s="14">
        <v>0.93</v>
      </c>
      <c r="G9875" s="14">
        <v>0.93</v>
      </c>
      <c r="H9875" s="12">
        <f t="shared" si="1559"/>
        <v>1.2002579623892022</v>
      </c>
      <c r="I9875" s="14">
        <f t="shared" si="1560"/>
        <v>22.771638802940419</v>
      </c>
      <c r="J9875" s="15">
        <f t="shared" si="1561"/>
        <v>4.0988949845292756E-2</v>
      </c>
      <c r="M9875" s="15">
        <f t="shared" si="1562"/>
        <v>8.0528388694091867E-3</v>
      </c>
      <c r="N9875" s="15"/>
      <c r="O9875" s="15"/>
      <c r="P9875" s="15"/>
    </row>
    <row r="9876" spans="1:16" x14ac:dyDescent="0.25">
      <c r="A9876" s="13">
        <v>41828.708333333336</v>
      </c>
      <c r="B9876" s="14">
        <v>0.67</v>
      </c>
      <c r="C9876" s="14">
        <f t="shared" si="1553"/>
        <v>18.972287222000002</v>
      </c>
      <c r="D9876" s="48">
        <f t="shared" si="1554"/>
        <v>6.7092567779174859E-3</v>
      </c>
      <c r="E9876" s="12">
        <f t="shared" si="1555"/>
        <v>0.32204432534003935</v>
      </c>
      <c r="F9876" s="14">
        <v>0.98</v>
      </c>
      <c r="G9876" s="14">
        <v>0.98</v>
      </c>
      <c r="H9876" s="12">
        <f t="shared" si="1559"/>
        <v>1.2714287732493597</v>
      </c>
      <c r="I9876" s="14">
        <f t="shared" si="1560"/>
        <v>24.121911868401963</v>
      </c>
      <c r="J9876" s="15">
        <f t="shared" si="1561"/>
        <v>4.3419441363123527E-2</v>
      </c>
      <c r="M9876" s="15">
        <f t="shared" si="1562"/>
        <v>8.5303421145625797E-3</v>
      </c>
      <c r="N9876" s="15"/>
      <c r="O9876" s="15"/>
      <c r="P9876" s="15"/>
    </row>
    <row r="9877" spans="1:16" x14ac:dyDescent="0.25">
      <c r="A9877" s="13">
        <v>41828.729166666664</v>
      </c>
      <c r="B9877" s="14">
        <v>0.78</v>
      </c>
      <c r="C9877" s="14">
        <f t="shared" si="1553"/>
        <v>22.087140348000002</v>
      </c>
      <c r="D9877" s="48">
        <f t="shared" si="1554"/>
        <v>7.8107765474263267E-3</v>
      </c>
      <c r="E9877" s="12">
        <f t="shared" si="1555"/>
        <v>0.37491727427646371</v>
      </c>
      <c r="F9877" s="14">
        <v>0.99</v>
      </c>
      <c r="G9877" s="14">
        <v>0.99</v>
      </c>
      <c r="H9877" s="12">
        <f t="shared" si="1559"/>
        <v>1.2857071715524824</v>
      </c>
      <c r="I9877" s="14">
        <f t="shared" si="1560"/>
        <v>28.397594744509792</v>
      </c>
      <c r="J9877" s="15">
        <f t="shared" si="1561"/>
        <v>5.1115670540117626E-2</v>
      </c>
      <c r="M9877" s="15">
        <f t="shared" si="1562"/>
        <v>1.0042371422419967E-2</v>
      </c>
      <c r="N9877" s="15"/>
      <c r="O9877" s="15"/>
      <c r="P9877" s="15"/>
    </row>
    <row r="9878" spans="1:16" x14ac:dyDescent="0.25">
      <c r="A9878" s="13">
        <v>41828.75</v>
      </c>
      <c r="B9878" s="14">
        <v>0.78</v>
      </c>
      <c r="C9878" s="14">
        <f t="shared" si="1553"/>
        <v>22.087140348000002</v>
      </c>
      <c r="D9878" s="48">
        <f t="shared" si="1554"/>
        <v>7.8107765474263267E-3</v>
      </c>
      <c r="E9878" s="12">
        <f t="shared" si="1555"/>
        <v>0.37491727427646371</v>
      </c>
      <c r="F9878" s="14">
        <v>1.01</v>
      </c>
      <c r="G9878" s="14">
        <v>1.01</v>
      </c>
      <c r="H9878" s="12">
        <f t="shared" si="1559"/>
        <v>1.3143071286513004</v>
      </c>
      <c r="I9878" s="14">
        <f t="shared" si="1560"/>
        <v>29.029286010898165</v>
      </c>
      <c r="J9878" s="15">
        <f t="shared" si="1561"/>
        <v>5.2252714819616693E-2</v>
      </c>
      <c r="M9878" s="15">
        <f t="shared" si="1562"/>
        <v>1.0265759296584812E-2</v>
      </c>
      <c r="N9878" s="15"/>
      <c r="O9878" s="15"/>
      <c r="P9878" s="15"/>
    </row>
    <row r="9879" spans="1:16" x14ac:dyDescent="0.25">
      <c r="A9879" s="13">
        <v>41828.770833333336</v>
      </c>
      <c r="B9879" s="14">
        <v>2.4</v>
      </c>
      <c r="C9879" s="14">
        <f t="shared" si="1553"/>
        <v>67.960431839999998</v>
      </c>
      <c r="D9879" s="48">
        <f t="shared" si="1554"/>
        <v>2.4033158607465615E-2</v>
      </c>
      <c r="E9879" s="12">
        <f t="shared" si="1555"/>
        <v>1.1535916131583497</v>
      </c>
      <c r="F9879" s="14">
        <v>2.86</v>
      </c>
      <c r="G9879" s="14">
        <v>2.86</v>
      </c>
      <c r="H9879" s="12">
        <f t="shared" si="1559"/>
        <v>4.1299613632439094</v>
      </c>
      <c r="I9879" s="14">
        <f t="shared" si="1560"/>
        <v>280.67395772857117</v>
      </c>
      <c r="J9879" s="15">
        <f t="shared" si="1561"/>
        <v>0.50521312391142803</v>
      </c>
      <c r="M9879" s="15">
        <f t="shared" si="1562"/>
        <v>9.9256016485545787E-2</v>
      </c>
      <c r="N9879" s="15"/>
      <c r="O9879" s="15"/>
      <c r="P9879" s="15"/>
    </row>
    <row r="9880" spans="1:16" x14ac:dyDescent="0.25">
      <c r="A9880" s="13">
        <v>41828.791666666664</v>
      </c>
      <c r="B9880" s="14">
        <v>27</v>
      </c>
      <c r="C9880" s="14">
        <f t="shared" si="1553"/>
        <v>764.55485820000001</v>
      </c>
      <c r="D9880" s="48">
        <f t="shared" si="1554"/>
        <v>0.27037303433398824</v>
      </c>
      <c r="E9880" s="12">
        <f t="shared" si="1555"/>
        <v>12.977905648031435</v>
      </c>
      <c r="F9880" s="14">
        <v>33.94</v>
      </c>
      <c r="G9880" s="14">
        <v>33.94</v>
      </c>
      <c r="H9880" s="12">
        <f t="shared" si="1559"/>
        <v>62.766277719106455</v>
      </c>
      <c r="I9880" s="14">
        <f t="shared" si="1560"/>
        <v>47988.262561273259</v>
      </c>
      <c r="J9880" s="15">
        <f t="shared" si="1561"/>
        <v>86.378872610291864</v>
      </c>
      <c r="M9880" s="15">
        <f t="shared" si="1562"/>
        <v>16.970308960764612</v>
      </c>
      <c r="N9880" s="15"/>
      <c r="O9880" s="15"/>
      <c r="P9880" s="15"/>
    </row>
    <row r="9881" spans="1:16" x14ac:dyDescent="0.25">
      <c r="A9881" s="13">
        <v>41828.8125</v>
      </c>
      <c r="B9881" s="14">
        <v>36</v>
      </c>
      <c r="C9881" s="14">
        <f t="shared" si="1553"/>
        <v>1019.4064776</v>
      </c>
      <c r="D9881" s="48">
        <f t="shared" si="1554"/>
        <v>0.36049737911198426</v>
      </c>
      <c r="E9881" s="12">
        <f t="shared" si="1555"/>
        <v>17.303874197375247</v>
      </c>
      <c r="F9881" s="14">
        <v>45.79</v>
      </c>
      <c r="G9881" s="14">
        <v>45.79</v>
      </c>
      <c r="H9881" s="12">
        <f t="shared" si="1559"/>
        <v>87.255148139270631</v>
      </c>
      <c r="I9881" s="14">
        <f t="shared" si="1560"/>
        <v>88948.463217120065</v>
      </c>
      <c r="J9881" s="15">
        <f t="shared" si="1561"/>
        <v>160.10723379081611</v>
      </c>
      <c r="M9881" s="15">
        <f t="shared" si="1562"/>
        <v>31.455252218234993</v>
      </c>
      <c r="N9881" s="15"/>
      <c r="O9881" s="15"/>
      <c r="P9881" s="15"/>
    </row>
    <row r="9882" spans="1:16" x14ac:dyDescent="0.25">
      <c r="A9882" s="13">
        <v>41828.833333333336</v>
      </c>
      <c r="B9882" s="14">
        <v>18</v>
      </c>
      <c r="C9882" s="14">
        <f t="shared" si="1553"/>
        <v>509.70323880000001</v>
      </c>
      <c r="D9882" s="48">
        <f t="shared" si="1554"/>
        <v>0.18024868955599213</v>
      </c>
      <c r="E9882" s="12">
        <f t="shared" si="1555"/>
        <v>8.6519370986876236</v>
      </c>
      <c r="F9882" s="14">
        <v>34.17</v>
      </c>
      <c r="G9882" s="14">
        <v>34.17</v>
      </c>
      <c r="H9882" s="12">
        <f t="shared" si="1559"/>
        <v>63.234316551938896</v>
      </c>
      <c r="I9882" s="14">
        <f t="shared" si="1560"/>
        <v>32230.735949827704</v>
      </c>
      <c r="J9882" s="15">
        <f t="shared" si="1561"/>
        <v>58.015324709689864</v>
      </c>
      <c r="M9882" s="15">
        <f t="shared" si="1562"/>
        <v>11.397902693455769</v>
      </c>
      <c r="N9882" s="15"/>
      <c r="O9882" s="15"/>
      <c r="P9882" s="15"/>
    </row>
    <row r="9883" spans="1:16" x14ac:dyDescent="0.25">
      <c r="A9883" s="13">
        <v>41828.854166666664</v>
      </c>
      <c r="B9883" s="14">
        <v>11</v>
      </c>
      <c r="C9883" s="14">
        <f t="shared" si="1553"/>
        <v>311.48531260000004</v>
      </c>
      <c r="D9883" s="48">
        <f t="shared" si="1554"/>
        <v>0.11015197695088411</v>
      </c>
      <c r="E9883" s="12">
        <f t="shared" si="1555"/>
        <v>5.2872948936424367</v>
      </c>
      <c r="F9883" s="14">
        <v>19.52</v>
      </c>
      <c r="G9883" s="14">
        <v>19.52</v>
      </c>
      <c r="H9883" s="12">
        <f t="shared" si="1559"/>
        <v>34.156325764593831</v>
      </c>
      <c r="I9883" s="14">
        <f t="shared" si="1560"/>
        <v>10639.193808051945</v>
      </c>
      <c r="J9883" s="15">
        <f t="shared" si="1561"/>
        <v>19.150548854493501</v>
      </c>
      <c r="M9883" s="15">
        <f t="shared" si="1562"/>
        <v>3.7623868083484284</v>
      </c>
      <c r="N9883" s="15"/>
      <c r="O9883" s="15"/>
      <c r="P9883" s="15"/>
    </row>
    <row r="9884" spans="1:16" x14ac:dyDescent="0.25">
      <c r="A9884" s="13">
        <v>41828.875</v>
      </c>
      <c r="B9884" s="14">
        <v>7.9</v>
      </c>
      <c r="C9884" s="14">
        <f t="shared" si="1553"/>
        <v>223.70308814000003</v>
      </c>
      <c r="D9884" s="48">
        <f t="shared" si="1554"/>
        <v>7.9109147082907671E-2</v>
      </c>
      <c r="E9884" s="12">
        <f t="shared" si="1555"/>
        <v>3.7972390599795678</v>
      </c>
      <c r="F9884" s="14">
        <v>13.97</v>
      </c>
      <c r="G9884" s="14">
        <v>13.97</v>
      </c>
      <c r="H9884" s="12">
        <f t="shared" si="1559"/>
        <v>23.64064922301392</v>
      </c>
      <c r="I9884" s="14">
        <f t="shared" si="1560"/>
        <v>5288.4862368227059</v>
      </c>
      <c r="J9884" s="15">
        <f t="shared" si="1561"/>
        <v>9.51927522628087</v>
      </c>
      <c r="M9884" s="15">
        <f t="shared" si="1562"/>
        <v>1.8701915965188349</v>
      </c>
      <c r="N9884" s="15"/>
      <c r="O9884" s="15"/>
      <c r="P9884" s="15"/>
    </row>
    <row r="9885" spans="1:16" x14ac:dyDescent="0.25">
      <c r="A9885" s="13">
        <v>41828.895833333336</v>
      </c>
      <c r="B9885" s="14">
        <v>6</v>
      </c>
      <c r="C9885" s="14">
        <f t="shared" si="1553"/>
        <v>169.9010796</v>
      </c>
      <c r="D9885" s="48">
        <f t="shared" si="1554"/>
        <v>6.0082896518664046E-2</v>
      </c>
      <c r="E9885" s="12">
        <f t="shared" si="1555"/>
        <v>2.8839790328958741</v>
      </c>
      <c r="F9885" s="14">
        <v>10.87</v>
      </c>
      <c r="G9885" s="14">
        <v>10.87</v>
      </c>
      <c r="H9885" s="12">
        <f t="shared" si="1559"/>
        <v>17.938901730372756</v>
      </c>
      <c r="I9885" s="14">
        <f t="shared" si="1560"/>
        <v>3047.8387708286396</v>
      </c>
      <c r="J9885" s="15">
        <f t="shared" si="1561"/>
        <v>5.486109787491551</v>
      </c>
      <c r="M9885" s="15">
        <f t="shared" si="1562"/>
        <v>1.0778211763244698</v>
      </c>
      <c r="N9885" s="15"/>
      <c r="O9885" s="15"/>
      <c r="P9885" s="15"/>
    </row>
    <row r="9886" spans="1:16" x14ac:dyDescent="0.25">
      <c r="A9886" s="13">
        <v>41828.916666666664</v>
      </c>
      <c r="B9886" s="14">
        <v>4.5999999999999996</v>
      </c>
      <c r="C9886" s="14">
        <f t="shared" si="1553"/>
        <v>130.25749436000001</v>
      </c>
      <c r="D9886" s="48">
        <f t="shared" si="1554"/>
        <v>4.6063553997642441E-2</v>
      </c>
      <c r="E9886" s="12">
        <f t="shared" si="1555"/>
        <v>2.2110505918868375</v>
      </c>
      <c r="F9886" s="14">
        <v>8.56</v>
      </c>
      <c r="G9886" s="14">
        <v>8.56</v>
      </c>
      <c r="H9886" s="12">
        <f t="shared" si="1559"/>
        <v>13.793182848711282</v>
      </c>
      <c r="I9886" s="14">
        <f t="shared" si="1560"/>
        <v>1796.6654371224588</v>
      </c>
      <c r="J9886" s="15">
        <f t="shared" si="1561"/>
        <v>3.2339977868204257</v>
      </c>
      <c r="M9886" s="15">
        <f t="shared" si="1562"/>
        <v>0.63536302295096769</v>
      </c>
      <c r="N9886" s="15"/>
      <c r="O9886" s="15"/>
      <c r="P9886" s="15"/>
    </row>
    <row r="9887" spans="1:16" x14ac:dyDescent="0.25">
      <c r="A9887" s="13">
        <v>41828.9375</v>
      </c>
      <c r="B9887" s="14">
        <v>3.7</v>
      </c>
      <c r="C9887" s="14">
        <f t="shared" si="1553"/>
        <v>104.77233242000001</v>
      </c>
      <c r="D9887" s="48">
        <f t="shared" si="1554"/>
        <v>3.7051119519842829E-2</v>
      </c>
      <c r="E9887" s="12">
        <f t="shared" si="1555"/>
        <v>1.7784537369524558</v>
      </c>
      <c r="F9887" s="14">
        <v>7.9</v>
      </c>
      <c r="G9887" s="14">
        <v>7.9</v>
      </c>
      <c r="H9887" s="12">
        <f t="shared" si="1559"/>
        <v>12.627958696304374</v>
      </c>
      <c r="I9887" s="14">
        <f t="shared" si="1560"/>
        <v>1323.0606863152318</v>
      </c>
      <c r="J9887" s="15">
        <f t="shared" si="1561"/>
        <v>2.3815092353674174</v>
      </c>
      <c r="M9887" s="15">
        <f t="shared" si="1562"/>
        <v>0.46788000694841209</v>
      </c>
      <c r="N9887" s="15"/>
      <c r="O9887" s="15"/>
      <c r="P9887" s="15"/>
    </row>
    <row r="9888" spans="1:16" x14ac:dyDescent="0.25">
      <c r="A9888" s="13">
        <v>41828.958333333336</v>
      </c>
      <c r="B9888" s="14">
        <v>3.1</v>
      </c>
      <c r="C9888" s="14">
        <f t="shared" si="1553"/>
        <v>87.782224460000009</v>
      </c>
      <c r="D9888" s="48">
        <f t="shared" si="1554"/>
        <v>3.1042829867976431E-2</v>
      </c>
      <c r="E9888" s="12">
        <f t="shared" si="1555"/>
        <v>1.4900558336628686</v>
      </c>
      <c r="F9888" s="14">
        <v>7.21</v>
      </c>
      <c r="G9888" s="14">
        <v>7.21</v>
      </c>
      <c r="H9888" s="12">
        <f t="shared" si="1559"/>
        <v>11.420158815231963</v>
      </c>
      <c r="I9888" s="14">
        <f t="shared" si="1560"/>
        <v>1002.4869444875399</v>
      </c>
      <c r="J9888" s="15">
        <f t="shared" si="1561"/>
        <v>1.8044765000775715</v>
      </c>
      <c r="M9888" s="15">
        <f t="shared" si="1562"/>
        <v>0.35451404716651702</v>
      </c>
      <c r="N9888" s="15"/>
      <c r="O9888" s="15"/>
      <c r="P9888" s="15"/>
    </row>
    <row r="9889" spans="1:16" x14ac:dyDescent="0.25">
      <c r="A9889" s="13">
        <v>41828.979166666664</v>
      </c>
      <c r="B9889" s="14">
        <v>2.9</v>
      </c>
      <c r="C9889" s="14">
        <f t="shared" si="1553"/>
        <v>82.118855140000008</v>
      </c>
      <c r="D9889" s="48">
        <f t="shared" si="1554"/>
        <v>2.9040066650687622E-2</v>
      </c>
      <c r="E9889" s="12">
        <f t="shared" si="1555"/>
        <v>1.3939231992330061</v>
      </c>
      <c r="F9889" s="14">
        <v>6.84</v>
      </c>
      <c r="G9889" s="14">
        <v>6.84</v>
      </c>
      <c r="H9889" s="12">
        <f t="shared" si="1559"/>
        <v>10.777178206180981</v>
      </c>
      <c r="I9889" s="14">
        <f t="shared" si="1560"/>
        <v>885.00953593134113</v>
      </c>
      <c r="J9889" s="15">
        <f t="shared" si="1561"/>
        <v>1.593017164676414</v>
      </c>
      <c r="M9889" s="15">
        <f t="shared" si="1562"/>
        <v>0.31296997341383381</v>
      </c>
      <c r="N9889" s="15"/>
      <c r="O9889" s="15"/>
      <c r="P9889" s="15"/>
    </row>
    <row r="9890" spans="1:16" x14ac:dyDescent="0.25">
      <c r="A9890" s="13">
        <v>41829</v>
      </c>
      <c r="B9890" s="14">
        <v>2.4</v>
      </c>
      <c r="C9890" s="14">
        <f t="shared" ref="C9890:C9953" si="1563">B9890*28.3168466</f>
        <v>67.960431839999998</v>
      </c>
      <c r="D9890" s="48">
        <f t="shared" ref="D9890:D9953" si="1564">C9890*1800*10^6/(5.09*10^12)</f>
        <v>2.4033158607465615E-2</v>
      </c>
      <c r="E9890" s="12">
        <f t="shared" ref="E9890:E9953" si="1565">C9890*86400*10^6/(5.09*10^12)</f>
        <v>1.1535916131583497</v>
      </c>
      <c r="F9890" s="14">
        <v>5.84</v>
      </c>
      <c r="G9890" s="14">
        <v>5.84</v>
      </c>
      <c r="H9890" s="12">
        <f t="shared" si="1559"/>
        <v>9.0572735400112467</v>
      </c>
      <c r="I9890" s="14">
        <f t="shared" si="1560"/>
        <v>615.53622107216984</v>
      </c>
      <c r="J9890" s="15">
        <f t="shared" si="1561"/>
        <v>1.1079651979299057</v>
      </c>
      <c r="K9890" s="14">
        <f t="shared" ref="K9890" si="1566">SUM(J9890:J9937)</f>
        <v>10.677745795408859</v>
      </c>
      <c r="L9890" s="14">
        <f>K9890/5.09</f>
        <v>2.0977889578406401</v>
      </c>
      <c r="M9890" s="15">
        <f t="shared" si="1562"/>
        <v>0.21767489153829189</v>
      </c>
      <c r="N9890" s="15">
        <f t="shared" ref="N9890" si="1567">AVERAGE(H9890:H9937)</f>
        <v>3.8143006351904343</v>
      </c>
      <c r="O9890" s="15">
        <f t="shared" ref="O9890" si="1568">AVERAGE(E9890:E9937)</f>
        <v>0.4636396848023569</v>
      </c>
      <c r="P9890" s="15">
        <f>MAX(E9890:E9937)</f>
        <v>1.1535916131583497</v>
      </c>
    </row>
    <row r="9891" spans="1:16" x14ac:dyDescent="0.25">
      <c r="A9891" s="13">
        <v>41829.020833333336</v>
      </c>
      <c r="B9891" s="14">
        <v>2.1</v>
      </c>
      <c r="C9891" s="14">
        <f t="shared" si="1563"/>
        <v>59.465377860000004</v>
      </c>
      <c r="D9891" s="48">
        <f t="shared" si="1564"/>
        <v>2.1029013781532418E-2</v>
      </c>
      <c r="E9891" s="12">
        <f t="shared" si="1565"/>
        <v>1.0093926615135562</v>
      </c>
      <c r="F9891" s="14">
        <v>5.0999999999999996</v>
      </c>
      <c r="G9891" s="14">
        <v>5.0999999999999996</v>
      </c>
      <c r="H9891" s="12">
        <f t="shared" si="1559"/>
        <v>7.8031606110842002</v>
      </c>
      <c r="I9891" s="14">
        <f t="shared" si="1560"/>
        <v>464.01789424039049</v>
      </c>
      <c r="J9891" s="15">
        <f t="shared" si="1561"/>
        <v>0.83523220963270284</v>
      </c>
      <c r="M9891" s="15">
        <f t="shared" si="1562"/>
        <v>0.16409277203000056</v>
      </c>
      <c r="N9891" s="15"/>
      <c r="O9891" s="15"/>
      <c r="P9891" s="15"/>
    </row>
    <row r="9892" spans="1:16" x14ac:dyDescent="0.25">
      <c r="A9892" s="13">
        <v>41829.041666666664</v>
      </c>
      <c r="B9892" s="14">
        <v>1.9</v>
      </c>
      <c r="C9892" s="14">
        <f t="shared" si="1563"/>
        <v>53.802008540000003</v>
      </c>
      <c r="D9892" s="48">
        <f t="shared" si="1564"/>
        <v>1.9026250564243615E-2</v>
      </c>
      <c r="E9892" s="12">
        <f t="shared" si="1565"/>
        <v>0.91326002708369347</v>
      </c>
      <c r="F9892" s="14">
        <v>5.34</v>
      </c>
      <c r="G9892" s="14">
        <v>5.34</v>
      </c>
      <c r="H9892" s="12">
        <f t="shared" si="1559"/>
        <v>8.2080262189251521</v>
      </c>
      <c r="I9892" s="14">
        <f t="shared" si="1560"/>
        <v>441.60829672715494</v>
      </c>
      <c r="J9892" s="15">
        <f t="shared" si="1561"/>
        <v>0.79489493410887879</v>
      </c>
      <c r="M9892" s="15">
        <f t="shared" si="1562"/>
        <v>0.15616796347915105</v>
      </c>
      <c r="N9892" s="15"/>
      <c r="O9892" s="15"/>
      <c r="P9892" s="15"/>
    </row>
    <row r="9893" spans="1:16" x14ac:dyDescent="0.25">
      <c r="A9893" s="13">
        <v>41829.0625</v>
      </c>
      <c r="B9893" s="14">
        <v>1.7</v>
      </c>
      <c r="C9893" s="14">
        <f t="shared" si="1563"/>
        <v>48.138639220000002</v>
      </c>
      <c r="D9893" s="48">
        <f t="shared" si="1564"/>
        <v>1.7023487346954812E-2</v>
      </c>
      <c r="E9893" s="12">
        <f t="shared" si="1565"/>
        <v>0.81712739265383116</v>
      </c>
      <c r="F9893" s="14">
        <v>4.7699999999999996</v>
      </c>
      <c r="G9893" s="14">
        <v>4.7699999999999996</v>
      </c>
      <c r="H9893" s="12">
        <f t="shared" si="1559"/>
        <v>7.2495920611633382</v>
      </c>
      <c r="I9893" s="14">
        <f t="shared" si="1560"/>
        <v>348.9854967245181</v>
      </c>
      <c r="J9893" s="15">
        <f t="shared" si="1561"/>
        <v>0.62817389410413249</v>
      </c>
      <c r="M9893" s="15">
        <f t="shared" si="1562"/>
        <v>0.12341333872379813</v>
      </c>
      <c r="N9893" s="15"/>
      <c r="O9893" s="15"/>
      <c r="P9893" s="15"/>
    </row>
    <row r="9894" spans="1:16" x14ac:dyDescent="0.25">
      <c r="A9894" s="13">
        <v>41829.083333333336</v>
      </c>
      <c r="B9894" s="14">
        <v>1.5</v>
      </c>
      <c r="C9894" s="14">
        <f t="shared" si="1563"/>
        <v>42.475269900000001</v>
      </c>
      <c r="D9894" s="48">
        <f t="shared" si="1564"/>
        <v>1.5020724129666011E-2</v>
      </c>
      <c r="E9894" s="12">
        <f t="shared" si="1565"/>
        <v>0.72099475822396852</v>
      </c>
      <c r="F9894" s="14">
        <v>4.34</v>
      </c>
      <c r="G9894" s="14">
        <v>4.34</v>
      </c>
      <c r="H9894" s="12">
        <f t="shared" si="1559"/>
        <v>6.534044001490396</v>
      </c>
      <c r="I9894" s="14">
        <f t="shared" si="1560"/>
        <v>277.53528250178056</v>
      </c>
      <c r="J9894" s="15">
        <f t="shared" si="1561"/>
        <v>0.49956350850320502</v>
      </c>
      <c r="M9894" s="15">
        <f t="shared" si="1562"/>
        <v>9.8146072397486253E-2</v>
      </c>
      <c r="N9894" s="15"/>
      <c r="O9894" s="15"/>
      <c r="P9894" s="15"/>
    </row>
    <row r="9895" spans="1:16" x14ac:dyDescent="0.25">
      <c r="A9895" s="13">
        <v>41829.104166666664</v>
      </c>
      <c r="B9895" s="14">
        <v>1.3</v>
      </c>
      <c r="C9895" s="14">
        <f t="shared" si="1563"/>
        <v>36.811900580000007</v>
      </c>
      <c r="D9895" s="48">
        <f t="shared" si="1564"/>
        <v>1.3017960912377214E-2</v>
      </c>
      <c r="E9895" s="12">
        <f t="shared" si="1565"/>
        <v>0.62486212379410633</v>
      </c>
      <c r="F9895" s="14">
        <v>4.25</v>
      </c>
      <c r="G9895" s="14">
        <v>4.25</v>
      </c>
      <c r="H9895" s="12">
        <f t="shared" si="1559"/>
        <v>6.3851510467062527</v>
      </c>
      <c r="I9895" s="14">
        <f t="shared" si="1560"/>
        <v>235.04954551963354</v>
      </c>
      <c r="J9895" s="15">
        <f t="shared" si="1561"/>
        <v>0.4230891819353404</v>
      </c>
      <c r="M9895" s="15">
        <f t="shared" si="1562"/>
        <v>8.3121646745646441E-2</v>
      </c>
      <c r="N9895" s="15"/>
      <c r="O9895" s="15"/>
      <c r="P9895" s="15"/>
    </row>
    <row r="9896" spans="1:16" x14ac:dyDescent="0.25">
      <c r="A9896" s="13">
        <v>41829.125</v>
      </c>
      <c r="B9896" s="14">
        <v>1.3</v>
      </c>
      <c r="C9896" s="14">
        <f t="shared" si="1563"/>
        <v>36.811900580000007</v>
      </c>
      <c r="D9896" s="48">
        <f t="shared" si="1564"/>
        <v>1.3017960912377214E-2</v>
      </c>
      <c r="E9896" s="12">
        <f t="shared" si="1565"/>
        <v>0.62486212379410633</v>
      </c>
      <c r="F9896" s="14">
        <v>4.13</v>
      </c>
      <c r="G9896" s="14">
        <v>4.13</v>
      </c>
      <c r="H9896" s="12">
        <f t="shared" si="1559"/>
        <v>6.1871181455363953</v>
      </c>
      <c r="I9896" s="14">
        <f t="shared" si="1560"/>
        <v>227.75957805019979</v>
      </c>
      <c r="J9896" s="15">
        <f t="shared" si="1561"/>
        <v>0.4099672404903596</v>
      </c>
      <c r="M9896" s="15">
        <f t="shared" si="1562"/>
        <v>8.0543662178852574E-2</v>
      </c>
      <c r="N9896" s="15"/>
      <c r="O9896" s="15"/>
      <c r="P9896" s="15"/>
    </row>
    <row r="9897" spans="1:16" x14ac:dyDescent="0.25">
      <c r="A9897" s="13">
        <v>41829.145833333336</v>
      </c>
      <c r="B9897" s="14">
        <v>1.2</v>
      </c>
      <c r="C9897" s="14">
        <f t="shared" si="1563"/>
        <v>33.980215919999999</v>
      </c>
      <c r="D9897" s="48">
        <f t="shared" si="1564"/>
        <v>1.2016579303732807E-2</v>
      </c>
      <c r="E9897" s="12">
        <f t="shared" si="1565"/>
        <v>0.57679580657917484</v>
      </c>
      <c r="F9897" s="14">
        <v>4.2300000000000004</v>
      </c>
      <c r="G9897" s="14">
        <v>4.2300000000000004</v>
      </c>
      <c r="H9897" s="12">
        <f t="shared" si="1559"/>
        <v>6.3521062881853281</v>
      </c>
      <c r="I9897" s="14">
        <f t="shared" si="1560"/>
        <v>215.84594321932718</v>
      </c>
      <c r="J9897" s="15">
        <f t="shared" si="1561"/>
        <v>0.38852269779478893</v>
      </c>
      <c r="M9897" s="15">
        <f t="shared" si="1562"/>
        <v>7.6330588957718853E-2</v>
      </c>
      <c r="N9897" s="15"/>
      <c r="O9897" s="15"/>
      <c r="P9897" s="15"/>
    </row>
    <row r="9898" spans="1:16" x14ac:dyDescent="0.25">
      <c r="A9898" s="13">
        <v>41829.166666666664</v>
      </c>
      <c r="B9898" s="14">
        <v>1.2</v>
      </c>
      <c r="C9898" s="14">
        <f t="shared" si="1563"/>
        <v>33.980215919999999</v>
      </c>
      <c r="D9898" s="48">
        <f t="shared" si="1564"/>
        <v>1.2016579303732807E-2</v>
      </c>
      <c r="E9898" s="12">
        <f t="shared" si="1565"/>
        <v>0.57679580657917484</v>
      </c>
      <c r="F9898" s="14">
        <v>3.96</v>
      </c>
      <c r="G9898" s="14">
        <v>3.96</v>
      </c>
      <c r="H9898" s="12">
        <f t="shared" si="1559"/>
        <v>5.9075588518809097</v>
      </c>
      <c r="I9898" s="14">
        <f t="shared" si="1560"/>
        <v>200.74012534702061</v>
      </c>
      <c r="J9898" s="15">
        <f t="shared" si="1561"/>
        <v>0.36133222562463707</v>
      </c>
      <c r="M9898" s="15">
        <f t="shared" si="1562"/>
        <v>7.0988649435095696E-2</v>
      </c>
      <c r="N9898" s="15"/>
      <c r="O9898" s="15"/>
      <c r="P9898" s="15"/>
    </row>
    <row r="9899" spans="1:16" x14ac:dyDescent="0.25">
      <c r="A9899" s="13">
        <v>41829.1875</v>
      </c>
      <c r="B9899" s="14">
        <v>1.2</v>
      </c>
      <c r="C9899" s="14">
        <f t="shared" si="1563"/>
        <v>33.980215919999999</v>
      </c>
      <c r="D9899" s="48">
        <f t="shared" si="1564"/>
        <v>1.2016579303732807E-2</v>
      </c>
      <c r="E9899" s="12">
        <f t="shared" si="1565"/>
        <v>0.57679580657917484</v>
      </c>
      <c r="F9899" s="14">
        <v>3.7</v>
      </c>
      <c r="G9899" s="14">
        <v>3.7</v>
      </c>
      <c r="H9899" s="12">
        <f t="shared" si="1559"/>
        <v>5.4823309484731606</v>
      </c>
      <c r="I9899" s="14">
        <f t="shared" si="1560"/>
        <v>186.29078937401638</v>
      </c>
      <c r="J9899" s="15">
        <f t="shared" si="1561"/>
        <v>0.33532342087322947</v>
      </c>
      <c r="M9899" s="15">
        <f t="shared" si="1562"/>
        <v>6.5878864611636445E-2</v>
      </c>
      <c r="N9899" s="15"/>
      <c r="O9899" s="15"/>
      <c r="P9899" s="15"/>
    </row>
    <row r="9900" spans="1:16" x14ac:dyDescent="0.25">
      <c r="A9900" s="13">
        <v>41829.208333333336</v>
      </c>
      <c r="B9900" s="14">
        <v>1</v>
      </c>
      <c r="C9900" s="14">
        <f t="shared" si="1563"/>
        <v>28.316846600000002</v>
      </c>
      <c r="D9900" s="48">
        <f t="shared" si="1564"/>
        <v>1.0013816086444008E-2</v>
      </c>
      <c r="E9900" s="12">
        <f t="shared" si="1565"/>
        <v>0.48066317214931237</v>
      </c>
      <c r="F9900" s="14">
        <v>3.59</v>
      </c>
      <c r="G9900" s="14">
        <v>3.59</v>
      </c>
      <c r="H9900" s="12">
        <f t="shared" si="1559"/>
        <v>5.3033128282261535</v>
      </c>
      <c r="I9900" s="14">
        <f t="shared" si="1560"/>
        <v>150.17309582869214</v>
      </c>
      <c r="J9900" s="15">
        <f t="shared" si="1561"/>
        <v>0.27031157249164584</v>
      </c>
      <c r="M9900" s="15">
        <f t="shared" si="1562"/>
        <v>5.3106399310735922E-2</v>
      </c>
      <c r="N9900" s="15"/>
      <c r="O9900" s="15"/>
      <c r="P9900" s="15"/>
    </row>
    <row r="9901" spans="1:16" x14ac:dyDescent="0.25">
      <c r="A9901" s="13">
        <v>41829.229166666664</v>
      </c>
      <c r="B9901" s="14">
        <v>1</v>
      </c>
      <c r="C9901" s="14">
        <f t="shared" si="1563"/>
        <v>28.316846600000002</v>
      </c>
      <c r="D9901" s="48">
        <f t="shared" si="1564"/>
        <v>1.0013816086444008E-2</v>
      </c>
      <c r="E9901" s="12">
        <f t="shared" si="1565"/>
        <v>0.48066317214931237</v>
      </c>
      <c r="F9901" s="14">
        <v>3.48</v>
      </c>
      <c r="G9901" s="14">
        <v>3.48</v>
      </c>
      <c r="H9901" s="12">
        <f t="shared" si="1559"/>
        <v>5.1248424732871998</v>
      </c>
      <c r="I9901" s="14">
        <f t="shared" si="1560"/>
        <v>145.11937816523823</v>
      </c>
      <c r="J9901" s="15">
        <f t="shared" si="1561"/>
        <v>0.26121488069742882</v>
      </c>
      <c r="M9901" s="15">
        <f t="shared" si="1562"/>
        <v>5.1319229999494856E-2</v>
      </c>
      <c r="N9901" s="15"/>
      <c r="O9901" s="15"/>
      <c r="P9901" s="15"/>
    </row>
    <row r="9902" spans="1:16" x14ac:dyDescent="0.25">
      <c r="A9902" s="13">
        <v>41829.25</v>
      </c>
      <c r="B9902" s="14">
        <v>1</v>
      </c>
      <c r="C9902" s="14">
        <f t="shared" si="1563"/>
        <v>28.316846600000002</v>
      </c>
      <c r="D9902" s="48">
        <f t="shared" si="1564"/>
        <v>1.0013816086444008E-2</v>
      </c>
      <c r="E9902" s="12">
        <f t="shared" si="1565"/>
        <v>0.48066317214931237</v>
      </c>
      <c r="F9902" s="14">
        <v>3.36</v>
      </c>
      <c r="G9902" s="14">
        <v>3.36</v>
      </c>
      <c r="H9902" s="12">
        <f t="shared" si="1559"/>
        <v>4.9307905779646157</v>
      </c>
      <c r="I9902" s="14">
        <f t="shared" si="1560"/>
        <v>139.62444041294938</v>
      </c>
      <c r="J9902" s="15">
        <f t="shared" si="1561"/>
        <v>0.25132399274330885</v>
      </c>
      <c r="M9902" s="15">
        <f t="shared" si="1562"/>
        <v>4.9376030008508619E-2</v>
      </c>
      <c r="N9902" s="15"/>
      <c r="O9902" s="15"/>
      <c r="P9902" s="15"/>
    </row>
    <row r="9903" spans="1:16" x14ac:dyDescent="0.25">
      <c r="A9903" s="13">
        <v>41829.270833333336</v>
      </c>
      <c r="B9903" s="14">
        <v>1</v>
      </c>
      <c r="C9903" s="14">
        <f t="shared" si="1563"/>
        <v>28.316846600000002</v>
      </c>
      <c r="D9903" s="48">
        <f t="shared" si="1564"/>
        <v>1.0013816086444008E-2</v>
      </c>
      <c r="E9903" s="12">
        <f t="shared" si="1565"/>
        <v>0.48066317214931237</v>
      </c>
      <c r="F9903" s="14">
        <v>3.36</v>
      </c>
      <c r="G9903" s="14">
        <v>3.36</v>
      </c>
      <c r="H9903" s="12">
        <f t="shared" si="1559"/>
        <v>4.9307905779646157</v>
      </c>
      <c r="I9903" s="14">
        <f t="shared" si="1560"/>
        <v>139.62444041294938</v>
      </c>
      <c r="J9903" s="15">
        <f t="shared" si="1561"/>
        <v>0.25132399274330885</v>
      </c>
      <c r="M9903" s="15">
        <f t="shared" si="1562"/>
        <v>4.9376030008508619E-2</v>
      </c>
      <c r="N9903" s="15"/>
      <c r="O9903" s="15"/>
      <c r="P9903" s="15"/>
    </row>
    <row r="9904" spans="1:16" x14ac:dyDescent="0.25">
      <c r="A9904" s="13">
        <v>41829.291666666664</v>
      </c>
      <c r="B9904" s="14">
        <v>1</v>
      </c>
      <c r="C9904" s="14">
        <f t="shared" si="1563"/>
        <v>28.316846600000002</v>
      </c>
      <c r="D9904" s="48">
        <f t="shared" si="1564"/>
        <v>1.0013816086444008E-2</v>
      </c>
      <c r="E9904" s="12">
        <f t="shared" si="1565"/>
        <v>0.48066317214931237</v>
      </c>
      <c r="F9904" s="14">
        <v>3.05</v>
      </c>
      <c r="G9904" s="14">
        <v>3.05</v>
      </c>
      <c r="H9904" s="12">
        <f t="shared" si="1559"/>
        <v>4.4327493581102866</v>
      </c>
      <c r="I9904" s="14">
        <f t="shared" si="1560"/>
        <v>125.52148358985745</v>
      </c>
      <c r="J9904" s="15">
        <f t="shared" si="1561"/>
        <v>0.22593867046174343</v>
      </c>
      <c r="M9904" s="15">
        <f t="shared" si="1562"/>
        <v>4.4388736829419143E-2</v>
      </c>
      <c r="N9904" s="15"/>
      <c r="O9904" s="15"/>
      <c r="P9904" s="15"/>
    </row>
    <row r="9905" spans="1:16" x14ac:dyDescent="0.25">
      <c r="A9905" s="13">
        <v>41829.3125</v>
      </c>
      <c r="B9905" s="14">
        <v>0.9</v>
      </c>
      <c r="C9905" s="14">
        <f t="shared" si="1563"/>
        <v>25.485161940000001</v>
      </c>
      <c r="D9905" s="48">
        <f t="shared" si="1564"/>
        <v>9.0124344777996086E-3</v>
      </c>
      <c r="E9905" s="12">
        <f t="shared" si="1565"/>
        <v>0.43259685493438116</v>
      </c>
      <c r="F9905" s="14">
        <v>2.85</v>
      </c>
      <c r="G9905" s="14">
        <v>2.85</v>
      </c>
      <c r="H9905" s="12">
        <f t="shared" si="1559"/>
        <v>4.1140796763846739</v>
      </c>
      <c r="I9905" s="14">
        <f t="shared" si="1560"/>
        <v>104.84798678672621</v>
      </c>
      <c r="J9905" s="15">
        <f t="shared" si="1561"/>
        <v>0.18872637621610716</v>
      </c>
      <c r="M9905" s="15">
        <f t="shared" si="1562"/>
        <v>3.7077873519863885E-2</v>
      </c>
      <c r="N9905" s="15"/>
      <c r="O9905" s="15"/>
      <c r="P9905" s="15"/>
    </row>
    <row r="9906" spans="1:16" x14ac:dyDescent="0.25">
      <c r="A9906" s="13">
        <v>41829.333333333336</v>
      </c>
      <c r="B9906" s="14">
        <v>0.9</v>
      </c>
      <c r="C9906" s="14">
        <f t="shared" si="1563"/>
        <v>25.485161940000001</v>
      </c>
      <c r="D9906" s="48">
        <f t="shared" si="1564"/>
        <v>9.0124344777996086E-3</v>
      </c>
      <c r="E9906" s="12">
        <f t="shared" si="1565"/>
        <v>0.43259685493438116</v>
      </c>
      <c r="F9906" s="14">
        <v>2.81</v>
      </c>
      <c r="G9906" s="14">
        <v>2.81</v>
      </c>
      <c r="H9906" s="12">
        <f t="shared" si="1559"/>
        <v>4.0506088216248903</v>
      </c>
      <c r="I9906" s="14">
        <f t="shared" si="1560"/>
        <v>103.2304217747029</v>
      </c>
      <c r="J9906" s="15">
        <f t="shared" si="1561"/>
        <v>0.18581475919446522</v>
      </c>
      <c r="M9906" s="15">
        <f t="shared" si="1562"/>
        <v>3.6505846600091402E-2</v>
      </c>
      <c r="N9906" s="15"/>
      <c r="O9906" s="15"/>
      <c r="P9906" s="15"/>
    </row>
    <row r="9907" spans="1:16" x14ac:dyDescent="0.25">
      <c r="A9907" s="13">
        <v>41829.354166666664</v>
      </c>
      <c r="B9907" s="14">
        <v>0.9</v>
      </c>
      <c r="C9907" s="14">
        <f t="shared" si="1563"/>
        <v>25.485161940000001</v>
      </c>
      <c r="D9907" s="48">
        <f t="shared" si="1564"/>
        <v>9.0124344777996086E-3</v>
      </c>
      <c r="E9907" s="12">
        <f t="shared" si="1565"/>
        <v>0.43259685493438116</v>
      </c>
      <c r="F9907" s="14">
        <v>3</v>
      </c>
      <c r="G9907" s="14">
        <v>3</v>
      </c>
      <c r="H9907" s="12">
        <f t="shared" si="1559"/>
        <v>4.3528803787322277</v>
      </c>
      <c r="I9907" s="14">
        <f t="shared" si="1560"/>
        <v>110.93386135743935</v>
      </c>
      <c r="J9907" s="15">
        <f t="shared" si="1561"/>
        <v>0.19968095044339085</v>
      </c>
      <c r="M9907" s="15">
        <f t="shared" si="1562"/>
        <v>3.9230049203023747E-2</v>
      </c>
      <c r="N9907" s="15"/>
      <c r="O9907" s="15"/>
      <c r="P9907" s="15"/>
    </row>
    <row r="9908" spans="1:16" x14ac:dyDescent="0.25">
      <c r="A9908" s="13">
        <v>41829.375</v>
      </c>
      <c r="B9908" s="14">
        <v>0.9</v>
      </c>
      <c r="C9908" s="14">
        <f t="shared" si="1563"/>
        <v>25.485161940000001</v>
      </c>
      <c r="D9908" s="48">
        <f t="shared" si="1564"/>
        <v>9.0124344777996086E-3</v>
      </c>
      <c r="E9908" s="12">
        <f t="shared" si="1565"/>
        <v>0.43259685493438116</v>
      </c>
      <c r="F9908" s="14">
        <v>2.75</v>
      </c>
      <c r="G9908" s="14">
        <v>2.75</v>
      </c>
      <c r="H9908" s="12">
        <f t="shared" si="1559"/>
        <v>3.9555721957902357</v>
      </c>
      <c r="I9908" s="14">
        <f t="shared" si="1560"/>
        <v>100.80839797507555</v>
      </c>
      <c r="J9908" s="15">
        <f t="shared" si="1561"/>
        <v>0.18145511635513598</v>
      </c>
      <c r="M9908" s="15">
        <f t="shared" si="1562"/>
        <v>3.5649335236765417E-2</v>
      </c>
      <c r="N9908" s="15"/>
      <c r="O9908" s="15"/>
      <c r="P9908" s="15"/>
    </row>
    <row r="9909" spans="1:16" x14ac:dyDescent="0.25">
      <c r="A9909" s="13">
        <v>41829.395833333336</v>
      </c>
      <c r="B9909" s="14">
        <v>0.9</v>
      </c>
      <c r="C9909" s="14">
        <f t="shared" si="1563"/>
        <v>25.485161940000001</v>
      </c>
      <c r="D9909" s="48">
        <f t="shared" si="1564"/>
        <v>9.0124344777996086E-3</v>
      </c>
      <c r="E9909" s="12">
        <f t="shared" si="1565"/>
        <v>0.43259685493438116</v>
      </c>
      <c r="F9909" s="14">
        <v>2.56</v>
      </c>
      <c r="G9909" s="14">
        <v>2.56</v>
      </c>
      <c r="H9909" s="12">
        <f t="shared" si="1559"/>
        <v>3.6560094881227601</v>
      </c>
      <c r="I9909" s="14">
        <f t="shared" si="1560"/>
        <v>93.173993858985057</v>
      </c>
      <c r="J9909" s="15">
        <f t="shared" si="1561"/>
        <v>0.16771318894617307</v>
      </c>
      <c r="M9909" s="15">
        <f t="shared" si="1562"/>
        <v>3.2949545961920054E-2</v>
      </c>
      <c r="N9909" s="15"/>
      <c r="O9909" s="15"/>
      <c r="P9909" s="15"/>
    </row>
    <row r="9910" spans="1:16" x14ac:dyDescent="0.25">
      <c r="A9910" s="13">
        <v>41829.416666666664</v>
      </c>
      <c r="B9910" s="14">
        <v>0.9</v>
      </c>
      <c r="C9910" s="14">
        <f t="shared" si="1563"/>
        <v>25.485161940000001</v>
      </c>
      <c r="D9910" s="48">
        <f t="shared" si="1564"/>
        <v>9.0124344777996086E-3</v>
      </c>
      <c r="E9910" s="12">
        <f t="shared" si="1565"/>
        <v>0.43259685493438116</v>
      </c>
      <c r="F9910" s="14">
        <v>2.42</v>
      </c>
      <c r="G9910" s="14">
        <v>2.42</v>
      </c>
      <c r="H9910" s="12">
        <f t="shared" si="1559"/>
        <v>3.4366891744745205</v>
      </c>
      <c r="I9910" s="14">
        <f t="shared" si="1560"/>
        <v>87.584580148928069</v>
      </c>
      <c r="J9910" s="15">
        <f t="shared" si="1561"/>
        <v>0.15765224426807051</v>
      </c>
      <c r="M9910" s="15">
        <f t="shared" si="1562"/>
        <v>3.0972936005514835E-2</v>
      </c>
      <c r="N9910" s="15"/>
      <c r="O9910" s="15"/>
      <c r="P9910" s="15"/>
    </row>
    <row r="9911" spans="1:16" x14ac:dyDescent="0.25">
      <c r="A9911" s="13">
        <v>41829.4375</v>
      </c>
      <c r="B9911" s="14">
        <v>0.9</v>
      </c>
      <c r="C9911" s="14">
        <f t="shared" si="1563"/>
        <v>25.485161940000001</v>
      </c>
      <c r="D9911" s="48">
        <f t="shared" si="1564"/>
        <v>9.0124344777996086E-3</v>
      </c>
      <c r="E9911" s="12">
        <f t="shared" si="1565"/>
        <v>0.43259685493438116</v>
      </c>
      <c r="F9911" s="14">
        <v>2.41</v>
      </c>
      <c r="G9911" s="14">
        <v>2.41</v>
      </c>
      <c r="H9911" s="12">
        <f t="shared" si="1559"/>
        <v>3.4210710915983547</v>
      </c>
      <c r="I9911" s="14">
        <f t="shared" si="1560"/>
        <v>87.18655077763664</v>
      </c>
      <c r="J9911" s="15">
        <f t="shared" si="1561"/>
        <v>0.15693579139974592</v>
      </c>
      <c r="M9911" s="15">
        <f t="shared" si="1562"/>
        <v>3.0832179056924543E-2</v>
      </c>
      <c r="N9911" s="15"/>
      <c r="O9911" s="15"/>
      <c r="P9911" s="15"/>
    </row>
    <row r="9912" spans="1:16" x14ac:dyDescent="0.25">
      <c r="A9912" s="13">
        <v>41829.458333333336</v>
      </c>
      <c r="B9912" s="14">
        <v>0.9</v>
      </c>
      <c r="C9912" s="14">
        <f t="shared" si="1563"/>
        <v>25.485161940000001</v>
      </c>
      <c r="D9912" s="48">
        <f t="shared" si="1564"/>
        <v>9.0124344777996086E-3</v>
      </c>
      <c r="E9912" s="12">
        <f t="shared" si="1565"/>
        <v>0.43259685493438116</v>
      </c>
      <c r="F9912" s="14">
        <v>3.22</v>
      </c>
      <c r="G9912" s="14">
        <v>3.22</v>
      </c>
      <c r="H9912" s="12">
        <f t="shared" si="1559"/>
        <v>4.7052728364729663</v>
      </c>
      <c r="I9912" s="14">
        <f t="shared" si="1560"/>
        <v>119.91464020939669</v>
      </c>
      <c r="J9912" s="15">
        <f t="shared" si="1561"/>
        <v>0.21584635237691405</v>
      </c>
      <c r="M9912" s="15">
        <f t="shared" si="1562"/>
        <v>4.2405963138882917E-2</v>
      </c>
      <c r="N9912" s="15"/>
      <c r="O9912" s="15"/>
      <c r="P9912" s="15"/>
    </row>
    <row r="9913" spans="1:16" x14ac:dyDescent="0.25">
      <c r="A9913" s="13">
        <v>41829.479166666664</v>
      </c>
      <c r="B9913" s="14">
        <v>0.9</v>
      </c>
      <c r="C9913" s="14">
        <f t="shared" si="1563"/>
        <v>25.485161940000001</v>
      </c>
      <c r="D9913" s="48">
        <f t="shared" si="1564"/>
        <v>9.0124344777996086E-3</v>
      </c>
      <c r="E9913" s="12">
        <f t="shared" si="1565"/>
        <v>0.43259685493438116</v>
      </c>
      <c r="F9913" s="14">
        <v>2.67</v>
      </c>
      <c r="G9913" s="14">
        <v>2.67</v>
      </c>
      <c r="H9913" s="12">
        <f t="shared" si="1559"/>
        <v>3.8291796288281423</v>
      </c>
      <c r="I9913" s="14">
        <f t="shared" si="1560"/>
        <v>97.5872629380343</v>
      </c>
      <c r="J9913" s="15">
        <f t="shared" si="1561"/>
        <v>0.17565707328846175</v>
      </c>
      <c r="M9913" s="15">
        <f t="shared" si="1562"/>
        <v>3.4510230508538658E-2</v>
      </c>
      <c r="N9913" s="15"/>
      <c r="O9913" s="15"/>
      <c r="P9913" s="15"/>
    </row>
    <row r="9914" spans="1:16" x14ac:dyDescent="0.25">
      <c r="A9914" s="13">
        <v>41829.5</v>
      </c>
      <c r="B9914" s="14">
        <v>0.78</v>
      </c>
      <c r="C9914" s="14">
        <f t="shared" si="1563"/>
        <v>22.087140348000002</v>
      </c>
      <c r="D9914" s="48">
        <f t="shared" si="1564"/>
        <v>7.8107765474263267E-3</v>
      </c>
      <c r="E9914" s="12">
        <f t="shared" si="1565"/>
        <v>0.37491727427646371</v>
      </c>
      <c r="F9914" s="14">
        <v>2.25</v>
      </c>
      <c r="G9914" s="14">
        <v>2.25</v>
      </c>
      <c r="H9914" s="12">
        <f t="shared" si="1559"/>
        <v>3.1720799307532688</v>
      </c>
      <c r="I9914" s="14">
        <f t="shared" si="1560"/>
        <v>70.06217462562158</v>
      </c>
      <c r="J9914" s="15">
        <f t="shared" si="1561"/>
        <v>0.12611191432611885</v>
      </c>
      <c r="M9914" s="15">
        <f t="shared" si="1562"/>
        <v>2.4776407529689362E-2</v>
      </c>
      <c r="N9914" s="15"/>
      <c r="O9914" s="15"/>
      <c r="P9914" s="15"/>
    </row>
    <row r="9915" spans="1:16" x14ac:dyDescent="0.25">
      <c r="A9915" s="13">
        <v>41829.520833333336</v>
      </c>
      <c r="B9915" s="14">
        <v>0.78</v>
      </c>
      <c r="C9915" s="14">
        <f t="shared" si="1563"/>
        <v>22.087140348000002</v>
      </c>
      <c r="D9915" s="48">
        <f t="shared" si="1564"/>
        <v>7.8107765474263267E-3</v>
      </c>
      <c r="E9915" s="12">
        <f t="shared" si="1565"/>
        <v>0.37491727427646371</v>
      </c>
      <c r="F9915" s="14">
        <v>2.16</v>
      </c>
      <c r="G9915" s="14">
        <v>2.16</v>
      </c>
      <c r="H9915" s="12">
        <f t="shared" si="1559"/>
        <v>3.032790971711103</v>
      </c>
      <c r="I9915" s="14">
        <f t="shared" si="1560"/>
        <v>66.985679838330441</v>
      </c>
      <c r="J9915" s="15">
        <f t="shared" si="1561"/>
        <v>0.12057422370899479</v>
      </c>
      <c r="M9915" s="15">
        <f t="shared" si="1562"/>
        <v>2.3688452595087384E-2</v>
      </c>
      <c r="N9915" s="15"/>
      <c r="O9915" s="15"/>
      <c r="P9915" s="15"/>
    </row>
    <row r="9916" spans="1:16" x14ac:dyDescent="0.25">
      <c r="A9916" s="13">
        <v>41829.541666666664</v>
      </c>
      <c r="B9916" s="14">
        <v>0.78</v>
      </c>
      <c r="C9916" s="14">
        <f t="shared" si="1563"/>
        <v>22.087140348000002</v>
      </c>
      <c r="D9916" s="48">
        <f t="shared" si="1564"/>
        <v>7.8107765474263267E-3</v>
      </c>
      <c r="E9916" s="12">
        <f t="shared" si="1565"/>
        <v>0.37491727427646371</v>
      </c>
      <c r="F9916" s="14">
        <v>2.0499999999999998</v>
      </c>
      <c r="G9916" s="14">
        <v>2.0499999999999998</v>
      </c>
      <c r="H9916" s="12">
        <f t="shared" si="1559"/>
        <v>2.8633378849053197</v>
      </c>
      <c r="I9916" s="14">
        <f t="shared" si="1560"/>
        <v>63.242945727649271</v>
      </c>
      <c r="J9916" s="15">
        <f t="shared" si="1561"/>
        <v>0.11383730230976867</v>
      </c>
      <c r="M9916" s="15">
        <f t="shared" si="1562"/>
        <v>2.236489239877577E-2</v>
      </c>
      <c r="N9916" s="15"/>
      <c r="O9916" s="15"/>
      <c r="P9916" s="15"/>
    </row>
    <row r="9917" spans="1:16" x14ac:dyDescent="0.25">
      <c r="A9917" s="13">
        <v>41829.5625</v>
      </c>
      <c r="B9917" s="14">
        <v>0.78</v>
      </c>
      <c r="C9917" s="14">
        <f t="shared" si="1563"/>
        <v>22.087140348000002</v>
      </c>
      <c r="D9917" s="48">
        <f t="shared" si="1564"/>
        <v>7.8107765474263267E-3</v>
      </c>
      <c r="E9917" s="12">
        <f t="shared" si="1565"/>
        <v>0.37491727427646371</v>
      </c>
      <c r="F9917" s="14">
        <v>2.0299999999999998</v>
      </c>
      <c r="G9917" s="14">
        <v>2.0299999999999998</v>
      </c>
      <c r="H9917" s="12">
        <f t="shared" si="1559"/>
        <v>2.8326244143650534</v>
      </c>
      <c r="I9917" s="14">
        <f t="shared" si="1560"/>
        <v>62.564572993252249</v>
      </c>
      <c r="J9917" s="15">
        <f t="shared" si="1561"/>
        <v>0.11261623138785404</v>
      </c>
      <c r="M9917" s="15">
        <f t="shared" si="1562"/>
        <v>2.2124996343389793E-2</v>
      </c>
      <c r="N9917" s="15"/>
      <c r="O9917" s="15"/>
      <c r="P9917" s="15"/>
    </row>
    <row r="9918" spans="1:16" x14ac:dyDescent="0.25">
      <c r="A9918" s="13">
        <v>41829.583333333336</v>
      </c>
      <c r="B9918" s="14">
        <v>0.78</v>
      </c>
      <c r="C9918" s="14">
        <f t="shared" si="1563"/>
        <v>22.087140348000002</v>
      </c>
      <c r="D9918" s="48">
        <f t="shared" si="1564"/>
        <v>7.8107765474263267E-3</v>
      </c>
      <c r="E9918" s="12">
        <f t="shared" si="1565"/>
        <v>0.37491727427646371</v>
      </c>
      <c r="F9918" s="14">
        <v>1.94</v>
      </c>
      <c r="G9918" s="14">
        <v>1.94</v>
      </c>
      <c r="H9918" s="12">
        <f t="shared" si="1559"/>
        <v>2.6947920361929754</v>
      </c>
      <c r="I9918" s="14">
        <f t="shared" si="1560"/>
        <v>59.520249912066944</v>
      </c>
      <c r="J9918" s="15">
        <f t="shared" si="1561"/>
        <v>0.10713644984172049</v>
      </c>
      <c r="M9918" s="15">
        <f t="shared" si="1562"/>
        <v>2.1048418436487328E-2</v>
      </c>
      <c r="N9918" s="15"/>
      <c r="O9918" s="15"/>
      <c r="P9918" s="15"/>
    </row>
    <row r="9919" spans="1:16" x14ac:dyDescent="0.25">
      <c r="A9919" s="13">
        <v>41829.604166666664</v>
      </c>
      <c r="B9919" s="14">
        <v>0.78</v>
      </c>
      <c r="C9919" s="14">
        <f t="shared" si="1563"/>
        <v>22.087140348000002</v>
      </c>
      <c r="D9919" s="48">
        <f t="shared" si="1564"/>
        <v>7.8107765474263267E-3</v>
      </c>
      <c r="E9919" s="12">
        <f t="shared" si="1565"/>
        <v>0.37491727427646371</v>
      </c>
      <c r="F9919" s="14">
        <v>1.83</v>
      </c>
      <c r="G9919" s="14">
        <v>1.83</v>
      </c>
      <c r="H9919" s="12">
        <f t="shared" si="1559"/>
        <v>2.5271996398750751</v>
      </c>
      <c r="I9919" s="14">
        <f t="shared" si="1560"/>
        <v>55.818613133335845</v>
      </c>
      <c r="J9919" s="15">
        <f t="shared" si="1561"/>
        <v>0.10047350364000451</v>
      </c>
      <c r="M9919" s="15">
        <f t="shared" si="1562"/>
        <v>1.9739391677800495E-2</v>
      </c>
      <c r="N9919" s="15"/>
      <c r="O9919" s="15"/>
      <c r="P9919" s="15"/>
    </row>
    <row r="9920" spans="1:16" x14ac:dyDescent="0.25">
      <c r="A9920" s="13">
        <v>41829.625</v>
      </c>
      <c r="B9920" s="14">
        <v>0.78</v>
      </c>
      <c r="C9920" s="14">
        <f t="shared" si="1563"/>
        <v>22.087140348000002</v>
      </c>
      <c r="D9920" s="48">
        <f t="shared" si="1564"/>
        <v>7.8107765474263267E-3</v>
      </c>
      <c r="E9920" s="12">
        <f t="shared" si="1565"/>
        <v>0.37491727427646371</v>
      </c>
      <c r="F9920" s="14">
        <v>1.77</v>
      </c>
      <c r="G9920" s="14">
        <v>1.77</v>
      </c>
      <c r="H9920" s="12">
        <f t="shared" si="1559"/>
        <v>2.4362056457248333</v>
      </c>
      <c r="I9920" s="14">
        <f t="shared" si="1560"/>
        <v>53.808816013714363</v>
      </c>
      <c r="J9920" s="15">
        <f t="shared" si="1561"/>
        <v>9.6855868824685845E-2</v>
      </c>
      <c r="M9920" s="15">
        <f t="shared" si="1562"/>
        <v>1.9028657922335136E-2</v>
      </c>
      <c r="N9920" s="15"/>
      <c r="O9920" s="15"/>
      <c r="P9920" s="15"/>
    </row>
    <row r="9921" spans="1:16" x14ac:dyDescent="0.25">
      <c r="A9921" s="13">
        <v>41829.645833333336</v>
      </c>
      <c r="B9921" s="14">
        <v>0.78</v>
      </c>
      <c r="C9921" s="14">
        <f t="shared" si="1563"/>
        <v>22.087140348000002</v>
      </c>
      <c r="D9921" s="48">
        <f t="shared" si="1564"/>
        <v>7.8107765474263267E-3</v>
      </c>
      <c r="E9921" s="12">
        <f t="shared" si="1565"/>
        <v>0.37491727427646371</v>
      </c>
      <c r="F9921" s="14">
        <v>1.66</v>
      </c>
      <c r="G9921" s="14">
        <v>1.66</v>
      </c>
      <c r="H9921" s="12">
        <f t="shared" si="1559"/>
        <v>2.2701902239352636</v>
      </c>
      <c r="I9921" s="14">
        <f t="shared" si="1560"/>
        <v>50.142010092715722</v>
      </c>
      <c r="J9921" s="15">
        <f t="shared" si="1561"/>
        <v>9.0255618166888291E-2</v>
      </c>
      <c r="M9921" s="15">
        <f t="shared" si="1562"/>
        <v>1.7731948559310078E-2</v>
      </c>
      <c r="N9921" s="15"/>
      <c r="O9921" s="15"/>
      <c r="P9921" s="15"/>
    </row>
    <row r="9922" spans="1:16" x14ac:dyDescent="0.25">
      <c r="A9922" s="13">
        <v>41829.666666666664</v>
      </c>
      <c r="B9922" s="14">
        <v>0.78</v>
      </c>
      <c r="C9922" s="14">
        <f t="shared" si="1563"/>
        <v>22.087140348000002</v>
      </c>
      <c r="D9922" s="48">
        <f t="shared" si="1564"/>
        <v>7.8107765474263267E-3</v>
      </c>
      <c r="E9922" s="12">
        <f t="shared" si="1565"/>
        <v>0.37491727427646371</v>
      </c>
      <c r="F9922" s="14">
        <v>1.68</v>
      </c>
      <c r="G9922" s="14">
        <v>1.68</v>
      </c>
      <c r="H9922" s="12">
        <f t="shared" si="1559"/>
        <v>2.3002951417999142</v>
      </c>
      <c r="I9922" s="14">
        <f t="shared" si="1560"/>
        <v>50.806941638757273</v>
      </c>
      <c r="J9922" s="15">
        <f t="shared" si="1561"/>
        <v>9.1452494949763083E-2</v>
      </c>
      <c r="M9922" s="15">
        <f t="shared" si="1562"/>
        <v>1.7967091345729488E-2</v>
      </c>
      <c r="N9922" s="15"/>
      <c r="O9922" s="15"/>
      <c r="P9922" s="15"/>
    </row>
    <row r="9923" spans="1:16" x14ac:dyDescent="0.25">
      <c r="A9923" s="13">
        <v>41829.6875</v>
      </c>
      <c r="B9923" s="14">
        <v>0.78</v>
      </c>
      <c r="C9923" s="14">
        <f t="shared" si="1563"/>
        <v>22.087140348000002</v>
      </c>
      <c r="D9923" s="48">
        <f t="shared" si="1564"/>
        <v>7.8107765474263267E-3</v>
      </c>
      <c r="E9923" s="12">
        <f t="shared" si="1565"/>
        <v>0.37491727427646371</v>
      </c>
      <c r="F9923" s="14">
        <v>1.65</v>
      </c>
      <c r="G9923" s="14">
        <v>1.65</v>
      </c>
      <c r="H9923" s="12">
        <f t="shared" si="1559"/>
        <v>2.255151334106229</v>
      </c>
      <c r="I9923" s="14">
        <f t="shared" si="1560"/>
        <v>49.809844022383722</v>
      </c>
      <c r="J9923" s="15">
        <f t="shared" si="1561"/>
        <v>8.9657719240290687E-2</v>
      </c>
      <c r="M9923" s="15">
        <f t="shared" si="1562"/>
        <v>1.7614483151334123E-2</v>
      </c>
      <c r="N9923" s="15"/>
      <c r="O9923" s="15"/>
      <c r="P9923" s="15"/>
    </row>
    <row r="9924" spans="1:16" x14ac:dyDescent="0.25">
      <c r="A9924" s="13">
        <v>41829.708333333336</v>
      </c>
      <c r="B9924" s="14">
        <v>0.67</v>
      </c>
      <c r="C9924" s="14">
        <f t="shared" si="1563"/>
        <v>18.972287222000002</v>
      </c>
      <c r="D9924" s="48">
        <f t="shared" si="1564"/>
        <v>6.7092567779174859E-3</v>
      </c>
      <c r="E9924" s="12">
        <f t="shared" si="1565"/>
        <v>0.32204432534003935</v>
      </c>
      <c r="F9924" s="14">
        <v>1.54</v>
      </c>
      <c r="G9924" s="14">
        <v>1.54</v>
      </c>
      <c r="H9924" s="12">
        <f t="shared" si="1559"/>
        <v>2.0903362172486739</v>
      </c>
      <c r="I9924" s="14">
        <f t="shared" si="1560"/>
        <v>39.65845910419084</v>
      </c>
      <c r="J9924" s="15">
        <f t="shared" si="1561"/>
        <v>7.1385226387543507E-2</v>
      </c>
      <c r="M9924" s="15">
        <f t="shared" si="1562"/>
        <v>1.4024602433702064E-2</v>
      </c>
      <c r="N9924" s="15"/>
      <c r="O9924" s="15"/>
      <c r="P9924" s="15"/>
    </row>
    <row r="9925" spans="1:16" x14ac:dyDescent="0.25">
      <c r="A9925" s="13">
        <v>41829.729166666664</v>
      </c>
      <c r="B9925" s="14">
        <v>0.67</v>
      </c>
      <c r="C9925" s="14">
        <f t="shared" si="1563"/>
        <v>18.972287222000002</v>
      </c>
      <c r="D9925" s="48">
        <f t="shared" si="1564"/>
        <v>6.7092567779174859E-3</v>
      </c>
      <c r="E9925" s="12">
        <f t="shared" si="1565"/>
        <v>0.32204432534003935</v>
      </c>
      <c r="F9925" s="14">
        <v>1.51</v>
      </c>
      <c r="G9925" s="14">
        <v>1.51</v>
      </c>
      <c r="H9925" s="12">
        <f t="shared" si="1559"/>
        <v>2.0455871851379022</v>
      </c>
      <c r="I9925" s="14">
        <f t="shared" si="1560"/>
        <v>38.809467614078777</v>
      </c>
      <c r="J9925" s="15">
        <f t="shared" si="1561"/>
        <v>6.9857041705341794E-2</v>
      </c>
      <c r="M9925" s="15">
        <f t="shared" si="1562"/>
        <v>1.3724369686707621E-2</v>
      </c>
      <c r="N9925" s="15"/>
      <c r="O9925" s="15"/>
      <c r="P9925" s="15"/>
    </row>
    <row r="9926" spans="1:16" x14ac:dyDescent="0.25">
      <c r="A9926" s="13">
        <v>41829.75</v>
      </c>
      <c r="B9926" s="14">
        <v>0.78</v>
      </c>
      <c r="C9926" s="14">
        <f t="shared" si="1563"/>
        <v>22.087140348000002</v>
      </c>
      <c r="D9926" s="48">
        <f t="shared" si="1564"/>
        <v>7.8107765474263267E-3</v>
      </c>
      <c r="E9926" s="12">
        <f t="shared" si="1565"/>
        <v>0.37491727427646371</v>
      </c>
      <c r="F9926" s="14">
        <v>1.52</v>
      </c>
      <c r="G9926" s="14">
        <v>1.52</v>
      </c>
      <c r="H9926" s="12">
        <f t="shared" ref="H9926:H9989" si="1569">1.3*G9926^(1.1)</f>
        <v>2.0604937381804271</v>
      </c>
      <c r="I9926" s="14">
        <f t="shared" ref="I9926:I9989" si="1570">C9926*H9926</f>
        <v>45.510414381366267</v>
      </c>
      <c r="J9926" s="15">
        <f t="shared" ref="J9926:J9989" si="1571">I9926*1800*10^-6</f>
        <v>8.1918745886459268E-2</v>
      </c>
      <c r="M9926" s="15">
        <f t="shared" ref="M9926:M9989" si="1572">J9926/5.09</f>
        <v>1.6094056166298481E-2</v>
      </c>
      <c r="N9926" s="15"/>
      <c r="O9926" s="15"/>
      <c r="P9926" s="15"/>
    </row>
    <row r="9927" spans="1:16" x14ac:dyDescent="0.25">
      <c r="A9927" s="13">
        <v>41829.770833333336</v>
      </c>
      <c r="B9927" s="14">
        <v>0.67</v>
      </c>
      <c r="C9927" s="14">
        <f t="shared" si="1563"/>
        <v>18.972287222000002</v>
      </c>
      <c r="D9927" s="48">
        <f t="shared" si="1564"/>
        <v>6.7092567779174859E-3</v>
      </c>
      <c r="E9927" s="12">
        <f t="shared" si="1565"/>
        <v>0.32204432534003935</v>
      </c>
      <c r="F9927" s="14">
        <v>1.61</v>
      </c>
      <c r="G9927" s="14">
        <v>1.61</v>
      </c>
      <c r="H9927" s="12">
        <f t="shared" si="1569"/>
        <v>2.1950873953056251</v>
      </c>
      <c r="I9927" s="14">
        <f t="shared" si="1570"/>
        <v>41.645828541130179</v>
      </c>
      <c r="J9927" s="15">
        <f t="shared" si="1571"/>
        <v>7.496249137403431E-2</v>
      </c>
      <c r="M9927" s="15">
        <f t="shared" si="1572"/>
        <v>1.4727404985075503E-2</v>
      </c>
      <c r="N9927" s="15"/>
      <c r="O9927" s="15"/>
      <c r="P9927" s="15"/>
    </row>
    <row r="9928" spans="1:16" x14ac:dyDescent="0.25">
      <c r="A9928" s="13">
        <v>41829.791666666664</v>
      </c>
      <c r="B9928" s="14">
        <v>0.78</v>
      </c>
      <c r="C9928" s="14">
        <f t="shared" si="1563"/>
        <v>22.087140348000002</v>
      </c>
      <c r="D9928" s="48">
        <f t="shared" si="1564"/>
        <v>7.8107765474263267E-3</v>
      </c>
      <c r="E9928" s="12">
        <f t="shared" si="1565"/>
        <v>0.37491727427646371</v>
      </c>
      <c r="F9928" s="14">
        <v>1.52</v>
      </c>
      <c r="G9928" s="14">
        <v>1.52</v>
      </c>
      <c r="H9928" s="12">
        <f t="shared" si="1569"/>
        <v>2.0604937381804271</v>
      </c>
      <c r="I9928" s="14">
        <f t="shared" si="1570"/>
        <v>45.510414381366267</v>
      </c>
      <c r="J9928" s="15">
        <f t="shared" si="1571"/>
        <v>8.1918745886459268E-2</v>
      </c>
      <c r="M9928" s="15">
        <f t="shared" si="1572"/>
        <v>1.6094056166298481E-2</v>
      </c>
      <c r="N9928" s="15"/>
      <c r="O9928" s="15"/>
      <c r="P9928" s="15"/>
    </row>
    <row r="9929" spans="1:16" x14ac:dyDescent="0.25">
      <c r="A9929" s="13">
        <v>41829.8125</v>
      </c>
      <c r="B9929" s="14">
        <v>0.67</v>
      </c>
      <c r="C9929" s="14">
        <f t="shared" si="1563"/>
        <v>18.972287222000002</v>
      </c>
      <c r="D9929" s="48">
        <f t="shared" si="1564"/>
        <v>6.7092567779174859E-3</v>
      </c>
      <c r="E9929" s="12">
        <f t="shared" si="1565"/>
        <v>0.32204432534003935</v>
      </c>
      <c r="F9929" s="14">
        <v>1.52</v>
      </c>
      <c r="G9929" s="14">
        <v>1.52</v>
      </c>
      <c r="H9929" s="12">
        <f t="shared" si="1569"/>
        <v>2.0604937381804271</v>
      </c>
      <c r="I9929" s="14">
        <f t="shared" si="1570"/>
        <v>39.092279019891535</v>
      </c>
      <c r="J9929" s="15">
        <f t="shared" si="1571"/>
        <v>7.0366102235804764E-2</v>
      </c>
      <c r="M9929" s="15">
        <f t="shared" si="1572"/>
        <v>1.3824381578743569E-2</v>
      </c>
      <c r="N9929" s="15"/>
      <c r="O9929" s="15"/>
      <c r="P9929" s="15"/>
    </row>
    <row r="9930" spans="1:16" x14ac:dyDescent="0.25">
      <c r="A9930" s="13">
        <v>41829.833333333336</v>
      </c>
      <c r="B9930" s="14">
        <v>0.67</v>
      </c>
      <c r="C9930" s="14">
        <f t="shared" si="1563"/>
        <v>18.972287222000002</v>
      </c>
      <c r="D9930" s="48">
        <f t="shared" si="1564"/>
        <v>6.7092567779174859E-3</v>
      </c>
      <c r="E9930" s="12">
        <f t="shared" si="1565"/>
        <v>0.32204432534003935</v>
      </c>
      <c r="F9930" s="14">
        <v>1.4</v>
      </c>
      <c r="G9930" s="14">
        <v>1.4</v>
      </c>
      <c r="H9930" s="12">
        <f t="shared" si="1569"/>
        <v>1.8822798433154719</v>
      </c>
      <c r="I9930" s="14">
        <f t="shared" si="1570"/>
        <v>35.711153819562291</v>
      </c>
      <c r="J9930" s="15">
        <f t="shared" si="1571"/>
        <v>6.4280076875212117E-2</v>
      </c>
      <c r="M9930" s="15">
        <f t="shared" si="1572"/>
        <v>1.2628698796701792E-2</v>
      </c>
      <c r="N9930" s="15"/>
      <c r="O9930" s="15"/>
      <c r="P9930" s="15"/>
    </row>
    <row r="9931" spans="1:16" x14ac:dyDescent="0.25">
      <c r="A9931" s="13">
        <v>41829.854166666664</v>
      </c>
      <c r="B9931" s="14">
        <v>0.67</v>
      </c>
      <c r="C9931" s="14">
        <f t="shared" si="1563"/>
        <v>18.972287222000002</v>
      </c>
      <c r="D9931" s="48">
        <f t="shared" si="1564"/>
        <v>6.7092567779174859E-3</v>
      </c>
      <c r="E9931" s="12">
        <f t="shared" si="1565"/>
        <v>0.32204432534003935</v>
      </c>
      <c r="F9931" s="14">
        <v>1.4</v>
      </c>
      <c r="G9931" s="14">
        <v>1.4</v>
      </c>
      <c r="H9931" s="12">
        <f t="shared" si="1569"/>
        <v>1.8822798433154719</v>
      </c>
      <c r="I9931" s="14">
        <f t="shared" si="1570"/>
        <v>35.711153819562291</v>
      </c>
      <c r="J9931" s="15">
        <f t="shared" si="1571"/>
        <v>6.4280076875212117E-2</v>
      </c>
      <c r="M9931" s="15">
        <f t="shared" si="1572"/>
        <v>1.2628698796701792E-2</v>
      </c>
      <c r="N9931" s="15"/>
      <c r="O9931" s="15"/>
      <c r="P9931" s="15"/>
    </row>
    <row r="9932" spans="1:16" x14ac:dyDescent="0.25">
      <c r="A9932" s="13">
        <v>41829.875</v>
      </c>
      <c r="B9932" s="14">
        <v>0.67</v>
      </c>
      <c r="C9932" s="14">
        <f t="shared" si="1563"/>
        <v>18.972287222000002</v>
      </c>
      <c r="D9932" s="48">
        <f t="shared" si="1564"/>
        <v>6.7092567779174859E-3</v>
      </c>
      <c r="E9932" s="12">
        <f t="shared" si="1565"/>
        <v>0.32204432534003935</v>
      </c>
      <c r="F9932" s="14">
        <v>1.3</v>
      </c>
      <c r="G9932" s="14">
        <v>1.3</v>
      </c>
      <c r="H9932" s="12">
        <f t="shared" si="1569"/>
        <v>1.7349263369041521</v>
      </c>
      <c r="I9932" s="14">
        <f t="shared" si="1570"/>
        <v>32.915520772757915</v>
      </c>
      <c r="J9932" s="15">
        <f t="shared" si="1571"/>
        <v>5.9247937390964241E-2</v>
      </c>
      <c r="M9932" s="15">
        <f t="shared" si="1572"/>
        <v>1.1640066285061737E-2</v>
      </c>
      <c r="N9932" s="15"/>
      <c r="O9932" s="15"/>
      <c r="P9932" s="15"/>
    </row>
    <row r="9933" spans="1:16" x14ac:dyDescent="0.25">
      <c r="A9933" s="13">
        <v>41829.895833333336</v>
      </c>
      <c r="B9933" s="14">
        <v>0.67</v>
      </c>
      <c r="C9933" s="14">
        <f t="shared" si="1563"/>
        <v>18.972287222000002</v>
      </c>
      <c r="D9933" s="48">
        <f t="shared" si="1564"/>
        <v>6.7092567779174859E-3</v>
      </c>
      <c r="E9933" s="12">
        <f t="shared" si="1565"/>
        <v>0.32204432534003935</v>
      </c>
      <c r="F9933" s="14">
        <v>1.31</v>
      </c>
      <c r="G9933" s="14">
        <v>1.31</v>
      </c>
      <c r="H9933" s="12">
        <f t="shared" si="1569"/>
        <v>1.7496121160594567</v>
      </c>
      <c r="I9933" s="14">
        <f t="shared" si="1570"/>
        <v>33.194143592971216</v>
      </c>
      <c r="J9933" s="15">
        <f t="shared" si="1571"/>
        <v>5.9749458467348186E-2</v>
      </c>
      <c r="M9933" s="15">
        <f t="shared" si="1572"/>
        <v>1.1738596948398464E-2</v>
      </c>
      <c r="N9933" s="15"/>
      <c r="O9933" s="15"/>
      <c r="P9933" s="15"/>
    </row>
    <row r="9934" spans="1:16" x14ac:dyDescent="0.25">
      <c r="A9934" s="13">
        <v>41829.916666666664</v>
      </c>
      <c r="B9934" s="14">
        <v>0.67</v>
      </c>
      <c r="C9934" s="14">
        <f t="shared" si="1563"/>
        <v>18.972287222000002</v>
      </c>
      <c r="D9934" s="48">
        <f t="shared" si="1564"/>
        <v>6.7092567779174859E-3</v>
      </c>
      <c r="E9934" s="12">
        <f t="shared" si="1565"/>
        <v>0.32204432534003935</v>
      </c>
      <c r="F9934" s="14">
        <v>1.36</v>
      </c>
      <c r="G9934" s="14">
        <v>1.36</v>
      </c>
      <c r="H9934" s="12">
        <f t="shared" si="1569"/>
        <v>1.8232077217075795</v>
      </c>
      <c r="I9934" s="14">
        <f t="shared" si="1570"/>
        <v>34.590420561604446</v>
      </c>
      <c r="J9934" s="15">
        <f t="shared" si="1571"/>
        <v>6.2262757010888001E-2</v>
      </c>
      <c r="M9934" s="15">
        <f t="shared" si="1572"/>
        <v>1.2232368764418074E-2</v>
      </c>
      <c r="N9934" s="15"/>
      <c r="O9934" s="15"/>
      <c r="P9934" s="15"/>
    </row>
    <row r="9935" spans="1:16" x14ac:dyDescent="0.25">
      <c r="A9935" s="13">
        <v>41829.9375</v>
      </c>
      <c r="B9935" s="14">
        <v>0.67</v>
      </c>
      <c r="C9935" s="14">
        <f t="shared" si="1563"/>
        <v>18.972287222000002</v>
      </c>
      <c r="D9935" s="48">
        <f t="shared" si="1564"/>
        <v>6.7092567779174859E-3</v>
      </c>
      <c r="E9935" s="12">
        <f t="shared" si="1565"/>
        <v>0.32204432534003935</v>
      </c>
      <c r="F9935" s="14">
        <v>1.37</v>
      </c>
      <c r="G9935" s="14">
        <v>1.37</v>
      </c>
      <c r="H9935" s="12">
        <f t="shared" si="1569"/>
        <v>1.8379596643526619</v>
      </c>
      <c r="I9935" s="14">
        <f t="shared" si="1570"/>
        <v>34.870298654549423</v>
      </c>
      <c r="J9935" s="15">
        <f t="shared" si="1571"/>
        <v>6.2766537578188952E-2</v>
      </c>
      <c r="M9935" s="15">
        <f t="shared" si="1572"/>
        <v>1.2331343335597045E-2</v>
      </c>
      <c r="N9935" s="15"/>
      <c r="O9935" s="15"/>
      <c r="P9935" s="15"/>
    </row>
    <row r="9936" spans="1:16" x14ac:dyDescent="0.25">
      <c r="A9936" s="13">
        <v>41829.958333333336</v>
      </c>
      <c r="B9936" s="14">
        <v>0.67</v>
      </c>
      <c r="C9936" s="14">
        <f t="shared" si="1563"/>
        <v>18.972287222000002</v>
      </c>
      <c r="D9936" s="48">
        <f t="shared" si="1564"/>
        <v>6.7092567779174859E-3</v>
      </c>
      <c r="E9936" s="12">
        <f t="shared" si="1565"/>
        <v>0.32204432534003935</v>
      </c>
      <c r="F9936" s="14">
        <v>1.36</v>
      </c>
      <c r="G9936" s="14">
        <v>1.36</v>
      </c>
      <c r="H9936" s="12">
        <f t="shared" si="1569"/>
        <v>1.8232077217075795</v>
      </c>
      <c r="I9936" s="14">
        <f t="shared" si="1570"/>
        <v>34.590420561604446</v>
      </c>
      <c r="J9936" s="15">
        <f t="shared" si="1571"/>
        <v>6.2262757010888001E-2</v>
      </c>
      <c r="M9936" s="15">
        <f t="shared" si="1572"/>
        <v>1.2232368764418074E-2</v>
      </c>
      <c r="N9936" s="15"/>
      <c r="O9936" s="15"/>
      <c r="P9936" s="15"/>
    </row>
    <row r="9937" spans="1:16" x14ac:dyDescent="0.25">
      <c r="A9937" s="13">
        <v>41829.979166666664</v>
      </c>
      <c r="B9937" s="14">
        <v>0.67</v>
      </c>
      <c r="C9937" s="14">
        <f t="shared" si="1563"/>
        <v>18.972287222000002</v>
      </c>
      <c r="D9937" s="48">
        <f t="shared" si="1564"/>
        <v>6.7092567779174859E-3</v>
      </c>
      <c r="E9937" s="12">
        <f t="shared" si="1565"/>
        <v>0.32204432534003935</v>
      </c>
      <c r="F9937" s="14">
        <v>1.51</v>
      </c>
      <c r="G9937" s="14">
        <v>1.51</v>
      </c>
      <c r="H9937" s="12">
        <f t="shared" si="1569"/>
        <v>2.0455871851379022</v>
      </c>
      <c r="I9937" s="14">
        <f t="shared" si="1570"/>
        <v>38.809467614078777</v>
      </c>
      <c r="J9937" s="15">
        <f t="shared" si="1571"/>
        <v>6.9857041705341794E-2</v>
      </c>
      <c r="M9937" s="15">
        <f t="shared" si="1572"/>
        <v>1.3724369686707621E-2</v>
      </c>
      <c r="N9937" s="15"/>
      <c r="O9937" s="15"/>
      <c r="P9937" s="15"/>
    </row>
    <row r="9938" spans="1:16" x14ac:dyDescent="0.25">
      <c r="A9938" s="13">
        <v>41830</v>
      </c>
      <c r="B9938" s="14">
        <v>0.67</v>
      </c>
      <c r="C9938" s="14">
        <f t="shared" si="1563"/>
        <v>18.972287222000002</v>
      </c>
      <c r="D9938" s="48">
        <f t="shared" si="1564"/>
        <v>6.7092567779174859E-3</v>
      </c>
      <c r="E9938" s="12">
        <f t="shared" si="1565"/>
        <v>0.32204432534003935</v>
      </c>
      <c r="F9938" s="14">
        <v>1.31</v>
      </c>
      <c r="G9938" s="14">
        <v>1.31</v>
      </c>
      <c r="H9938" s="12">
        <f t="shared" si="1569"/>
        <v>1.7496121160594567</v>
      </c>
      <c r="I9938" s="14">
        <f t="shared" si="1570"/>
        <v>33.194143592971216</v>
      </c>
      <c r="J9938" s="15">
        <f t="shared" si="1571"/>
        <v>5.9749458467348186E-2</v>
      </c>
      <c r="K9938" s="14">
        <f t="shared" ref="K9938" si="1573">SUM(J9938:J9985)</f>
        <v>14.255100769975224</v>
      </c>
      <c r="L9938" s="14">
        <f>K9938/5.09</f>
        <v>2.8006091886002404</v>
      </c>
      <c r="M9938" s="15">
        <f t="shared" si="1572"/>
        <v>1.1738596948398464E-2</v>
      </c>
      <c r="N9938" s="15">
        <f t="shared" ref="N9938" si="1574">AVERAGE(H9938:H9985)</f>
        <v>3.875696076062658</v>
      </c>
      <c r="O9938" s="15">
        <f t="shared" ref="O9938" si="1575">AVERAGE(E9938:E9985)</f>
        <v>0.50269356753948913</v>
      </c>
      <c r="P9938" s="15">
        <f>MAX(E9938:E9985)</f>
        <v>2.0668516402420432</v>
      </c>
    </row>
    <row r="9939" spans="1:16" x14ac:dyDescent="0.25">
      <c r="A9939" s="13">
        <v>41830.020833333336</v>
      </c>
      <c r="B9939" s="14">
        <v>0.67</v>
      </c>
      <c r="C9939" s="14">
        <f t="shared" si="1563"/>
        <v>18.972287222000002</v>
      </c>
      <c r="D9939" s="48">
        <f t="shared" si="1564"/>
        <v>6.7092567779174859E-3</v>
      </c>
      <c r="E9939" s="12">
        <f t="shared" si="1565"/>
        <v>0.32204432534003935</v>
      </c>
      <c r="F9939" s="14">
        <v>1.31</v>
      </c>
      <c r="G9939" s="14">
        <v>1.31</v>
      </c>
      <c r="H9939" s="12">
        <f t="shared" si="1569"/>
        <v>1.7496121160594567</v>
      </c>
      <c r="I9939" s="14">
        <f t="shared" si="1570"/>
        <v>33.194143592971216</v>
      </c>
      <c r="J9939" s="15">
        <f t="shared" si="1571"/>
        <v>5.9749458467348186E-2</v>
      </c>
      <c r="M9939" s="15">
        <f t="shared" si="1572"/>
        <v>1.1738596948398464E-2</v>
      </c>
      <c r="N9939" s="15"/>
      <c r="O9939" s="15"/>
      <c r="P9939" s="15"/>
    </row>
    <row r="9940" spans="1:16" x14ac:dyDescent="0.25">
      <c r="A9940" s="13">
        <v>41830.041666666664</v>
      </c>
      <c r="B9940" s="14">
        <v>0.67</v>
      </c>
      <c r="C9940" s="14">
        <f t="shared" si="1563"/>
        <v>18.972287222000002</v>
      </c>
      <c r="D9940" s="48">
        <f t="shared" si="1564"/>
        <v>6.7092567779174859E-3</v>
      </c>
      <c r="E9940" s="12">
        <f t="shared" si="1565"/>
        <v>0.32204432534003935</v>
      </c>
      <c r="F9940" s="14">
        <v>1.19</v>
      </c>
      <c r="G9940" s="14">
        <v>1.19</v>
      </c>
      <c r="H9940" s="12">
        <f t="shared" si="1569"/>
        <v>1.5741459989036517</v>
      </c>
      <c r="I9940" s="14">
        <f t="shared" si="1570"/>
        <v>29.865150020562179</v>
      </c>
      <c r="J9940" s="15">
        <f t="shared" si="1571"/>
        <v>5.3757270037011917E-2</v>
      </c>
      <c r="M9940" s="15">
        <f t="shared" si="1572"/>
        <v>1.0561349712576015E-2</v>
      </c>
      <c r="N9940" s="15"/>
      <c r="O9940" s="15"/>
      <c r="P9940" s="15"/>
    </row>
    <row r="9941" spans="1:16" x14ac:dyDescent="0.25">
      <c r="A9941" s="13">
        <v>41830.0625</v>
      </c>
      <c r="B9941" s="14">
        <v>0.67</v>
      </c>
      <c r="C9941" s="14">
        <f t="shared" si="1563"/>
        <v>18.972287222000002</v>
      </c>
      <c r="D9941" s="48">
        <f t="shared" si="1564"/>
        <v>6.7092567779174859E-3</v>
      </c>
      <c r="E9941" s="12">
        <f t="shared" si="1565"/>
        <v>0.32204432534003935</v>
      </c>
      <c r="F9941" s="14">
        <v>1.1499999999999999</v>
      </c>
      <c r="G9941" s="14">
        <v>1.1499999999999999</v>
      </c>
      <c r="H9941" s="12">
        <f t="shared" si="1569"/>
        <v>1.5160411051689957</v>
      </c>
      <c r="I9941" s="14">
        <f t="shared" si="1570"/>
        <v>28.762767287624499</v>
      </c>
      <c r="J9941" s="15">
        <f t="shared" si="1571"/>
        <v>5.1772981117724097E-2</v>
      </c>
      <c r="M9941" s="15">
        <f t="shared" si="1572"/>
        <v>1.01715090604566E-2</v>
      </c>
      <c r="N9941" s="15"/>
      <c r="O9941" s="15"/>
      <c r="P9941" s="15"/>
    </row>
    <row r="9942" spans="1:16" x14ac:dyDescent="0.25">
      <c r="A9942" s="13">
        <v>41830.083333333336</v>
      </c>
      <c r="B9942" s="14">
        <v>0.67</v>
      </c>
      <c r="C9942" s="14">
        <f t="shared" si="1563"/>
        <v>18.972287222000002</v>
      </c>
      <c r="D9942" s="48">
        <f t="shared" si="1564"/>
        <v>6.7092567779174859E-3</v>
      </c>
      <c r="E9942" s="12">
        <f t="shared" si="1565"/>
        <v>0.32204432534003935</v>
      </c>
      <c r="F9942" s="14">
        <v>1.1499999999999999</v>
      </c>
      <c r="G9942" s="14">
        <v>1.1499999999999999</v>
      </c>
      <c r="H9942" s="12">
        <f t="shared" si="1569"/>
        <v>1.5160411051689957</v>
      </c>
      <c r="I9942" s="14">
        <f t="shared" si="1570"/>
        <v>28.762767287624499</v>
      </c>
      <c r="J9942" s="15">
        <f t="shared" si="1571"/>
        <v>5.1772981117724097E-2</v>
      </c>
      <c r="M9942" s="15">
        <f t="shared" si="1572"/>
        <v>1.01715090604566E-2</v>
      </c>
      <c r="N9942" s="15"/>
      <c r="O9942" s="15"/>
      <c r="P9942" s="15"/>
    </row>
    <row r="9943" spans="1:16" x14ac:dyDescent="0.25">
      <c r="A9943" s="13">
        <v>41830.104166666664</v>
      </c>
      <c r="B9943" s="14">
        <v>0.67</v>
      </c>
      <c r="C9943" s="14">
        <f t="shared" si="1563"/>
        <v>18.972287222000002</v>
      </c>
      <c r="D9943" s="48">
        <f t="shared" si="1564"/>
        <v>6.7092567779174859E-3</v>
      </c>
      <c r="E9943" s="12">
        <f t="shared" si="1565"/>
        <v>0.32204432534003935</v>
      </c>
      <c r="F9943" s="14">
        <v>1.28</v>
      </c>
      <c r="G9943" s="14">
        <v>1.28</v>
      </c>
      <c r="H9943" s="12">
        <f t="shared" si="1569"/>
        <v>1.7055887348950654</v>
      </c>
      <c r="I9943" s="14">
        <f t="shared" si="1570"/>
        <v>32.358919361036797</v>
      </c>
      <c r="J9943" s="15">
        <f t="shared" si="1571"/>
        <v>5.8246054849866231E-2</v>
      </c>
      <c r="M9943" s="15">
        <f t="shared" si="1572"/>
        <v>1.1443232779934427E-2</v>
      </c>
      <c r="N9943" s="15"/>
      <c r="O9943" s="15"/>
      <c r="P9943" s="15"/>
    </row>
    <row r="9944" spans="1:16" x14ac:dyDescent="0.25">
      <c r="A9944" s="13">
        <v>41830.125</v>
      </c>
      <c r="B9944" s="14">
        <v>0.67</v>
      </c>
      <c r="C9944" s="14">
        <f t="shared" si="1563"/>
        <v>18.972287222000002</v>
      </c>
      <c r="D9944" s="48">
        <f t="shared" si="1564"/>
        <v>6.7092567779174859E-3</v>
      </c>
      <c r="E9944" s="12">
        <f t="shared" si="1565"/>
        <v>0.32204432534003935</v>
      </c>
      <c r="F9944" s="14">
        <v>1.26</v>
      </c>
      <c r="G9944" s="14">
        <v>1.26</v>
      </c>
      <c r="H9944" s="12">
        <f t="shared" si="1569"/>
        <v>1.676296938864632</v>
      </c>
      <c r="I9944" s="14">
        <f t="shared" si="1570"/>
        <v>31.803186993499178</v>
      </c>
      <c r="J9944" s="15">
        <f t="shared" si="1571"/>
        <v>5.7245736588298513E-2</v>
      </c>
      <c r="M9944" s="15">
        <f t="shared" si="1572"/>
        <v>1.1246706598879865E-2</v>
      </c>
      <c r="N9944" s="15"/>
      <c r="O9944" s="15"/>
      <c r="P9944" s="15"/>
    </row>
    <row r="9945" spans="1:16" x14ac:dyDescent="0.25">
      <c r="A9945" s="13">
        <v>41830.145833333336</v>
      </c>
      <c r="B9945" s="14">
        <v>0.67</v>
      </c>
      <c r="C9945" s="14">
        <f t="shared" si="1563"/>
        <v>18.972287222000002</v>
      </c>
      <c r="D9945" s="48">
        <f t="shared" si="1564"/>
        <v>6.7092567779174859E-3</v>
      </c>
      <c r="E9945" s="12">
        <f t="shared" si="1565"/>
        <v>0.32204432534003935</v>
      </c>
      <c r="F9945" s="14">
        <v>1.4</v>
      </c>
      <c r="G9945" s="14">
        <v>1.4</v>
      </c>
      <c r="H9945" s="12">
        <f t="shared" si="1569"/>
        <v>1.8822798433154719</v>
      </c>
      <c r="I9945" s="14">
        <f t="shared" si="1570"/>
        <v>35.711153819562291</v>
      </c>
      <c r="J9945" s="15">
        <f t="shared" si="1571"/>
        <v>6.4280076875212117E-2</v>
      </c>
      <c r="M9945" s="15">
        <f t="shared" si="1572"/>
        <v>1.2628698796701792E-2</v>
      </c>
      <c r="N9945" s="15"/>
      <c r="O9945" s="15"/>
      <c r="P9945" s="15"/>
    </row>
    <row r="9946" spans="1:16" x14ac:dyDescent="0.25">
      <c r="A9946" s="13">
        <v>41830.166666666664</v>
      </c>
      <c r="B9946" s="14">
        <v>0.67</v>
      </c>
      <c r="C9946" s="14">
        <f t="shared" si="1563"/>
        <v>18.972287222000002</v>
      </c>
      <c r="D9946" s="48">
        <f t="shared" si="1564"/>
        <v>6.7092567779174859E-3</v>
      </c>
      <c r="E9946" s="12">
        <f t="shared" si="1565"/>
        <v>0.32204432534003935</v>
      </c>
      <c r="F9946" s="14">
        <v>1.23</v>
      </c>
      <c r="G9946" s="14">
        <v>1.23</v>
      </c>
      <c r="H9946" s="12">
        <f t="shared" si="1569"/>
        <v>1.632446566899564</v>
      </c>
      <c r="I9946" s="14">
        <f t="shared" si="1570"/>
        <v>30.971245141786369</v>
      </c>
      <c r="J9946" s="15">
        <f t="shared" si="1571"/>
        <v>5.5748241255215464E-2</v>
      </c>
      <c r="M9946" s="15">
        <f t="shared" si="1572"/>
        <v>1.0952503193559031E-2</v>
      </c>
      <c r="N9946" s="15"/>
      <c r="O9946" s="15"/>
      <c r="P9946" s="15"/>
    </row>
    <row r="9947" spans="1:16" x14ac:dyDescent="0.25">
      <c r="A9947" s="13">
        <v>41830.1875</v>
      </c>
      <c r="B9947" s="14">
        <v>0.67</v>
      </c>
      <c r="C9947" s="14">
        <f t="shared" si="1563"/>
        <v>18.972287222000002</v>
      </c>
      <c r="D9947" s="48">
        <f t="shared" si="1564"/>
        <v>6.7092567779174859E-3</v>
      </c>
      <c r="E9947" s="12">
        <f t="shared" si="1565"/>
        <v>0.32204432534003935</v>
      </c>
      <c r="F9947" s="14">
        <v>1.31</v>
      </c>
      <c r="G9947" s="14">
        <v>1.31</v>
      </c>
      <c r="H9947" s="12">
        <f t="shared" si="1569"/>
        <v>1.7496121160594567</v>
      </c>
      <c r="I9947" s="14">
        <f t="shared" si="1570"/>
        <v>33.194143592971216</v>
      </c>
      <c r="J9947" s="15">
        <f t="shared" si="1571"/>
        <v>5.9749458467348186E-2</v>
      </c>
      <c r="M9947" s="15">
        <f t="shared" si="1572"/>
        <v>1.1738596948398464E-2</v>
      </c>
      <c r="N9947" s="15"/>
      <c r="O9947" s="15"/>
      <c r="P9947" s="15"/>
    </row>
    <row r="9948" spans="1:16" x14ac:dyDescent="0.25">
      <c r="A9948" s="13">
        <v>41830.208333333336</v>
      </c>
      <c r="B9948" s="14">
        <v>0.67</v>
      </c>
      <c r="C9948" s="14">
        <f t="shared" si="1563"/>
        <v>18.972287222000002</v>
      </c>
      <c r="D9948" s="48">
        <f t="shared" si="1564"/>
        <v>6.7092567779174859E-3</v>
      </c>
      <c r="E9948" s="12">
        <f t="shared" si="1565"/>
        <v>0.32204432534003935</v>
      </c>
      <c r="F9948" s="14">
        <v>1.27</v>
      </c>
      <c r="G9948" s="14">
        <v>1.27</v>
      </c>
      <c r="H9948" s="12">
        <f t="shared" si="1569"/>
        <v>1.6909370707219606</v>
      </c>
      <c r="I9948" s="14">
        <f t="shared" si="1570"/>
        <v>32.080943780064366</v>
      </c>
      <c r="J9948" s="15">
        <f t="shared" si="1571"/>
        <v>5.7745698804115862E-2</v>
      </c>
      <c r="M9948" s="15">
        <f t="shared" si="1572"/>
        <v>1.1344931002773255E-2</v>
      </c>
      <c r="N9948" s="15"/>
      <c r="O9948" s="15"/>
      <c r="P9948" s="15"/>
    </row>
    <row r="9949" spans="1:16" x14ac:dyDescent="0.25">
      <c r="A9949" s="13">
        <v>41830.229166666664</v>
      </c>
      <c r="B9949" s="14">
        <v>0.67</v>
      </c>
      <c r="C9949" s="14">
        <f t="shared" si="1563"/>
        <v>18.972287222000002</v>
      </c>
      <c r="D9949" s="48">
        <f t="shared" si="1564"/>
        <v>6.7092567779174859E-3</v>
      </c>
      <c r="E9949" s="12">
        <f t="shared" si="1565"/>
        <v>0.32204432534003935</v>
      </c>
      <c r="F9949" s="14">
        <v>1.1499999999999999</v>
      </c>
      <c r="G9949" s="14">
        <v>1.1499999999999999</v>
      </c>
      <c r="H9949" s="12">
        <f t="shared" si="1569"/>
        <v>1.5160411051689957</v>
      </c>
      <c r="I9949" s="14">
        <f t="shared" si="1570"/>
        <v>28.762767287624499</v>
      </c>
      <c r="J9949" s="15">
        <f t="shared" si="1571"/>
        <v>5.1772981117724097E-2</v>
      </c>
      <c r="M9949" s="15">
        <f t="shared" si="1572"/>
        <v>1.01715090604566E-2</v>
      </c>
      <c r="N9949" s="15"/>
      <c r="O9949" s="15"/>
      <c r="P9949" s="15"/>
    </row>
    <row r="9950" spans="1:16" x14ac:dyDescent="0.25">
      <c r="A9950" s="13">
        <v>41830.25</v>
      </c>
      <c r="B9950" s="14">
        <v>0.67</v>
      </c>
      <c r="C9950" s="14">
        <f t="shared" si="1563"/>
        <v>18.972287222000002</v>
      </c>
      <c r="D9950" s="48">
        <f t="shared" si="1564"/>
        <v>6.7092567779174859E-3</v>
      </c>
      <c r="E9950" s="12">
        <f t="shared" si="1565"/>
        <v>0.32204432534003935</v>
      </c>
      <c r="F9950" s="14">
        <v>1.19</v>
      </c>
      <c r="G9950" s="14">
        <v>1.19</v>
      </c>
      <c r="H9950" s="12">
        <f t="shared" si="1569"/>
        <v>1.5741459989036517</v>
      </c>
      <c r="I9950" s="14">
        <f t="shared" si="1570"/>
        <v>29.865150020562179</v>
      </c>
      <c r="J9950" s="15">
        <f t="shared" si="1571"/>
        <v>5.3757270037011917E-2</v>
      </c>
      <c r="M9950" s="15">
        <f t="shared" si="1572"/>
        <v>1.0561349712576015E-2</v>
      </c>
      <c r="N9950" s="15"/>
      <c r="O9950" s="15"/>
      <c r="P9950" s="15"/>
    </row>
    <row r="9951" spans="1:16" x14ac:dyDescent="0.25">
      <c r="A9951" s="13">
        <v>41830.270833333336</v>
      </c>
      <c r="B9951" s="14">
        <v>0.67</v>
      </c>
      <c r="C9951" s="14">
        <f t="shared" si="1563"/>
        <v>18.972287222000002</v>
      </c>
      <c r="D9951" s="48">
        <f t="shared" si="1564"/>
        <v>6.7092567779174859E-3</v>
      </c>
      <c r="E9951" s="12">
        <f t="shared" si="1565"/>
        <v>0.32204432534003935</v>
      </c>
      <c r="F9951" s="14">
        <v>1.1499999999999999</v>
      </c>
      <c r="G9951" s="14">
        <v>1.1499999999999999</v>
      </c>
      <c r="H9951" s="12">
        <f t="shared" si="1569"/>
        <v>1.5160411051689957</v>
      </c>
      <c r="I9951" s="14">
        <f t="shared" si="1570"/>
        <v>28.762767287624499</v>
      </c>
      <c r="J9951" s="15">
        <f t="shared" si="1571"/>
        <v>5.1772981117724097E-2</v>
      </c>
      <c r="M9951" s="15">
        <f t="shared" si="1572"/>
        <v>1.01715090604566E-2</v>
      </c>
      <c r="N9951" s="15"/>
      <c r="O9951" s="15"/>
      <c r="P9951" s="15"/>
    </row>
    <row r="9952" spans="1:16" x14ac:dyDescent="0.25">
      <c r="A9952" s="13">
        <v>41830.291666666664</v>
      </c>
      <c r="B9952" s="14">
        <v>0.67</v>
      </c>
      <c r="C9952" s="14">
        <f t="shared" si="1563"/>
        <v>18.972287222000002</v>
      </c>
      <c r="D9952" s="48">
        <f t="shared" si="1564"/>
        <v>6.7092567779174859E-3</v>
      </c>
      <c r="E9952" s="12">
        <f t="shared" si="1565"/>
        <v>0.32204432534003935</v>
      </c>
      <c r="F9952" s="14">
        <v>1.18</v>
      </c>
      <c r="G9952" s="14">
        <v>1.18</v>
      </c>
      <c r="H9952" s="12">
        <f t="shared" si="1569"/>
        <v>1.5596011988127598</v>
      </c>
      <c r="I9952" s="14">
        <f t="shared" si="1570"/>
        <v>29.589201895651208</v>
      </c>
      <c r="J9952" s="15">
        <f t="shared" si="1571"/>
        <v>5.3260563412172168E-2</v>
      </c>
      <c r="M9952" s="15">
        <f t="shared" si="1572"/>
        <v>1.0463764913982744E-2</v>
      </c>
      <c r="N9952" s="15"/>
      <c r="O9952" s="15"/>
      <c r="P9952" s="15"/>
    </row>
    <row r="9953" spans="1:16" x14ac:dyDescent="0.25">
      <c r="A9953" s="13">
        <v>41830.3125</v>
      </c>
      <c r="B9953" s="14">
        <v>0.67</v>
      </c>
      <c r="C9953" s="14">
        <f t="shared" si="1563"/>
        <v>18.972287222000002</v>
      </c>
      <c r="D9953" s="48">
        <f t="shared" si="1564"/>
        <v>6.7092567779174859E-3</v>
      </c>
      <c r="E9953" s="12">
        <f t="shared" si="1565"/>
        <v>0.32204432534003935</v>
      </c>
      <c r="F9953" s="14">
        <v>1.1000000000000001</v>
      </c>
      <c r="G9953" s="14">
        <v>1.1000000000000001</v>
      </c>
      <c r="H9953" s="12">
        <f t="shared" si="1569"/>
        <v>1.4436945133709485</v>
      </c>
      <c r="I9953" s="14">
        <f t="shared" si="1570"/>
        <v>27.390186968499158</v>
      </c>
      <c r="J9953" s="15">
        <f t="shared" si="1571"/>
        <v>4.9302336543298485E-2</v>
      </c>
      <c r="M9953" s="15">
        <f t="shared" si="1572"/>
        <v>9.6861171990763242E-3</v>
      </c>
      <c r="N9953" s="15"/>
      <c r="O9953" s="15"/>
      <c r="P9953" s="15"/>
    </row>
    <row r="9954" spans="1:16" x14ac:dyDescent="0.25">
      <c r="A9954" s="13">
        <v>41830.333333333336</v>
      </c>
      <c r="B9954" s="14">
        <v>0.67</v>
      </c>
      <c r="C9954" s="14">
        <f t="shared" ref="C9954:C10017" si="1576">B9954*28.3168466</f>
        <v>18.972287222000002</v>
      </c>
      <c r="D9954" s="48">
        <f t="shared" ref="D9954:D10017" si="1577">C9954*1800*10^6/(5.09*10^12)</f>
        <v>6.7092567779174859E-3</v>
      </c>
      <c r="E9954" s="12">
        <f t="shared" ref="E9954:E10017" si="1578">C9954*86400*10^6/(5.09*10^12)</f>
        <v>0.32204432534003935</v>
      </c>
      <c r="F9954" s="14">
        <v>1.07</v>
      </c>
      <c r="G9954" s="14">
        <v>1.07</v>
      </c>
      <c r="H9954" s="12">
        <f t="shared" si="1569"/>
        <v>1.4004432277806831</v>
      </c>
      <c r="I9954" s="14">
        <f t="shared" si="1570"/>
        <v>26.56961115555989</v>
      </c>
      <c r="J9954" s="15">
        <f t="shared" si="1571"/>
        <v>4.78253000800078E-2</v>
      </c>
      <c r="M9954" s="15">
        <f t="shared" si="1572"/>
        <v>9.3959332180761895E-3</v>
      </c>
      <c r="N9954" s="15"/>
      <c r="O9954" s="15"/>
      <c r="P9954" s="15"/>
    </row>
    <row r="9955" spans="1:16" x14ac:dyDescent="0.25">
      <c r="A9955" s="13">
        <v>41830.354166666664</v>
      </c>
      <c r="B9955" s="14">
        <v>0.67</v>
      </c>
      <c r="C9955" s="14">
        <f t="shared" si="1576"/>
        <v>18.972287222000002</v>
      </c>
      <c r="D9955" s="48">
        <f t="shared" si="1577"/>
        <v>6.7092567779174859E-3</v>
      </c>
      <c r="E9955" s="12">
        <f t="shared" si="1578"/>
        <v>0.32204432534003935</v>
      </c>
      <c r="F9955" s="14">
        <v>1.06</v>
      </c>
      <c r="G9955" s="14">
        <v>1.06</v>
      </c>
      <c r="H9955" s="12">
        <f t="shared" si="1569"/>
        <v>1.3860528944229968</v>
      </c>
      <c r="I9955" s="14">
        <f t="shared" si="1570"/>
        <v>26.296593617877541</v>
      </c>
      <c r="J9955" s="15">
        <f t="shared" si="1571"/>
        <v>4.7333868512179571E-2</v>
      </c>
      <c r="M9955" s="15">
        <f t="shared" si="1572"/>
        <v>9.2993847764596405E-3</v>
      </c>
      <c r="N9955" s="15"/>
      <c r="O9955" s="15"/>
      <c r="P9955" s="15"/>
    </row>
    <row r="9956" spans="1:16" x14ac:dyDescent="0.25">
      <c r="A9956" s="13">
        <v>41830.375</v>
      </c>
      <c r="B9956" s="14">
        <v>0.67</v>
      </c>
      <c r="C9956" s="14">
        <f t="shared" si="1576"/>
        <v>18.972287222000002</v>
      </c>
      <c r="D9956" s="48">
        <f t="shared" si="1577"/>
        <v>6.7092567779174859E-3</v>
      </c>
      <c r="E9956" s="12">
        <f t="shared" si="1578"/>
        <v>0.32204432534003935</v>
      </c>
      <c r="F9956" s="14">
        <v>1.05</v>
      </c>
      <c r="G9956" s="14">
        <v>1.05</v>
      </c>
      <c r="H9956" s="12">
        <f t="shared" si="1569"/>
        <v>1.3716761306409688</v>
      </c>
      <c r="I9956" s="14">
        <f t="shared" si="1570"/>
        <v>26.023833526082058</v>
      </c>
      <c r="J9956" s="15">
        <f t="shared" si="1571"/>
        <v>4.68429003469477E-2</v>
      </c>
      <c r="M9956" s="15">
        <f t="shared" si="1572"/>
        <v>9.2029273766105497E-3</v>
      </c>
      <c r="N9956" s="15"/>
      <c r="O9956" s="15"/>
      <c r="P9956" s="15"/>
    </row>
    <row r="9957" spans="1:16" x14ac:dyDescent="0.25">
      <c r="A9957" s="13">
        <v>41830.395833333336</v>
      </c>
      <c r="B9957" s="14">
        <v>0.67</v>
      </c>
      <c r="C9957" s="14">
        <f t="shared" si="1576"/>
        <v>18.972287222000002</v>
      </c>
      <c r="D9957" s="48">
        <f t="shared" si="1577"/>
        <v>6.7092567779174859E-3</v>
      </c>
      <c r="E9957" s="12">
        <f t="shared" si="1578"/>
        <v>0.32204432534003935</v>
      </c>
      <c r="F9957" s="14">
        <v>1.1000000000000001</v>
      </c>
      <c r="G9957" s="14">
        <v>1.1000000000000001</v>
      </c>
      <c r="H9957" s="12">
        <f t="shared" si="1569"/>
        <v>1.4436945133709485</v>
      </c>
      <c r="I9957" s="14">
        <f t="shared" si="1570"/>
        <v>27.390186968499158</v>
      </c>
      <c r="J9957" s="15">
        <f t="shared" si="1571"/>
        <v>4.9302336543298485E-2</v>
      </c>
      <c r="M9957" s="15">
        <f t="shared" si="1572"/>
        <v>9.6861171990763242E-3</v>
      </c>
      <c r="N9957" s="15"/>
      <c r="O9957" s="15"/>
      <c r="P9957" s="15"/>
    </row>
    <row r="9958" spans="1:16" x14ac:dyDescent="0.25">
      <c r="A9958" s="13">
        <v>41830.416666666664</v>
      </c>
      <c r="B9958" s="14">
        <v>0.67</v>
      </c>
      <c r="C9958" s="14">
        <f t="shared" si="1576"/>
        <v>18.972287222000002</v>
      </c>
      <c r="D9958" s="48">
        <f t="shared" si="1577"/>
        <v>6.7092567779174859E-3</v>
      </c>
      <c r="E9958" s="12">
        <f t="shared" si="1578"/>
        <v>0.32204432534003935</v>
      </c>
      <c r="F9958" s="14">
        <v>0.96</v>
      </c>
      <c r="G9958" s="14">
        <v>0.96</v>
      </c>
      <c r="H9958" s="12">
        <f t="shared" si="1569"/>
        <v>1.2429157995045175</v>
      </c>
      <c r="I9958" s="14">
        <f t="shared" si="1570"/>
        <v>23.580955540961472</v>
      </c>
      <c r="J9958" s="15">
        <f t="shared" si="1571"/>
        <v>4.2445719973730651E-2</v>
      </c>
      <c r="M9958" s="15">
        <f t="shared" si="1572"/>
        <v>8.3390412522064156E-3</v>
      </c>
      <c r="N9958" s="15"/>
      <c r="O9958" s="15"/>
      <c r="P9958" s="15"/>
    </row>
    <row r="9959" spans="1:16" x14ac:dyDescent="0.25">
      <c r="A9959" s="13">
        <v>41830.4375</v>
      </c>
      <c r="B9959" s="14">
        <v>0.67</v>
      </c>
      <c r="C9959" s="14">
        <f t="shared" si="1576"/>
        <v>18.972287222000002</v>
      </c>
      <c r="D9959" s="48">
        <f t="shared" si="1577"/>
        <v>6.7092567779174859E-3</v>
      </c>
      <c r="E9959" s="12">
        <f t="shared" si="1578"/>
        <v>0.32204432534003935</v>
      </c>
      <c r="F9959" s="14">
        <v>1.08</v>
      </c>
      <c r="G9959" s="14">
        <v>1.08</v>
      </c>
      <c r="H9959" s="12">
        <f t="shared" si="1569"/>
        <v>1.4148470165207159</v>
      </c>
      <c r="I9959" s="14">
        <f t="shared" si="1570"/>
        <v>26.842883972620804</v>
      </c>
      <c r="J9959" s="15">
        <f t="shared" si="1571"/>
        <v>4.8317191150717441E-2</v>
      </c>
      <c r="M9959" s="15">
        <f t="shared" si="1572"/>
        <v>9.4925719353079457E-3</v>
      </c>
      <c r="N9959" s="15"/>
      <c r="O9959" s="15"/>
      <c r="P9959" s="15"/>
    </row>
    <row r="9960" spans="1:16" x14ac:dyDescent="0.25">
      <c r="A9960" s="13">
        <v>41830.458333333336</v>
      </c>
      <c r="B9960" s="14">
        <v>0.67</v>
      </c>
      <c r="C9960" s="14">
        <f t="shared" si="1576"/>
        <v>18.972287222000002</v>
      </c>
      <c r="D9960" s="48">
        <f t="shared" si="1577"/>
        <v>6.7092567779174859E-3</v>
      </c>
      <c r="E9960" s="12">
        <f t="shared" si="1578"/>
        <v>0.32204432534003935</v>
      </c>
      <c r="F9960" s="14">
        <v>1.08</v>
      </c>
      <c r="G9960" s="14">
        <v>1.08</v>
      </c>
      <c r="H9960" s="12">
        <f t="shared" si="1569"/>
        <v>1.4148470165207159</v>
      </c>
      <c r="I9960" s="14">
        <f t="shared" si="1570"/>
        <v>26.842883972620804</v>
      </c>
      <c r="J9960" s="15">
        <f t="shared" si="1571"/>
        <v>4.8317191150717441E-2</v>
      </c>
      <c r="M9960" s="15">
        <f t="shared" si="1572"/>
        <v>9.4925719353079457E-3</v>
      </c>
      <c r="N9960" s="15"/>
      <c r="O9960" s="15"/>
      <c r="P9960" s="15"/>
    </row>
    <row r="9961" spans="1:16" x14ac:dyDescent="0.25">
      <c r="A9961" s="13">
        <v>41830.479166666664</v>
      </c>
      <c r="B9961" s="14">
        <v>0.67</v>
      </c>
      <c r="C9961" s="14">
        <f t="shared" si="1576"/>
        <v>18.972287222000002</v>
      </c>
      <c r="D9961" s="48">
        <f t="shared" si="1577"/>
        <v>6.7092567779174859E-3</v>
      </c>
      <c r="E9961" s="12">
        <f t="shared" si="1578"/>
        <v>0.32204432534003935</v>
      </c>
      <c r="F9961" s="14">
        <v>1.07</v>
      </c>
      <c r="G9961" s="14">
        <v>1.07</v>
      </c>
      <c r="H9961" s="12">
        <f t="shared" si="1569"/>
        <v>1.4004432277806831</v>
      </c>
      <c r="I9961" s="14">
        <f t="shared" si="1570"/>
        <v>26.56961115555989</v>
      </c>
      <c r="J9961" s="15">
        <f t="shared" si="1571"/>
        <v>4.78253000800078E-2</v>
      </c>
      <c r="M9961" s="15">
        <f t="shared" si="1572"/>
        <v>9.3959332180761895E-3</v>
      </c>
      <c r="N9961" s="15"/>
      <c r="O9961" s="15"/>
      <c r="P9961" s="15"/>
    </row>
    <row r="9962" spans="1:16" x14ac:dyDescent="0.25">
      <c r="A9962" s="13">
        <v>41830.5</v>
      </c>
      <c r="B9962" s="14">
        <v>0.67</v>
      </c>
      <c r="C9962" s="14">
        <f t="shared" si="1576"/>
        <v>18.972287222000002</v>
      </c>
      <c r="D9962" s="48">
        <f t="shared" si="1577"/>
        <v>6.7092567779174859E-3</v>
      </c>
      <c r="E9962" s="12">
        <f t="shared" si="1578"/>
        <v>0.32204432534003935</v>
      </c>
      <c r="F9962" s="14">
        <v>1.0900000000000001</v>
      </c>
      <c r="G9962" s="14">
        <v>1.0900000000000001</v>
      </c>
      <c r="H9962" s="12">
        <f t="shared" si="1569"/>
        <v>1.4292641484597592</v>
      </c>
      <c r="I9962" s="14">
        <f t="shared" si="1570"/>
        <v>27.116409940685806</v>
      </c>
      <c r="J9962" s="15">
        <f t="shared" si="1571"/>
        <v>4.8809537893234452E-2</v>
      </c>
      <c r="M9962" s="15">
        <f t="shared" si="1572"/>
        <v>9.5893001754881052E-3</v>
      </c>
      <c r="N9962" s="15"/>
      <c r="O9962" s="15"/>
      <c r="P9962" s="15"/>
    </row>
    <row r="9963" spans="1:16" x14ac:dyDescent="0.25">
      <c r="A9963" s="13">
        <v>41830.520833333336</v>
      </c>
      <c r="B9963" s="14">
        <v>0.67</v>
      </c>
      <c r="C9963" s="14">
        <f t="shared" si="1576"/>
        <v>18.972287222000002</v>
      </c>
      <c r="D9963" s="48">
        <f t="shared" si="1577"/>
        <v>6.7092567779174859E-3</v>
      </c>
      <c r="E9963" s="12">
        <f t="shared" si="1578"/>
        <v>0.32204432534003935</v>
      </c>
      <c r="F9963" s="14">
        <v>1.03</v>
      </c>
      <c r="G9963" s="14">
        <v>1.03</v>
      </c>
      <c r="H9963" s="12">
        <f t="shared" si="1569"/>
        <v>1.3429637789620301</v>
      </c>
      <c r="I9963" s="14">
        <f t="shared" si="1570"/>
        <v>25.479094543210159</v>
      </c>
      <c r="J9963" s="15">
        <f t="shared" si="1571"/>
        <v>4.5862370177778285E-2</v>
      </c>
      <c r="M9963" s="15">
        <f t="shared" si="1572"/>
        <v>9.0102888364986811E-3</v>
      </c>
      <c r="N9963" s="15"/>
      <c r="O9963" s="15"/>
      <c r="P9963" s="15"/>
    </row>
    <row r="9964" spans="1:16" x14ac:dyDescent="0.25">
      <c r="A9964" s="13">
        <v>41830.541666666664</v>
      </c>
      <c r="B9964" s="14">
        <v>0.67</v>
      </c>
      <c r="C9964" s="14">
        <f t="shared" si="1576"/>
        <v>18.972287222000002</v>
      </c>
      <c r="D9964" s="48">
        <f t="shared" si="1577"/>
        <v>6.7092567779174859E-3</v>
      </c>
      <c r="E9964" s="12">
        <f t="shared" si="1578"/>
        <v>0.32204432534003935</v>
      </c>
      <c r="F9964" s="14">
        <v>0.99</v>
      </c>
      <c r="G9964" s="14">
        <v>0.99</v>
      </c>
      <c r="H9964" s="12">
        <f t="shared" si="1569"/>
        <v>1.2857071715524824</v>
      </c>
      <c r="I9964" s="14">
        <f t="shared" si="1570"/>
        <v>24.392805742078927</v>
      </c>
      <c r="J9964" s="15">
        <f t="shared" si="1571"/>
        <v>4.3907050335742062E-2</v>
      </c>
      <c r="M9964" s="15">
        <f t="shared" si="1572"/>
        <v>8.6261395551556121E-3</v>
      </c>
      <c r="N9964" s="15"/>
      <c r="O9964" s="15"/>
      <c r="P9964" s="15"/>
    </row>
    <row r="9965" spans="1:16" x14ac:dyDescent="0.25">
      <c r="A9965" s="13">
        <v>41830.5625</v>
      </c>
      <c r="B9965" s="14">
        <v>0.67</v>
      </c>
      <c r="C9965" s="14">
        <f t="shared" si="1576"/>
        <v>18.972287222000002</v>
      </c>
      <c r="D9965" s="48">
        <f t="shared" si="1577"/>
        <v>6.7092567779174859E-3</v>
      </c>
      <c r="E9965" s="12">
        <f t="shared" si="1578"/>
        <v>0.32204432534003935</v>
      </c>
      <c r="F9965" s="14">
        <v>1.01</v>
      </c>
      <c r="G9965" s="14">
        <v>1.01</v>
      </c>
      <c r="H9965" s="12">
        <f t="shared" si="1569"/>
        <v>1.3143071286513004</v>
      </c>
      <c r="I9965" s="14">
        <f t="shared" si="1570"/>
        <v>24.93541234269458</v>
      </c>
      <c r="J9965" s="15">
        <f t="shared" si="1571"/>
        <v>4.4883742216850243E-2</v>
      </c>
      <c r="M9965" s="15">
        <f t="shared" si="1572"/>
        <v>8.8180240111690074E-3</v>
      </c>
      <c r="N9965" s="15"/>
      <c r="O9965" s="15"/>
      <c r="P9965" s="15"/>
    </row>
    <row r="9966" spans="1:16" x14ac:dyDescent="0.25">
      <c r="A9966" s="13">
        <v>41830.583333333336</v>
      </c>
      <c r="B9966" s="14">
        <v>2.4</v>
      </c>
      <c r="C9966" s="14">
        <f t="shared" si="1576"/>
        <v>67.960431839999998</v>
      </c>
      <c r="D9966" s="48">
        <f t="shared" si="1577"/>
        <v>2.4033158607465615E-2</v>
      </c>
      <c r="E9966" s="12">
        <f t="shared" si="1578"/>
        <v>1.1535916131583497</v>
      </c>
      <c r="F9966" s="14">
        <v>1.74</v>
      </c>
      <c r="G9966" s="14">
        <v>1.74</v>
      </c>
      <c r="H9966" s="12">
        <f t="shared" si="1569"/>
        <v>2.3908235520030234</v>
      </c>
      <c r="I9966" s="14">
        <f t="shared" si="1570"/>
        <v>162.48140104736817</v>
      </c>
      <c r="J9966" s="15">
        <f t="shared" si="1571"/>
        <v>0.29246652188526268</v>
      </c>
      <c r="M9966" s="15">
        <f t="shared" si="1572"/>
        <v>5.7459041627752984E-2</v>
      </c>
      <c r="N9966" s="15"/>
      <c r="O9966" s="15"/>
      <c r="P9966" s="15"/>
    </row>
    <row r="9967" spans="1:16" x14ac:dyDescent="0.25">
      <c r="A9967" s="13">
        <v>41830.604166666664</v>
      </c>
      <c r="B9967" s="14">
        <v>2.9</v>
      </c>
      <c r="C9967" s="14">
        <f t="shared" si="1576"/>
        <v>82.118855140000008</v>
      </c>
      <c r="D9967" s="48">
        <f t="shared" si="1577"/>
        <v>2.9040066650687622E-2</v>
      </c>
      <c r="E9967" s="12">
        <f t="shared" si="1578"/>
        <v>1.3939231992330061</v>
      </c>
      <c r="F9967" s="14">
        <v>8.76</v>
      </c>
      <c r="G9967" s="14">
        <v>8.76</v>
      </c>
      <c r="H9967" s="12">
        <f t="shared" si="1569"/>
        <v>14.148091800549217</v>
      </c>
      <c r="I9967" s="14">
        <f t="shared" si="1570"/>
        <v>1161.8251010767231</v>
      </c>
      <c r="J9967" s="15">
        <f t="shared" si="1571"/>
        <v>2.0912851819381015</v>
      </c>
      <c r="M9967" s="15">
        <f t="shared" si="1572"/>
        <v>0.41086152886799637</v>
      </c>
      <c r="N9967" s="15"/>
      <c r="O9967" s="15"/>
      <c r="P9967" s="15"/>
    </row>
    <row r="9968" spans="1:16" x14ac:dyDescent="0.25">
      <c r="A9968" s="13">
        <v>41830.625</v>
      </c>
      <c r="B9968" s="14">
        <v>4.3</v>
      </c>
      <c r="C9968" s="14">
        <f t="shared" si="1576"/>
        <v>121.76244038</v>
      </c>
      <c r="D9968" s="48">
        <f t="shared" si="1577"/>
        <v>4.3059409171709237E-2</v>
      </c>
      <c r="E9968" s="12">
        <f t="shared" si="1578"/>
        <v>2.0668516402420432</v>
      </c>
      <c r="F9968" s="14">
        <v>5.34</v>
      </c>
      <c r="G9968" s="14">
        <v>5.34</v>
      </c>
      <c r="H9968" s="12">
        <f t="shared" si="1569"/>
        <v>8.2080262189251521</v>
      </c>
      <c r="I9968" s="14">
        <f t="shared" si="1570"/>
        <v>999.42930311935061</v>
      </c>
      <c r="J9968" s="15">
        <f t="shared" si="1571"/>
        <v>1.798972745614831</v>
      </c>
      <c r="M9968" s="15">
        <f t="shared" si="1572"/>
        <v>0.35343275945281555</v>
      </c>
      <c r="N9968" s="15"/>
      <c r="O9968" s="15"/>
      <c r="P9968" s="15"/>
    </row>
    <row r="9969" spans="1:16" x14ac:dyDescent="0.25">
      <c r="A9969" s="13">
        <v>41830.645833333336</v>
      </c>
      <c r="B9969" s="14">
        <v>3.7</v>
      </c>
      <c r="C9969" s="14">
        <f t="shared" si="1576"/>
        <v>104.77233242000001</v>
      </c>
      <c r="D9969" s="48">
        <f t="shared" si="1577"/>
        <v>3.7051119519842829E-2</v>
      </c>
      <c r="E9969" s="12">
        <f t="shared" si="1578"/>
        <v>1.7784537369524558</v>
      </c>
      <c r="F9969" s="14">
        <v>7.1</v>
      </c>
      <c r="G9969" s="14">
        <v>7.1</v>
      </c>
      <c r="H9969" s="12">
        <f t="shared" si="1569"/>
        <v>11.228649765418366</v>
      </c>
      <c r="I9969" s="14">
        <f t="shared" si="1570"/>
        <v>1176.4518258501682</v>
      </c>
      <c r="J9969" s="15">
        <f t="shared" si="1571"/>
        <v>2.1176132865303026</v>
      </c>
      <c r="M9969" s="15">
        <f t="shared" si="1572"/>
        <v>0.41603404450497106</v>
      </c>
      <c r="N9969" s="15"/>
      <c r="O9969" s="15"/>
      <c r="P9969" s="15"/>
    </row>
    <row r="9970" spans="1:16" x14ac:dyDescent="0.25">
      <c r="A9970" s="13">
        <v>41830.666666666664</v>
      </c>
      <c r="B9970" s="14">
        <v>2.6</v>
      </c>
      <c r="C9970" s="14">
        <f t="shared" si="1576"/>
        <v>73.623801160000014</v>
      </c>
      <c r="D9970" s="48">
        <f t="shared" si="1577"/>
        <v>2.6035921824754428E-2</v>
      </c>
      <c r="E9970" s="12">
        <f t="shared" si="1578"/>
        <v>1.2497242475882127</v>
      </c>
      <c r="F9970" s="14">
        <v>5.82</v>
      </c>
      <c r="G9970" s="14">
        <v>5.82</v>
      </c>
      <c r="H9970" s="12">
        <f t="shared" si="1569"/>
        <v>9.0231595223909764</v>
      </c>
      <c r="I9970" s="14">
        <f t="shared" si="1570"/>
        <v>664.31930251147389</v>
      </c>
      <c r="J9970" s="15">
        <f t="shared" si="1571"/>
        <v>1.195774744520653</v>
      </c>
      <c r="M9970" s="15">
        <f t="shared" si="1572"/>
        <v>0.23492627593725993</v>
      </c>
      <c r="N9970" s="15"/>
      <c r="O9970" s="15"/>
      <c r="P9970" s="15"/>
    </row>
    <row r="9971" spans="1:16" x14ac:dyDescent="0.25">
      <c r="A9971" s="13">
        <v>41830.6875</v>
      </c>
      <c r="B9971" s="14">
        <v>2.1</v>
      </c>
      <c r="C9971" s="14">
        <f t="shared" si="1576"/>
        <v>59.465377860000004</v>
      </c>
      <c r="D9971" s="48">
        <f t="shared" si="1577"/>
        <v>2.1029013781532418E-2</v>
      </c>
      <c r="E9971" s="12">
        <f t="shared" si="1578"/>
        <v>1.0093926615135562</v>
      </c>
      <c r="F9971" s="14">
        <v>5.15</v>
      </c>
      <c r="G9971" s="14">
        <v>5.15</v>
      </c>
      <c r="H9971" s="12">
        <f t="shared" si="1569"/>
        <v>7.8873534732493606</v>
      </c>
      <c r="I9971" s="14">
        <f t="shared" si="1570"/>
        <v>469.02445460215665</v>
      </c>
      <c r="J9971" s="15">
        <f t="shared" si="1571"/>
        <v>0.84424401828388196</v>
      </c>
      <c r="M9971" s="15">
        <f t="shared" si="1572"/>
        <v>0.16586326488877839</v>
      </c>
      <c r="N9971" s="15"/>
      <c r="O9971" s="15"/>
      <c r="P9971" s="15"/>
    </row>
    <row r="9972" spans="1:16" x14ac:dyDescent="0.25">
      <c r="A9972" s="13">
        <v>41830.708333333336</v>
      </c>
      <c r="B9972" s="14">
        <v>1.5</v>
      </c>
      <c r="C9972" s="14">
        <f t="shared" si="1576"/>
        <v>42.475269900000001</v>
      </c>
      <c r="D9972" s="48">
        <f t="shared" si="1577"/>
        <v>1.5020724129666011E-2</v>
      </c>
      <c r="E9972" s="12">
        <f t="shared" si="1578"/>
        <v>0.72099475822396852</v>
      </c>
      <c r="F9972" s="14">
        <v>4.5999999999999996</v>
      </c>
      <c r="G9972" s="14">
        <v>4.5999999999999996</v>
      </c>
      <c r="H9972" s="12">
        <f t="shared" si="1569"/>
        <v>6.9658956944620494</v>
      </c>
      <c r="I9972" s="14">
        <f t="shared" si="1570"/>
        <v>295.87829971752348</v>
      </c>
      <c r="J9972" s="15">
        <f t="shared" si="1571"/>
        <v>0.53258093949154228</v>
      </c>
      <c r="M9972" s="15">
        <f t="shared" si="1572"/>
        <v>0.10463279754254269</v>
      </c>
      <c r="N9972" s="15"/>
      <c r="O9972" s="15"/>
      <c r="P9972" s="15"/>
    </row>
    <row r="9973" spans="1:16" x14ac:dyDescent="0.25">
      <c r="A9973" s="13">
        <v>41830.729166666664</v>
      </c>
      <c r="B9973" s="14">
        <v>1.2</v>
      </c>
      <c r="C9973" s="14">
        <f t="shared" si="1576"/>
        <v>33.980215919999999</v>
      </c>
      <c r="D9973" s="48">
        <f t="shared" si="1577"/>
        <v>1.2016579303732807E-2</v>
      </c>
      <c r="E9973" s="12">
        <f t="shared" si="1578"/>
        <v>0.57679580657917484</v>
      </c>
      <c r="F9973" s="14">
        <v>4.6500000000000004</v>
      </c>
      <c r="G9973" s="14">
        <v>4.6500000000000004</v>
      </c>
      <c r="H9973" s="12">
        <f t="shared" si="1569"/>
        <v>7.0492286960729222</v>
      </c>
      <c r="I9973" s="14">
        <f t="shared" si="1570"/>
        <v>239.53431316201795</v>
      </c>
      <c r="J9973" s="15">
        <f t="shared" si="1571"/>
        <v>0.43116176369163228</v>
      </c>
      <c r="M9973" s="15">
        <f t="shared" si="1572"/>
        <v>8.4707615656509291E-2</v>
      </c>
      <c r="N9973" s="15"/>
      <c r="O9973" s="15"/>
      <c r="P9973" s="15"/>
    </row>
    <row r="9974" spans="1:16" x14ac:dyDescent="0.25">
      <c r="A9974" s="13">
        <v>41830.75</v>
      </c>
      <c r="B9974" s="14">
        <v>1.2</v>
      </c>
      <c r="C9974" s="14">
        <f t="shared" si="1576"/>
        <v>33.980215919999999</v>
      </c>
      <c r="D9974" s="48">
        <f t="shared" si="1577"/>
        <v>1.2016579303732807E-2</v>
      </c>
      <c r="E9974" s="12">
        <f t="shared" si="1578"/>
        <v>0.57679580657917484</v>
      </c>
      <c r="F9974" s="14">
        <v>4.67</v>
      </c>
      <c r="G9974" s="14">
        <v>4.67</v>
      </c>
      <c r="H9974" s="12">
        <f t="shared" si="1569"/>
        <v>7.0825870486658324</v>
      </c>
      <c r="I9974" s="14">
        <f t="shared" si="1570"/>
        <v>240.66783718586052</v>
      </c>
      <c r="J9974" s="15">
        <f t="shared" si="1571"/>
        <v>0.43320210693454891</v>
      </c>
      <c r="M9974" s="15">
        <f t="shared" si="1572"/>
        <v>8.5108468945883878E-2</v>
      </c>
      <c r="N9974" s="15"/>
      <c r="O9974" s="15"/>
      <c r="P9974" s="15"/>
    </row>
    <row r="9975" spans="1:16" x14ac:dyDescent="0.25">
      <c r="A9975" s="13">
        <v>41830.770833333336</v>
      </c>
      <c r="B9975" s="14">
        <v>0.9</v>
      </c>
      <c r="C9975" s="14">
        <f t="shared" si="1576"/>
        <v>25.485161940000001</v>
      </c>
      <c r="D9975" s="48">
        <f t="shared" si="1577"/>
        <v>9.0124344777996086E-3</v>
      </c>
      <c r="E9975" s="12">
        <f t="shared" si="1578"/>
        <v>0.43259685493438116</v>
      </c>
      <c r="F9975" s="14">
        <v>4.57</v>
      </c>
      <c r="G9975" s="14">
        <v>4.57</v>
      </c>
      <c r="H9975" s="12">
        <f t="shared" si="1569"/>
        <v>6.9159392919170237</v>
      </c>
      <c r="I9975" s="14">
        <f t="shared" si="1570"/>
        <v>176.2538328217143</v>
      </c>
      <c r="J9975" s="15">
        <f t="shared" si="1571"/>
        <v>0.31725689907908572</v>
      </c>
      <c r="M9975" s="15">
        <f t="shared" si="1572"/>
        <v>6.2329449720841992E-2</v>
      </c>
      <c r="N9975" s="15"/>
      <c r="O9975" s="15"/>
      <c r="P9975" s="15"/>
    </row>
    <row r="9976" spans="1:16" x14ac:dyDescent="0.25">
      <c r="A9976" s="13">
        <v>41830.791666666664</v>
      </c>
      <c r="B9976" s="14">
        <v>0.9</v>
      </c>
      <c r="C9976" s="14">
        <f t="shared" si="1576"/>
        <v>25.485161940000001</v>
      </c>
      <c r="D9976" s="48">
        <f t="shared" si="1577"/>
        <v>9.0124344777996086E-3</v>
      </c>
      <c r="E9976" s="12">
        <f t="shared" si="1578"/>
        <v>0.43259685493438116</v>
      </c>
      <c r="F9976" s="14">
        <v>4.63</v>
      </c>
      <c r="G9976" s="14">
        <v>4.63</v>
      </c>
      <c r="H9976" s="12">
        <f t="shared" si="1569"/>
        <v>7.0158846881154719</v>
      </c>
      <c r="I9976" s="14">
        <f t="shared" si="1570"/>
        <v>178.80095742898919</v>
      </c>
      <c r="J9976" s="15">
        <f t="shared" si="1571"/>
        <v>0.32184172337218053</v>
      </c>
      <c r="M9976" s="15">
        <f t="shared" si="1572"/>
        <v>6.3230201055438223E-2</v>
      </c>
      <c r="N9976" s="15"/>
      <c r="O9976" s="15"/>
      <c r="P9976" s="15"/>
    </row>
    <row r="9977" spans="1:16" x14ac:dyDescent="0.25">
      <c r="A9977" s="13">
        <v>41830.8125</v>
      </c>
      <c r="B9977" s="14">
        <v>0.78</v>
      </c>
      <c r="C9977" s="14">
        <f t="shared" si="1576"/>
        <v>22.087140348000002</v>
      </c>
      <c r="D9977" s="48">
        <f t="shared" si="1577"/>
        <v>7.8107765474263267E-3</v>
      </c>
      <c r="E9977" s="12">
        <f t="shared" si="1578"/>
        <v>0.37491727427646371</v>
      </c>
      <c r="F9977" s="14">
        <v>4.5199999999999996</v>
      </c>
      <c r="G9977" s="14">
        <v>4.5199999999999996</v>
      </c>
      <c r="H9977" s="12">
        <f t="shared" si="1569"/>
        <v>6.832751569601216</v>
      </c>
      <c r="I9977" s="14">
        <f t="shared" si="1570"/>
        <v>150.91594288079935</v>
      </c>
      <c r="J9977" s="15">
        <f t="shared" si="1571"/>
        <v>0.27164869718543883</v>
      </c>
      <c r="M9977" s="15">
        <f t="shared" si="1572"/>
        <v>5.3369095714231596E-2</v>
      </c>
      <c r="N9977" s="15"/>
      <c r="O9977" s="15"/>
      <c r="P9977" s="15"/>
    </row>
    <row r="9978" spans="1:16" x14ac:dyDescent="0.25">
      <c r="A9978" s="13">
        <v>41830.833333333336</v>
      </c>
      <c r="B9978" s="14">
        <v>0.78</v>
      </c>
      <c r="C9978" s="14">
        <f t="shared" si="1576"/>
        <v>22.087140348000002</v>
      </c>
      <c r="D9978" s="48">
        <f t="shared" si="1577"/>
        <v>7.8107765474263267E-3</v>
      </c>
      <c r="E9978" s="12">
        <f t="shared" si="1578"/>
        <v>0.37491727427646371</v>
      </c>
      <c r="F9978" s="14">
        <v>4.5599999999999996</v>
      </c>
      <c r="G9978" s="14">
        <v>4.5599999999999996</v>
      </c>
      <c r="H9978" s="12">
        <f t="shared" si="1569"/>
        <v>6.8992944334047701</v>
      </c>
      <c r="I9978" s="14">
        <f t="shared" si="1570"/>
        <v>152.38568445278631</v>
      </c>
      <c r="J9978" s="15">
        <f t="shared" si="1571"/>
        <v>0.27429423201501529</v>
      </c>
      <c r="M9978" s="15">
        <f t="shared" si="1572"/>
        <v>5.3888847154226975E-2</v>
      </c>
      <c r="N9978" s="15"/>
      <c r="O9978" s="15"/>
      <c r="P9978" s="15"/>
    </row>
    <row r="9979" spans="1:16" x14ac:dyDescent="0.25">
      <c r="A9979" s="13">
        <v>41830.854166666664</v>
      </c>
      <c r="B9979" s="14">
        <v>0.78</v>
      </c>
      <c r="C9979" s="14">
        <f t="shared" si="1576"/>
        <v>22.087140348000002</v>
      </c>
      <c r="D9979" s="48">
        <f t="shared" si="1577"/>
        <v>7.8107765474263267E-3</v>
      </c>
      <c r="E9979" s="12">
        <f t="shared" si="1578"/>
        <v>0.37491727427646371</v>
      </c>
      <c r="F9979" s="14">
        <v>4.3499999999999996</v>
      </c>
      <c r="G9979" s="14">
        <v>4.3499999999999996</v>
      </c>
      <c r="H9979" s="12">
        <f t="shared" si="1569"/>
        <v>6.5506068491330982</v>
      </c>
      <c r="I9979" s="14">
        <f t="shared" si="1570"/>
        <v>144.68417284137283</v>
      </c>
      <c r="J9979" s="15">
        <f t="shared" si="1571"/>
        <v>0.2604315111144711</v>
      </c>
      <c r="M9979" s="15">
        <f t="shared" si="1572"/>
        <v>5.1165326348619082E-2</v>
      </c>
      <c r="N9979" s="15"/>
      <c r="O9979" s="15"/>
      <c r="P9979" s="15"/>
    </row>
    <row r="9980" spans="1:16" x14ac:dyDescent="0.25">
      <c r="A9980" s="13">
        <v>41830.875</v>
      </c>
      <c r="B9980" s="14">
        <v>0.9</v>
      </c>
      <c r="C9980" s="14">
        <f t="shared" si="1576"/>
        <v>25.485161940000001</v>
      </c>
      <c r="D9980" s="48">
        <f t="shared" si="1577"/>
        <v>9.0124344777996086E-3</v>
      </c>
      <c r="E9980" s="12">
        <f t="shared" si="1578"/>
        <v>0.43259685493438116</v>
      </c>
      <c r="F9980" s="14">
        <v>3.94</v>
      </c>
      <c r="G9980" s="14">
        <v>3.94</v>
      </c>
      <c r="H9980" s="12">
        <f t="shared" si="1569"/>
        <v>5.8747473808901498</v>
      </c>
      <c r="I9980" s="14">
        <f t="shared" si="1570"/>
        <v>149.71888835857632</v>
      </c>
      <c r="J9980" s="15">
        <f t="shared" si="1571"/>
        <v>0.26949399904543736</v>
      </c>
      <c r="M9980" s="15">
        <f t="shared" si="1572"/>
        <v>5.2945775843897321E-2</v>
      </c>
      <c r="N9980" s="15"/>
      <c r="O9980" s="15"/>
      <c r="P9980" s="15"/>
    </row>
    <row r="9981" spans="1:16" x14ac:dyDescent="0.25">
      <c r="A9981" s="13">
        <v>41830.895833333336</v>
      </c>
      <c r="B9981" s="14">
        <v>0.9</v>
      </c>
      <c r="C9981" s="14">
        <f t="shared" si="1576"/>
        <v>25.485161940000001</v>
      </c>
      <c r="D9981" s="48">
        <f t="shared" si="1577"/>
        <v>9.0124344777996086E-3</v>
      </c>
      <c r="E9981" s="12">
        <f t="shared" si="1578"/>
        <v>0.43259685493438116</v>
      </c>
      <c r="F9981" s="14">
        <v>4.08</v>
      </c>
      <c r="G9981" s="14">
        <v>4.08</v>
      </c>
      <c r="H9981" s="12">
        <f t="shared" si="1569"/>
        <v>6.1047731678261625</v>
      </c>
      <c r="I9981" s="14">
        <f t="shared" si="1570"/>
        <v>155.58113278901655</v>
      </c>
      <c r="J9981" s="15">
        <f t="shared" si="1571"/>
        <v>0.28004603902022973</v>
      </c>
      <c r="M9981" s="15">
        <f t="shared" si="1572"/>
        <v>5.5018868176862426E-2</v>
      </c>
      <c r="N9981" s="15"/>
      <c r="O9981" s="15"/>
      <c r="P9981" s="15"/>
    </row>
    <row r="9982" spans="1:16" x14ac:dyDescent="0.25">
      <c r="A9982" s="13">
        <v>41830.916666666664</v>
      </c>
      <c r="B9982" s="14">
        <v>0.9</v>
      </c>
      <c r="C9982" s="14">
        <f t="shared" si="1576"/>
        <v>25.485161940000001</v>
      </c>
      <c r="D9982" s="48">
        <f t="shared" si="1577"/>
        <v>9.0124344777996086E-3</v>
      </c>
      <c r="E9982" s="12">
        <f t="shared" si="1578"/>
        <v>0.43259685493438116</v>
      </c>
      <c r="F9982" s="14">
        <v>4.29</v>
      </c>
      <c r="G9982" s="14">
        <v>4.29</v>
      </c>
      <c r="H9982" s="12">
        <f t="shared" si="1569"/>
        <v>6.4512871607302342</v>
      </c>
      <c r="I9982" s="14">
        <f t="shared" si="1570"/>
        <v>164.41209801265285</v>
      </c>
      <c r="J9982" s="15">
        <f t="shared" si="1571"/>
        <v>0.29594177642277508</v>
      </c>
      <c r="M9982" s="15">
        <f t="shared" si="1572"/>
        <v>5.8141802833551096E-2</v>
      </c>
      <c r="N9982" s="15"/>
      <c r="O9982" s="15"/>
      <c r="P9982" s="15"/>
    </row>
    <row r="9983" spans="1:16" x14ac:dyDescent="0.25">
      <c r="A9983" s="13">
        <v>41830.9375</v>
      </c>
      <c r="B9983" s="14">
        <v>0.9</v>
      </c>
      <c r="C9983" s="14">
        <f t="shared" si="1576"/>
        <v>25.485161940000001</v>
      </c>
      <c r="D9983" s="48">
        <f t="shared" si="1577"/>
        <v>9.0124344777996086E-3</v>
      </c>
      <c r="E9983" s="12">
        <f t="shared" si="1578"/>
        <v>0.43259685493438116</v>
      </c>
      <c r="F9983" s="14">
        <v>4.4400000000000004</v>
      </c>
      <c r="G9983" s="14">
        <v>4.4400000000000004</v>
      </c>
      <c r="H9983" s="12">
        <f t="shared" si="1569"/>
        <v>6.6998429013079086</v>
      </c>
      <c r="I9983" s="14">
        <f t="shared" si="1570"/>
        <v>170.7465813123915</v>
      </c>
      <c r="J9983" s="15">
        <f t="shared" si="1571"/>
        <v>0.30734384636230466</v>
      </c>
      <c r="M9983" s="15">
        <f t="shared" si="1572"/>
        <v>6.0381895159588347E-2</v>
      </c>
      <c r="N9983" s="15"/>
      <c r="O9983" s="15"/>
      <c r="P9983" s="15"/>
    </row>
    <row r="9984" spans="1:16" x14ac:dyDescent="0.25">
      <c r="A9984" s="13">
        <v>41830.958333333336</v>
      </c>
      <c r="B9984" s="14">
        <v>0.9</v>
      </c>
      <c r="C9984" s="14">
        <f t="shared" si="1576"/>
        <v>25.485161940000001</v>
      </c>
      <c r="D9984" s="48">
        <f t="shared" si="1577"/>
        <v>9.0124344777996086E-3</v>
      </c>
      <c r="E9984" s="12">
        <f t="shared" si="1578"/>
        <v>0.43259685493438116</v>
      </c>
      <c r="F9984" s="14">
        <v>3.76</v>
      </c>
      <c r="G9984" s="14">
        <v>3.76</v>
      </c>
      <c r="H9984" s="12">
        <f t="shared" si="1569"/>
        <v>5.5802027876714559</v>
      </c>
      <c r="I9984" s="14">
        <f t="shared" si="1570"/>
        <v>142.21237170184651</v>
      </c>
      <c r="J9984" s="15">
        <f t="shared" si="1571"/>
        <v>0.25598226906332372</v>
      </c>
      <c r="M9984" s="15">
        <f t="shared" si="1572"/>
        <v>5.029121199672372E-2</v>
      </c>
      <c r="N9984" s="15"/>
      <c r="O9984" s="15"/>
      <c r="P9984" s="15"/>
    </row>
    <row r="9985" spans="1:16" x14ac:dyDescent="0.25">
      <c r="A9985" s="13">
        <v>41830.979166666664</v>
      </c>
      <c r="B9985" s="14">
        <v>0.9</v>
      </c>
      <c r="C9985" s="14">
        <f t="shared" si="1576"/>
        <v>25.485161940000001</v>
      </c>
      <c r="D9985" s="48">
        <f t="shared" si="1577"/>
        <v>9.0124344777996086E-3</v>
      </c>
      <c r="E9985" s="12">
        <f t="shared" si="1578"/>
        <v>0.43259685493438116</v>
      </c>
      <c r="F9985" s="14">
        <v>3.17</v>
      </c>
      <c r="G9985" s="14">
        <v>3.17</v>
      </c>
      <c r="H9985" s="12">
        <f t="shared" si="1569"/>
        <v>4.6249659609633609</v>
      </c>
      <c r="I9985" s="14">
        <f t="shared" si="1570"/>
        <v>117.86800648213898</v>
      </c>
      <c r="J9985" s="15">
        <f t="shared" si="1571"/>
        <v>0.21216241166785016</v>
      </c>
      <c r="M9985" s="15">
        <f t="shared" si="1572"/>
        <v>4.1682202685235786E-2</v>
      </c>
      <c r="N9985" s="15"/>
      <c r="O9985" s="15"/>
      <c r="P9985" s="15"/>
    </row>
    <row r="9986" spans="1:16" x14ac:dyDescent="0.25">
      <c r="A9986" s="13">
        <v>41831</v>
      </c>
      <c r="B9986" s="14">
        <v>1</v>
      </c>
      <c r="C9986" s="14">
        <f t="shared" si="1576"/>
        <v>28.316846600000002</v>
      </c>
      <c r="D9986" s="48">
        <f t="shared" si="1577"/>
        <v>1.0013816086444008E-2</v>
      </c>
      <c r="E9986" s="12">
        <f t="shared" si="1578"/>
        <v>0.48066317214931237</v>
      </c>
      <c r="F9986" s="14">
        <v>2.78</v>
      </c>
      <c r="G9986" s="14">
        <v>2.78</v>
      </c>
      <c r="H9986" s="12">
        <f t="shared" si="1569"/>
        <v>4.0030648688598056</v>
      </c>
      <c r="I9986" s="14">
        <f t="shared" si="1570"/>
        <v>113.35417382135223</v>
      </c>
      <c r="J9986" s="15">
        <f t="shared" si="1571"/>
        <v>0.20403751287843402</v>
      </c>
      <c r="K9986" s="14">
        <f t="shared" ref="K9986" si="1579">SUM(J9986:J10033)</f>
        <v>3.5381493456507767</v>
      </c>
      <c r="L9986" s="14">
        <f>K9986/5.09</f>
        <v>0.69511774963669481</v>
      </c>
      <c r="M9986" s="15">
        <f t="shared" si="1572"/>
        <v>4.0085955378867194E-2</v>
      </c>
      <c r="N9986" s="15">
        <f t="shared" ref="N9986" si="1580">AVERAGE(H9986:H10033)</f>
        <v>1.9340071601129598</v>
      </c>
      <c r="O9986" s="15">
        <f t="shared" ref="O9986" si="1581">AVERAGE(E9986:E10033)</f>
        <v>0.34437513521280944</v>
      </c>
      <c r="P9986" s="15">
        <f>MAX(E9986:E10033)</f>
        <v>0.48066317214931237</v>
      </c>
    </row>
    <row r="9987" spans="1:16" x14ac:dyDescent="0.25">
      <c r="A9987" s="13">
        <v>41831.020833333336</v>
      </c>
      <c r="B9987" s="14">
        <v>1</v>
      </c>
      <c r="C9987" s="14">
        <f t="shared" si="1576"/>
        <v>28.316846600000002</v>
      </c>
      <c r="D9987" s="48">
        <f t="shared" si="1577"/>
        <v>1.0013816086444008E-2</v>
      </c>
      <c r="E9987" s="12">
        <f t="shared" si="1578"/>
        <v>0.48066317214931237</v>
      </c>
      <c r="F9987" s="14">
        <v>2.5499999999999998</v>
      </c>
      <c r="G9987" s="14">
        <v>2.5499999999999998</v>
      </c>
      <c r="H9987" s="12">
        <f t="shared" si="1569"/>
        <v>3.6403031442010363</v>
      </c>
      <c r="I9987" s="14">
        <f t="shared" si="1570"/>
        <v>103.08190571183843</v>
      </c>
      <c r="J9987" s="15">
        <f t="shared" si="1571"/>
        <v>0.18554743028130916</v>
      </c>
      <c r="M9987" s="15">
        <f t="shared" si="1572"/>
        <v>3.6453326184933035E-2</v>
      </c>
      <c r="N9987" s="15"/>
      <c r="O9987" s="15"/>
      <c r="P9987" s="15"/>
    </row>
    <row r="9988" spans="1:16" x14ac:dyDescent="0.25">
      <c r="A9988" s="13">
        <v>41831.041666666664</v>
      </c>
      <c r="B9988" s="14">
        <v>0.9</v>
      </c>
      <c r="C9988" s="14">
        <f t="shared" si="1576"/>
        <v>25.485161940000001</v>
      </c>
      <c r="D9988" s="48">
        <f t="shared" si="1577"/>
        <v>9.0124344777996086E-3</v>
      </c>
      <c r="E9988" s="12">
        <f t="shared" si="1578"/>
        <v>0.43259685493438116</v>
      </c>
      <c r="F9988" s="14">
        <v>2.29</v>
      </c>
      <c r="G9988" s="14">
        <v>2.29</v>
      </c>
      <c r="H9988" s="12">
        <f t="shared" si="1569"/>
        <v>3.2341665638118875</v>
      </c>
      <c r="I9988" s="14">
        <f t="shared" si="1570"/>
        <v>82.423258619679302</v>
      </c>
      <c r="J9988" s="15">
        <f t="shared" si="1571"/>
        <v>0.14836186551542274</v>
      </c>
      <c r="M9988" s="15">
        <f t="shared" si="1572"/>
        <v>2.9147714246644939E-2</v>
      </c>
      <c r="N9988" s="15"/>
      <c r="O9988" s="15"/>
      <c r="P9988" s="15"/>
    </row>
    <row r="9989" spans="1:16" x14ac:dyDescent="0.25">
      <c r="A9989" s="13">
        <v>41831.0625</v>
      </c>
      <c r="B9989" s="14">
        <v>0.9</v>
      </c>
      <c r="C9989" s="14">
        <f t="shared" si="1576"/>
        <v>25.485161940000001</v>
      </c>
      <c r="D9989" s="48">
        <f t="shared" si="1577"/>
        <v>9.0124344777996086E-3</v>
      </c>
      <c r="E9989" s="12">
        <f t="shared" si="1578"/>
        <v>0.43259685493438116</v>
      </c>
      <c r="F9989" s="14">
        <v>2.31</v>
      </c>
      <c r="G9989" s="14">
        <v>2.31</v>
      </c>
      <c r="H9989" s="12">
        <f t="shared" si="1569"/>
        <v>3.2652506921647317</v>
      </c>
      <c r="I9989" s="14">
        <f t="shared" si="1570"/>
        <v>83.21544266451528</v>
      </c>
      <c r="J9989" s="15">
        <f t="shared" si="1571"/>
        <v>0.1497877967961275</v>
      </c>
      <c r="M9989" s="15">
        <f t="shared" si="1572"/>
        <v>2.9427857916724458E-2</v>
      </c>
      <c r="N9989" s="15"/>
      <c r="O9989" s="15"/>
      <c r="P9989" s="15"/>
    </row>
    <row r="9990" spans="1:16" x14ac:dyDescent="0.25">
      <c r="A9990" s="13">
        <v>41831.083333333336</v>
      </c>
      <c r="B9990" s="14">
        <v>0.9</v>
      </c>
      <c r="C9990" s="14">
        <f t="shared" si="1576"/>
        <v>25.485161940000001</v>
      </c>
      <c r="D9990" s="48">
        <f t="shared" si="1577"/>
        <v>9.0124344777996086E-3</v>
      </c>
      <c r="E9990" s="12">
        <f t="shared" si="1578"/>
        <v>0.43259685493438116</v>
      </c>
      <c r="F9990" s="14">
        <v>2.69</v>
      </c>
      <c r="G9990" s="14">
        <v>2.69</v>
      </c>
      <c r="H9990" s="12">
        <f t="shared" ref="H9990:H10053" si="1582">1.3*G9990^(1.1)</f>
        <v>3.8607427121526512</v>
      </c>
      <c r="I9990" s="14">
        <f t="shared" ref="I9990:I10053" si="1583">C9990*H9990</f>
        <v>98.391653227885129</v>
      </c>
      <c r="J9990" s="15">
        <f t="shared" ref="J9990:J10053" si="1584">I9990*1800*10^-6</f>
        <v>0.17710497581019322</v>
      </c>
      <c r="M9990" s="15">
        <f t="shared" ref="M9990:M10053" si="1585">J9990/5.09</f>
        <v>3.4794690728918116E-2</v>
      </c>
      <c r="N9990" s="15"/>
      <c r="O9990" s="15"/>
      <c r="P9990" s="15"/>
    </row>
    <row r="9991" spans="1:16" x14ac:dyDescent="0.25">
      <c r="A9991" s="13">
        <v>41831.104166666664</v>
      </c>
      <c r="B9991" s="14">
        <v>0.78</v>
      </c>
      <c r="C9991" s="14">
        <f t="shared" si="1576"/>
        <v>22.087140348000002</v>
      </c>
      <c r="D9991" s="48">
        <f t="shared" si="1577"/>
        <v>7.8107765474263267E-3</v>
      </c>
      <c r="E9991" s="12">
        <f t="shared" si="1578"/>
        <v>0.37491727427646371</v>
      </c>
      <c r="F9991" s="14">
        <v>2.52</v>
      </c>
      <c r="G9991" s="14">
        <v>2.52</v>
      </c>
      <c r="H9991" s="12">
        <f t="shared" si="1582"/>
        <v>3.593221148811871</v>
      </c>
      <c r="I9991" s="14">
        <f t="shared" si="1583"/>
        <v>79.363979815209589</v>
      </c>
      <c r="J9991" s="15">
        <f t="shared" si="1584"/>
        <v>0.14285516366737724</v>
      </c>
      <c r="M9991" s="15">
        <f t="shared" si="1585"/>
        <v>2.806584747885604E-2</v>
      </c>
      <c r="N9991" s="15"/>
      <c r="O9991" s="15"/>
      <c r="P9991" s="15"/>
    </row>
    <row r="9992" spans="1:16" x14ac:dyDescent="0.25">
      <c r="A9992" s="13">
        <v>41831.125</v>
      </c>
      <c r="B9992" s="14">
        <v>0.78</v>
      </c>
      <c r="C9992" s="14">
        <f t="shared" si="1576"/>
        <v>22.087140348000002</v>
      </c>
      <c r="D9992" s="48">
        <f t="shared" si="1577"/>
        <v>7.8107765474263267E-3</v>
      </c>
      <c r="E9992" s="12">
        <f t="shared" si="1578"/>
        <v>0.37491727427646371</v>
      </c>
      <c r="F9992" s="14">
        <v>2.2200000000000002</v>
      </c>
      <c r="G9992" s="14">
        <v>2.2200000000000002</v>
      </c>
      <c r="H9992" s="12">
        <f t="shared" si="1582"/>
        <v>3.1255872325169802</v>
      </c>
      <c r="I9992" s="14">
        <f t="shared" si="1583"/>
        <v>69.035283874519465</v>
      </c>
      <c r="J9992" s="15">
        <f t="shared" si="1584"/>
        <v>0.12426351097413503</v>
      </c>
      <c r="M9992" s="15">
        <f t="shared" si="1585"/>
        <v>2.4413263452678788E-2</v>
      </c>
      <c r="N9992" s="15"/>
      <c r="O9992" s="15"/>
      <c r="P9992" s="15"/>
    </row>
    <row r="9993" spans="1:16" x14ac:dyDescent="0.25">
      <c r="A9993" s="13">
        <v>41831.145833333336</v>
      </c>
      <c r="B9993" s="14">
        <v>0.78</v>
      </c>
      <c r="C9993" s="14">
        <f t="shared" si="1576"/>
        <v>22.087140348000002</v>
      </c>
      <c r="D9993" s="48">
        <f t="shared" si="1577"/>
        <v>7.8107765474263267E-3</v>
      </c>
      <c r="E9993" s="12">
        <f t="shared" si="1578"/>
        <v>0.37491727427646371</v>
      </c>
      <c r="F9993" s="14">
        <v>1.95</v>
      </c>
      <c r="G9993" s="14">
        <v>1.95</v>
      </c>
      <c r="H9993" s="12">
        <f t="shared" si="1582"/>
        <v>2.7100757168564051</v>
      </c>
      <c r="I9993" s="14">
        <f t="shared" si="1583"/>
        <v>59.857822711914132</v>
      </c>
      <c r="J9993" s="15">
        <f t="shared" si="1584"/>
        <v>0.10774408088144544</v>
      </c>
      <c r="M9993" s="15">
        <f t="shared" si="1585"/>
        <v>2.1167795850971598E-2</v>
      </c>
      <c r="N9993" s="15"/>
      <c r="O9993" s="15"/>
      <c r="P9993" s="15"/>
    </row>
    <row r="9994" spans="1:16" x14ac:dyDescent="0.25">
      <c r="A9994" s="13">
        <v>41831.166666666664</v>
      </c>
      <c r="B9994" s="14">
        <v>0.78</v>
      </c>
      <c r="C9994" s="14">
        <f t="shared" si="1576"/>
        <v>22.087140348000002</v>
      </c>
      <c r="D9994" s="48">
        <f t="shared" si="1577"/>
        <v>7.8107765474263267E-3</v>
      </c>
      <c r="E9994" s="12">
        <f t="shared" si="1578"/>
        <v>0.37491727427646371</v>
      </c>
      <c r="F9994" s="14">
        <v>1.79</v>
      </c>
      <c r="G9994" s="14">
        <v>1.79</v>
      </c>
      <c r="H9994" s="12">
        <f t="shared" si="1582"/>
        <v>2.466503217831951</v>
      </c>
      <c r="I9994" s="14">
        <f t="shared" si="1583"/>
        <v>54.478002741047924</v>
      </c>
      <c r="J9994" s="15">
        <f t="shared" si="1584"/>
        <v>9.8060404933886264E-2</v>
      </c>
      <c r="M9994" s="15">
        <f t="shared" si="1585"/>
        <v>1.9265305487993371E-2</v>
      </c>
      <c r="N9994" s="15"/>
      <c r="O9994" s="15"/>
      <c r="P9994" s="15"/>
    </row>
    <row r="9995" spans="1:16" x14ac:dyDescent="0.25">
      <c r="A9995" s="13">
        <v>41831.1875</v>
      </c>
      <c r="B9995" s="14">
        <v>0.78</v>
      </c>
      <c r="C9995" s="14">
        <f t="shared" si="1576"/>
        <v>22.087140348000002</v>
      </c>
      <c r="D9995" s="48">
        <f t="shared" si="1577"/>
        <v>7.8107765474263267E-3</v>
      </c>
      <c r="E9995" s="12">
        <f t="shared" si="1578"/>
        <v>0.37491727427646371</v>
      </c>
      <c r="F9995" s="14">
        <v>1.8</v>
      </c>
      <c r="G9995" s="14">
        <v>1.8</v>
      </c>
      <c r="H9995" s="12">
        <f t="shared" si="1582"/>
        <v>2.481664726976804</v>
      </c>
      <c r="I9995" s="14">
        <f t="shared" si="1583"/>
        <v>54.812877121417777</v>
      </c>
      <c r="J9995" s="15">
        <f t="shared" si="1584"/>
        <v>9.8663178818551994E-2</v>
      </c>
      <c r="M9995" s="15">
        <f t="shared" si="1585"/>
        <v>1.9383728648045578E-2</v>
      </c>
      <c r="N9995" s="15"/>
      <c r="O9995" s="15"/>
      <c r="P9995" s="15"/>
    </row>
    <row r="9996" spans="1:16" x14ac:dyDescent="0.25">
      <c r="A9996" s="13">
        <v>41831.208333333336</v>
      </c>
      <c r="B9996" s="14">
        <v>0.78</v>
      </c>
      <c r="C9996" s="14">
        <f t="shared" si="1576"/>
        <v>22.087140348000002</v>
      </c>
      <c r="D9996" s="48">
        <f t="shared" si="1577"/>
        <v>7.8107765474263267E-3</v>
      </c>
      <c r="E9996" s="12">
        <f t="shared" si="1578"/>
        <v>0.37491727427646371</v>
      </c>
      <c r="F9996" s="14">
        <v>1.79</v>
      </c>
      <c r="G9996" s="14">
        <v>1.79</v>
      </c>
      <c r="H9996" s="12">
        <f t="shared" si="1582"/>
        <v>2.466503217831951</v>
      </c>
      <c r="I9996" s="14">
        <f t="shared" si="1583"/>
        <v>54.478002741047924</v>
      </c>
      <c r="J9996" s="15">
        <f t="shared" si="1584"/>
        <v>9.8060404933886264E-2</v>
      </c>
      <c r="M9996" s="15">
        <f t="shared" si="1585"/>
        <v>1.9265305487993371E-2</v>
      </c>
      <c r="N9996" s="15"/>
      <c r="O9996" s="15"/>
      <c r="P9996" s="15"/>
    </row>
    <row r="9997" spans="1:16" x14ac:dyDescent="0.25">
      <c r="A9997" s="13">
        <v>41831.229166666664</v>
      </c>
      <c r="B9997" s="14">
        <v>0.78</v>
      </c>
      <c r="C9997" s="14">
        <f t="shared" si="1576"/>
        <v>22.087140348000002</v>
      </c>
      <c r="D9997" s="48">
        <f t="shared" si="1577"/>
        <v>7.8107765474263267E-3</v>
      </c>
      <c r="E9997" s="12">
        <f t="shared" si="1578"/>
        <v>0.37491727427646371</v>
      </c>
      <c r="F9997" s="14">
        <v>1.73</v>
      </c>
      <c r="G9997" s="14">
        <v>1.73</v>
      </c>
      <c r="H9997" s="12">
        <f t="shared" si="1582"/>
        <v>2.3757135009652046</v>
      </c>
      <c r="I9997" s="14">
        <f t="shared" si="1583"/>
        <v>52.472717522456911</v>
      </c>
      <c r="J9997" s="15">
        <f t="shared" si="1584"/>
        <v>9.4450891540422438E-2</v>
      </c>
      <c r="M9997" s="15">
        <f t="shared" si="1585"/>
        <v>1.8556167296743111E-2</v>
      </c>
      <c r="N9997" s="15"/>
      <c r="O9997" s="15"/>
      <c r="P9997" s="15"/>
    </row>
    <row r="9998" spans="1:16" x14ac:dyDescent="0.25">
      <c r="A9998" s="13">
        <v>41831.25</v>
      </c>
      <c r="B9998" s="14">
        <v>0.67</v>
      </c>
      <c r="C9998" s="14">
        <f t="shared" si="1576"/>
        <v>18.972287222000002</v>
      </c>
      <c r="D9998" s="48">
        <f t="shared" si="1577"/>
        <v>6.7092567779174859E-3</v>
      </c>
      <c r="E9998" s="12">
        <f t="shared" si="1578"/>
        <v>0.32204432534003935</v>
      </c>
      <c r="F9998" s="14">
        <v>1.69</v>
      </c>
      <c r="G9998" s="14">
        <v>1.69</v>
      </c>
      <c r="H9998" s="12">
        <f t="shared" si="1582"/>
        <v>2.3153610726797385</v>
      </c>
      <c r="I9998" s="14">
        <f t="shared" si="1583"/>
        <v>43.92769529351802</v>
      </c>
      <c r="J9998" s="15">
        <f t="shared" si="1584"/>
        <v>7.906985152833243E-2</v>
      </c>
      <c r="M9998" s="15">
        <f t="shared" si="1585"/>
        <v>1.5534351970202835E-2</v>
      </c>
      <c r="N9998" s="15"/>
      <c r="O9998" s="15"/>
      <c r="P9998" s="15"/>
    </row>
    <row r="9999" spans="1:16" x14ac:dyDescent="0.25">
      <c r="A9999" s="13">
        <v>41831.270833333336</v>
      </c>
      <c r="B9999" s="14">
        <v>0.67</v>
      </c>
      <c r="C9999" s="14">
        <f t="shared" si="1576"/>
        <v>18.972287222000002</v>
      </c>
      <c r="D9999" s="48">
        <f t="shared" si="1577"/>
        <v>6.7092567779174859E-3</v>
      </c>
      <c r="E9999" s="12">
        <f t="shared" si="1578"/>
        <v>0.32204432534003935</v>
      </c>
      <c r="F9999" s="14">
        <v>1.77</v>
      </c>
      <c r="G9999" s="14">
        <v>1.77</v>
      </c>
      <c r="H9999" s="12">
        <f t="shared" si="1582"/>
        <v>2.4362056457248333</v>
      </c>
      <c r="I9999" s="14">
        <f t="shared" si="1583"/>
        <v>46.22039324254952</v>
      </c>
      <c r="J9999" s="15">
        <f t="shared" si="1584"/>
        <v>8.3196707836589126E-2</v>
      </c>
      <c r="M9999" s="15">
        <f t="shared" si="1585"/>
        <v>1.6345129240980184E-2</v>
      </c>
      <c r="N9999" s="15"/>
      <c r="O9999" s="15"/>
      <c r="P9999" s="15"/>
    </row>
    <row r="10000" spans="1:16" x14ac:dyDescent="0.25">
      <c r="A10000" s="13">
        <v>41831.291666666664</v>
      </c>
      <c r="B10000" s="14">
        <v>0.67</v>
      </c>
      <c r="C10000" s="14">
        <f t="shared" si="1576"/>
        <v>18.972287222000002</v>
      </c>
      <c r="D10000" s="48">
        <f t="shared" si="1577"/>
        <v>6.7092567779174859E-3</v>
      </c>
      <c r="E10000" s="12">
        <f t="shared" si="1578"/>
        <v>0.32204432534003935</v>
      </c>
      <c r="F10000" s="14">
        <v>1.67</v>
      </c>
      <c r="G10000" s="14">
        <v>1.67</v>
      </c>
      <c r="H10000" s="12">
        <f t="shared" si="1582"/>
        <v>2.2852381761179061</v>
      </c>
      <c r="I10000" s="14">
        <f t="shared" si="1583"/>
        <v>43.356195047988344</v>
      </c>
      <c r="J10000" s="15">
        <f t="shared" si="1584"/>
        <v>7.8041151086379018E-2</v>
      </c>
      <c r="M10000" s="15">
        <f t="shared" si="1585"/>
        <v>1.5332249722274857E-2</v>
      </c>
      <c r="N10000" s="15"/>
      <c r="O10000" s="15"/>
      <c r="P10000" s="15"/>
    </row>
    <row r="10001" spans="1:16" x14ac:dyDescent="0.25">
      <c r="A10001" s="13">
        <v>41831.3125</v>
      </c>
      <c r="B10001" s="14">
        <v>0.67</v>
      </c>
      <c r="C10001" s="14">
        <f t="shared" si="1576"/>
        <v>18.972287222000002</v>
      </c>
      <c r="D10001" s="48">
        <f t="shared" si="1577"/>
        <v>6.7092567779174859E-3</v>
      </c>
      <c r="E10001" s="12">
        <f t="shared" si="1578"/>
        <v>0.32204432534003935</v>
      </c>
      <c r="F10001" s="14">
        <v>1.71</v>
      </c>
      <c r="G10001" s="14">
        <v>1.71</v>
      </c>
      <c r="H10001" s="12">
        <f t="shared" si="1582"/>
        <v>2.3455196395333919</v>
      </c>
      <c r="I10001" s="14">
        <f t="shared" si="1583"/>
        <v>44.499872286069426</v>
      </c>
      <c r="J10001" s="15">
        <f t="shared" si="1584"/>
        <v>8.0099770114924959E-2</v>
      </c>
      <c r="M10001" s="15">
        <f t="shared" si="1585"/>
        <v>1.573669353927799E-2</v>
      </c>
      <c r="N10001" s="15"/>
      <c r="O10001" s="15"/>
      <c r="P10001" s="15"/>
    </row>
    <row r="10002" spans="1:16" x14ac:dyDescent="0.25">
      <c r="A10002" s="13">
        <v>41831.333333333336</v>
      </c>
      <c r="B10002" s="14">
        <v>0.67</v>
      </c>
      <c r="C10002" s="14">
        <f t="shared" si="1576"/>
        <v>18.972287222000002</v>
      </c>
      <c r="D10002" s="48">
        <f t="shared" si="1577"/>
        <v>6.7092567779174859E-3</v>
      </c>
      <c r="E10002" s="12">
        <f t="shared" si="1578"/>
        <v>0.32204432534003935</v>
      </c>
      <c r="F10002" s="14">
        <v>1.48</v>
      </c>
      <c r="G10002" s="14">
        <v>1.48</v>
      </c>
      <c r="H10002" s="12">
        <f t="shared" si="1582"/>
        <v>2.0009269756769652</v>
      </c>
      <c r="I10002" s="14">
        <f t="shared" si="1583"/>
        <v>37.962161292791194</v>
      </c>
      <c r="J10002" s="15">
        <f t="shared" si="1584"/>
        <v>6.8331890327024136E-2</v>
      </c>
      <c r="M10002" s="15">
        <f t="shared" si="1585"/>
        <v>1.3424732873678612E-2</v>
      </c>
      <c r="N10002" s="15"/>
      <c r="O10002" s="15"/>
      <c r="P10002" s="15"/>
    </row>
    <row r="10003" spans="1:16" x14ac:dyDescent="0.25">
      <c r="A10003" s="13">
        <v>41831.354166666664</v>
      </c>
      <c r="B10003" s="14">
        <v>0.67</v>
      </c>
      <c r="C10003" s="14">
        <f t="shared" si="1576"/>
        <v>18.972287222000002</v>
      </c>
      <c r="D10003" s="48">
        <f t="shared" si="1577"/>
        <v>6.7092567779174859E-3</v>
      </c>
      <c r="E10003" s="12">
        <f t="shared" si="1578"/>
        <v>0.32204432534003935</v>
      </c>
      <c r="F10003" s="14">
        <v>1.43</v>
      </c>
      <c r="G10003" s="14">
        <v>1.43</v>
      </c>
      <c r="H10003" s="12">
        <f t="shared" si="1582"/>
        <v>1.9266951028394477</v>
      </c>
      <c r="I10003" s="14">
        <f t="shared" si="1583"/>
        <v>36.553812880290835</v>
      </c>
      <c r="J10003" s="15">
        <f t="shared" si="1584"/>
        <v>6.5796863184523505E-2</v>
      </c>
      <c r="M10003" s="15">
        <f t="shared" si="1585"/>
        <v>1.2926692177705994E-2</v>
      </c>
      <c r="N10003" s="15"/>
      <c r="O10003" s="15"/>
      <c r="P10003" s="15"/>
    </row>
    <row r="10004" spans="1:16" x14ac:dyDescent="0.25">
      <c r="A10004" s="13">
        <v>41831.375</v>
      </c>
      <c r="B10004" s="14">
        <v>0.67</v>
      </c>
      <c r="C10004" s="14">
        <f t="shared" si="1576"/>
        <v>18.972287222000002</v>
      </c>
      <c r="D10004" s="48">
        <f t="shared" si="1577"/>
        <v>6.7092567779174859E-3</v>
      </c>
      <c r="E10004" s="12">
        <f t="shared" si="1578"/>
        <v>0.32204432534003935</v>
      </c>
      <c r="F10004" s="14">
        <v>1.42</v>
      </c>
      <c r="G10004" s="14">
        <v>1.42</v>
      </c>
      <c r="H10004" s="12">
        <f t="shared" si="1582"/>
        <v>1.911879564260859</v>
      </c>
      <c r="I10004" s="14">
        <f t="shared" si="1583"/>
        <v>36.272728227029226</v>
      </c>
      <c r="J10004" s="15">
        <f t="shared" si="1584"/>
        <v>6.5290910808652611E-2</v>
      </c>
      <c r="M10004" s="15">
        <f t="shared" si="1585"/>
        <v>1.2827290925079098E-2</v>
      </c>
      <c r="N10004" s="15"/>
      <c r="O10004" s="15"/>
      <c r="P10004" s="15"/>
    </row>
    <row r="10005" spans="1:16" x14ac:dyDescent="0.25">
      <c r="A10005" s="13">
        <v>41831.395833333336</v>
      </c>
      <c r="B10005" s="14">
        <v>0.67</v>
      </c>
      <c r="C10005" s="14">
        <f t="shared" si="1576"/>
        <v>18.972287222000002</v>
      </c>
      <c r="D10005" s="48">
        <f t="shared" si="1577"/>
        <v>6.7092567779174859E-3</v>
      </c>
      <c r="E10005" s="12">
        <f t="shared" si="1578"/>
        <v>0.32204432534003935</v>
      </c>
      <c r="F10005" s="14">
        <v>1.31</v>
      </c>
      <c r="G10005" s="14">
        <v>1.31</v>
      </c>
      <c r="H10005" s="12">
        <f t="shared" si="1582"/>
        <v>1.7496121160594567</v>
      </c>
      <c r="I10005" s="14">
        <f t="shared" si="1583"/>
        <v>33.194143592971216</v>
      </c>
      <c r="J10005" s="15">
        <f t="shared" si="1584"/>
        <v>5.9749458467348186E-2</v>
      </c>
      <c r="M10005" s="15">
        <f t="shared" si="1585"/>
        <v>1.1738596948398464E-2</v>
      </c>
      <c r="N10005" s="15"/>
      <c r="O10005" s="15"/>
      <c r="P10005" s="15"/>
    </row>
    <row r="10006" spans="1:16" x14ac:dyDescent="0.25">
      <c r="A10006" s="13">
        <v>41831.416666666664</v>
      </c>
      <c r="B10006" s="14">
        <v>0.78</v>
      </c>
      <c r="C10006" s="14">
        <f t="shared" si="1576"/>
        <v>22.087140348000002</v>
      </c>
      <c r="D10006" s="48">
        <f t="shared" si="1577"/>
        <v>7.8107765474263267E-3</v>
      </c>
      <c r="E10006" s="12">
        <f t="shared" si="1578"/>
        <v>0.37491727427646371</v>
      </c>
      <c r="F10006" s="14">
        <v>1.35</v>
      </c>
      <c r="G10006" s="14">
        <v>1.35</v>
      </c>
      <c r="H10006" s="12">
        <f t="shared" si="1582"/>
        <v>1.8084666221850401</v>
      </c>
      <c r="I10006" s="14">
        <f t="shared" si="1583"/>
        <v>39.943856098874477</v>
      </c>
      <c r="J10006" s="15">
        <f t="shared" si="1584"/>
        <v>7.1898940977974043E-2</v>
      </c>
      <c r="M10006" s="15">
        <f t="shared" si="1585"/>
        <v>1.4125528679366218E-2</v>
      </c>
      <c r="N10006" s="15"/>
      <c r="O10006" s="15"/>
      <c r="P10006" s="15"/>
    </row>
    <row r="10007" spans="1:16" x14ac:dyDescent="0.25">
      <c r="A10007" s="13">
        <v>41831.4375</v>
      </c>
      <c r="B10007" s="14">
        <v>0.67</v>
      </c>
      <c r="C10007" s="14">
        <f t="shared" si="1576"/>
        <v>18.972287222000002</v>
      </c>
      <c r="D10007" s="48">
        <f t="shared" si="1577"/>
        <v>6.7092567779174859E-3</v>
      </c>
      <c r="E10007" s="12">
        <f t="shared" si="1578"/>
        <v>0.32204432534003935</v>
      </c>
      <c r="F10007" s="14">
        <v>1.31</v>
      </c>
      <c r="G10007" s="14">
        <v>1.31</v>
      </c>
      <c r="H10007" s="12">
        <f t="shared" si="1582"/>
        <v>1.7496121160594567</v>
      </c>
      <c r="I10007" s="14">
        <f t="shared" si="1583"/>
        <v>33.194143592971216</v>
      </c>
      <c r="J10007" s="15">
        <f t="shared" si="1584"/>
        <v>5.9749458467348186E-2</v>
      </c>
      <c r="M10007" s="15">
        <f t="shared" si="1585"/>
        <v>1.1738596948398464E-2</v>
      </c>
      <c r="N10007" s="15"/>
      <c r="O10007" s="15"/>
      <c r="P10007" s="15"/>
    </row>
    <row r="10008" spans="1:16" x14ac:dyDescent="0.25">
      <c r="A10008" s="13">
        <v>41831.458333333336</v>
      </c>
      <c r="B10008" s="14">
        <v>0.67</v>
      </c>
      <c r="C10008" s="14">
        <f t="shared" si="1576"/>
        <v>18.972287222000002</v>
      </c>
      <c r="D10008" s="48">
        <f t="shared" si="1577"/>
        <v>6.7092567779174859E-3</v>
      </c>
      <c r="E10008" s="12">
        <f t="shared" si="1578"/>
        <v>0.32204432534003935</v>
      </c>
      <c r="F10008" s="14">
        <v>1.24</v>
      </c>
      <c r="G10008" s="14">
        <v>1.24</v>
      </c>
      <c r="H10008" s="12">
        <f t="shared" si="1582"/>
        <v>1.6470516027193582</v>
      </c>
      <c r="I10008" s="14">
        <f t="shared" si="1583"/>
        <v>31.248336076247103</v>
      </c>
      <c r="J10008" s="15">
        <f t="shared" si="1584"/>
        <v>5.6247004937244778E-2</v>
      </c>
      <c r="M10008" s="15">
        <f t="shared" si="1585"/>
        <v>1.1050492129124711E-2</v>
      </c>
      <c r="N10008" s="15"/>
      <c r="O10008" s="15"/>
      <c r="P10008" s="15"/>
    </row>
    <row r="10009" spans="1:16" x14ac:dyDescent="0.25">
      <c r="A10009" s="13">
        <v>41831.479166666664</v>
      </c>
      <c r="B10009" s="14">
        <v>0.67</v>
      </c>
      <c r="C10009" s="14">
        <f t="shared" si="1576"/>
        <v>18.972287222000002</v>
      </c>
      <c r="D10009" s="48">
        <f t="shared" si="1577"/>
        <v>6.7092567779174859E-3</v>
      </c>
      <c r="E10009" s="12">
        <f t="shared" si="1578"/>
        <v>0.32204432534003935</v>
      </c>
      <c r="F10009" s="14">
        <v>1.24</v>
      </c>
      <c r="G10009" s="14">
        <v>1.24</v>
      </c>
      <c r="H10009" s="12">
        <f t="shared" si="1582"/>
        <v>1.6470516027193582</v>
      </c>
      <c r="I10009" s="14">
        <f t="shared" si="1583"/>
        <v>31.248336076247103</v>
      </c>
      <c r="J10009" s="15">
        <f t="shared" si="1584"/>
        <v>5.6247004937244778E-2</v>
      </c>
      <c r="M10009" s="15">
        <f t="shared" si="1585"/>
        <v>1.1050492129124711E-2</v>
      </c>
      <c r="N10009" s="15"/>
      <c r="O10009" s="15"/>
      <c r="P10009" s="15"/>
    </row>
    <row r="10010" spans="1:16" x14ac:dyDescent="0.25">
      <c r="A10010" s="13">
        <v>41831.5</v>
      </c>
      <c r="B10010" s="14">
        <v>0.67</v>
      </c>
      <c r="C10010" s="14">
        <f t="shared" si="1576"/>
        <v>18.972287222000002</v>
      </c>
      <c r="D10010" s="48">
        <f t="shared" si="1577"/>
        <v>6.7092567779174859E-3</v>
      </c>
      <c r="E10010" s="12">
        <f t="shared" si="1578"/>
        <v>0.32204432534003935</v>
      </c>
      <c r="F10010" s="14">
        <v>1.1200000000000001</v>
      </c>
      <c r="G10010" s="14">
        <v>1.1200000000000001</v>
      </c>
      <c r="H10010" s="12">
        <f t="shared" si="1582"/>
        <v>1.4725945106768394</v>
      </c>
      <c r="I10010" s="14">
        <f t="shared" si="1583"/>
        <v>27.938486018101546</v>
      </c>
      <c r="J10010" s="15">
        <f t="shared" si="1584"/>
        <v>5.0289274832582782E-2</v>
      </c>
      <c r="M10010" s="15">
        <f t="shared" si="1585"/>
        <v>9.8800147018826695E-3</v>
      </c>
      <c r="N10010" s="15"/>
      <c r="O10010" s="15"/>
      <c r="P10010" s="15"/>
    </row>
    <row r="10011" spans="1:16" x14ac:dyDescent="0.25">
      <c r="A10011" s="13">
        <v>41831.520833333336</v>
      </c>
      <c r="B10011" s="14">
        <v>0.67</v>
      </c>
      <c r="C10011" s="14">
        <f t="shared" si="1576"/>
        <v>18.972287222000002</v>
      </c>
      <c r="D10011" s="48">
        <f t="shared" si="1577"/>
        <v>6.7092567779174859E-3</v>
      </c>
      <c r="E10011" s="12">
        <f t="shared" si="1578"/>
        <v>0.32204432534003935</v>
      </c>
      <c r="F10011" s="14">
        <v>1.1200000000000001</v>
      </c>
      <c r="G10011" s="14">
        <v>1.1200000000000001</v>
      </c>
      <c r="H10011" s="12">
        <f t="shared" si="1582"/>
        <v>1.4725945106768394</v>
      </c>
      <c r="I10011" s="14">
        <f t="shared" si="1583"/>
        <v>27.938486018101546</v>
      </c>
      <c r="J10011" s="15">
        <f t="shared" si="1584"/>
        <v>5.0289274832582782E-2</v>
      </c>
      <c r="M10011" s="15">
        <f t="shared" si="1585"/>
        <v>9.8800147018826695E-3</v>
      </c>
      <c r="N10011" s="15"/>
      <c r="O10011" s="15"/>
      <c r="P10011" s="15"/>
    </row>
    <row r="10012" spans="1:16" x14ac:dyDescent="0.25">
      <c r="A10012" s="13">
        <v>41831.541666666664</v>
      </c>
      <c r="B10012" s="14">
        <v>0.67</v>
      </c>
      <c r="C10012" s="14">
        <f t="shared" si="1576"/>
        <v>18.972287222000002</v>
      </c>
      <c r="D10012" s="48">
        <f t="shared" si="1577"/>
        <v>6.7092567779174859E-3</v>
      </c>
      <c r="E10012" s="12">
        <f t="shared" si="1578"/>
        <v>0.32204432534003935</v>
      </c>
      <c r="F10012" s="14">
        <v>1.07</v>
      </c>
      <c r="G10012" s="14">
        <v>1.07</v>
      </c>
      <c r="H10012" s="12">
        <f t="shared" si="1582"/>
        <v>1.4004432277806831</v>
      </c>
      <c r="I10012" s="14">
        <f t="shared" si="1583"/>
        <v>26.56961115555989</v>
      </c>
      <c r="J10012" s="15">
        <f t="shared" si="1584"/>
        <v>4.78253000800078E-2</v>
      </c>
      <c r="M10012" s="15">
        <f t="shared" si="1585"/>
        <v>9.3959332180761895E-3</v>
      </c>
      <c r="N10012" s="15"/>
      <c r="O10012" s="15"/>
      <c r="P10012" s="15"/>
    </row>
    <row r="10013" spans="1:16" x14ac:dyDescent="0.25">
      <c r="A10013" s="13">
        <v>41831.5625</v>
      </c>
      <c r="B10013" s="14">
        <v>0.67</v>
      </c>
      <c r="C10013" s="14">
        <f t="shared" si="1576"/>
        <v>18.972287222000002</v>
      </c>
      <c r="D10013" s="48">
        <f t="shared" si="1577"/>
        <v>6.7092567779174859E-3</v>
      </c>
      <c r="E10013" s="12">
        <f t="shared" si="1578"/>
        <v>0.32204432534003935</v>
      </c>
      <c r="F10013" s="14">
        <v>1.02</v>
      </c>
      <c r="G10013" s="14">
        <v>1.02</v>
      </c>
      <c r="H10013" s="12">
        <f t="shared" si="1582"/>
        <v>1.3286284300115323</v>
      </c>
      <c r="I10013" s="14">
        <f t="shared" si="1583"/>
        <v>25.207120185493718</v>
      </c>
      <c r="J10013" s="15">
        <f t="shared" si="1584"/>
        <v>4.5372816333888691E-2</v>
      </c>
      <c r="M10013" s="15">
        <f t="shared" si="1585"/>
        <v>8.9141092993887412E-3</v>
      </c>
      <c r="N10013" s="15"/>
      <c r="O10013" s="15"/>
      <c r="P10013" s="15"/>
    </row>
    <row r="10014" spans="1:16" x14ac:dyDescent="0.25">
      <c r="A10014" s="13">
        <v>41831.583333333336</v>
      </c>
      <c r="B10014" s="14">
        <v>0.67</v>
      </c>
      <c r="C10014" s="14">
        <f t="shared" si="1576"/>
        <v>18.972287222000002</v>
      </c>
      <c r="D10014" s="48">
        <f t="shared" si="1577"/>
        <v>6.7092567779174859E-3</v>
      </c>
      <c r="E10014" s="12">
        <f t="shared" si="1578"/>
        <v>0.32204432534003935</v>
      </c>
      <c r="F10014" s="14">
        <v>1</v>
      </c>
      <c r="G10014" s="14">
        <v>1</v>
      </c>
      <c r="H10014" s="12">
        <f t="shared" si="1582"/>
        <v>1.3</v>
      </c>
      <c r="I10014" s="14">
        <f t="shared" si="1583"/>
        <v>24.663973388600002</v>
      </c>
      <c r="J10014" s="15">
        <f t="shared" si="1584"/>
        <v>4.4395152099480001E-2</v>
      </c>
      <c r="M10014" s="15">
        <f t="shared" si="1585"/>
        <v>8.7220338112927315E-3</v>
      </c>
      <c r="N10014" s="15"/>
      <c r="O10014" s="15"/>
      <c r="P10014" s="15"/>
    </row>
    <row r="10015" spans="1:16" x14ac:dyDescent="0.25">
      <c r="A10015" s="13">
        <v>41831.604166666664</v>
      </c>
      <c r="B10015" s="14">
        <v>0.67</v>
      </c>
      <c r="C10015" s="14">
        <f t="shared" si="1576"/>
        <v>18.972287222000002</v>
      </c>
      <c r="D10015" s="48">
        <f t="shared" si="1577"/>
        <v>6.7092567779174859E-3</v>
      </c>
      <c r="E10015" s="12">
        <f t="shared" si="1578"/>
        <v>0.32204432534003935</v>
      </c>
      <c r="F10015" s="14">
        <v>1</v>
      </c>
      <c r="G10015" s="14">
        <v>1</v>
      </c>
      <c r="H10015" s="12">
        <f t="shared" si="1582"/>
        <v>1.3</v>
      </c>
      <c r="I10015" s="14">
        <f t="shared" si="1583"/>
        <v>24.663973388600002</v>
      </c>
      <c r="J10015" s="15">
        <f t="shared" si="1584"/>
        <v>4.4395152099480001E-2</v>
      </c>
      <c r="M10015" s="15">
        <f t="shared" si="1585"/>
        <v>8.7220338112927315E-3</v>
      </c>
      <c r="N10015" s="15"/>
      <c r="O10015" s="15"/>
      <c r="P10015" s="15"/>
    </row>
    <row r="10016" spans="1:16" x14ac:dyDescent="0.25">
      <c r="A10016" s="13">
        <v>41831.625</v>
      </c>
      <c r="B10016" s="14">
        <v>0.67</v>
      </c>
      <c r="C10016" s="14">
        <f t="shared" si="1576"/>
        <v>18.972287222000002</v>
      </c>
      <c r="D10016" s="48">
        <f t="shared" si="1577"/>
        <v>6.7092567779174859E-3</v>
      </c>
      <c r="E10016" s="12">
        <f t="shared" si="1578"/>
        <v>0.32204432534003935</v>
      </c>
      <c r="F10016" s="14">
        <v>0.95</v>
      </c>
      <c r="G10016" s="14">
        <v>0.95</v>
      </c>
      <c r="H10016" s="12">
        <f t="shared" si="1582"/>
        <v>1.2286814968385977</v>
      </c>
      <c r="I10016" s="14">
        <f t="shared" si="1583"/>
        <v>23.310898262378764</v>
      </c>
      <c r="J10016" s="15">
        <f t="shared" si="1584"/>
        <v>4.1959616872281773E-2</v>
      </c>
      <c r="M10016" s="15">
        <f t="shared" si="1585"/>
        <v>8.2435396605661636E-3</v>
      </c>
      <c r="N10016" s="15"/>
      <c r="O10016" s="15"/>
      <c r="P10016" s="15"/>
    </row>
    <row r="10017" spans="1:16" x14ac:dyDescent="0.25">
      <c r="A10017" s="13">
        <v>41831.645833333336</v>
      </c>
      <c r="B10017" s="14">
        <v>0.67</v>
      </c>
      <c r="C10017" s="14">
        <f t="shared" si="1576"/>
        <v>18.972287222000002</v>
      </c>
      <c r="D10017" s="48">
        <f t="shared" si="1577"/>
        <v>6.7092567779174859E-3</v>
      </c>
      <c r="E10017" s="12">
        <f t="shared" si="1578"/>
        <v>0.32204432534003935</v>
      </c>
      <c r="F10017" s="14">
        <v>0.98</v>
      </c>
      <c r="G10017" s="14">
        <v>0.98</v>
      </c>
      <c r="H10017" s="12">
        <f t="shared" si="1582"/>
        <v>1.2714287732493597</v>
      </c>
      <c r="I10017" s="14">
        <f t="shared" si="1583"/>
        <v>24.121911868401963</v>
      </c>
      <c r="J10017" s="15">
        <f t="shared" si="1584"/>
        <v>4.3419441363123527E-2</v>
      </c>
      <c r="M10017" s="15">
        <f t="shared" si="1585"/>
        <v>8.5303421145625797E-3</v>
      </c>
      <c r="N10017" s="15"/>
      <c r="O10017" s="15"/>
      <c r="P10017" s="15"/>
    </row>
    <row r="10018" spans="1:16" x14ac:dyDescent="0.25">
      <c r="A10018" s="13">
        <v>41831.666666666664</v>
      </c>
      <c r="B10018" s="14">
        <v>0.67</v>
      </c>
      <c r="C10018" s="14">
        <f t="shared" ref="C10018:C10081" si="1586">B10018*28.3168466</f>
        <v>18.972287222000002</v>
      </c>
      <c r="D10018" s="48">
        <f t="shared" ref="D10018:D10081" si="1587">C10018*1800*10^6/(5.09*10^12)</f>
        <v>6.7092567779174859E-3</v>
      </c>
      <c r="E10018" s="12">
        <f t="shared" ref="E10018:E10081" si="1588">C10018*86400*10^6/(5.09*10^12)</f>
        <v>0.32204432534003935</v>
      </c>
      <c r="F10018" s="14">
        <v>0.92</v>
      </c>
      <c r="G10018" s="14">
        <v>0.92</v>
      </c>
      <c r="H10018" s="12">
        <f t="shared" si="1582"/>
        <v>1.1860690201622377</v>
      </c>
      <c r="I10018" s="14">
        <f t="shared" si="1583"/>
        <v>22.502442115634086</v>
      </c>
      <c r="J10018" s="15">
        <f t="shared" si="1584"/>
        <v>4.0504395808141351E-2</v>
      </c>
      <c r="M10018" s="15">
        <f t="shared" si="1585"/>
        <v>7.9576416126014449E-3</v>
      </c>
      <c r="N10018" s="15"/>
      <c r="O10018" s="15"/>
      <c r="P10018" s="15"/>
    </row>
    <row r="10019" spans="1:16" x14ac:dyDescent="0.25">
      <c r="A10019" s="13">
        <v>41831.6875</v>
      </c>
      <c r="B10019" s="14">
        <v>0.67</v>
      </c>
      <c r="C10019" s="14">
        <f t="shared" si="1586"/>
        <v>18.972287222000002</v>
      </c>
      <c r="D10019" s="48">
        <f t="shared" si="1587"/>
        <v>6.7092567779174859E-3</v>
      </c>
      <c r="E10019" s="12">
        <f t="shared" si="1588"/>
        <v>0.32204432534003935</v>
      </c>
      <c r="F10019" s="14">
        <v>0.88</v>
      </c>
      <c r="G10019" s="14">
        <v>0.88</v>
      </c>
      <c r="H10019" s="12">
        <f t="shared" si="1582"/>
        <v>1.12946893791287</v>
      </c>
      <c r="I10019" s="14">
        <f t="shared" si="1583"/>
        <v>21.428609098410256</v>
      </c>
      <c r="J10019" s="15">
        <f t="shared" si="1584"/>
        <v>3.8571496377138456E-2</v>
      </c>
      <c r="M10019" s="15">
        <f t="shared" si="1585"/>
        <v>7.5778971271391864E-3</v>
      </c>
      <c r="N10019" s="15"/>
      <c r="O10019" s="15"/>
      <c r="P10019" s="15"/>
    </row>
    <row r="10020" spans="1:16" x14ac:dyDescent="0.25">
      <c r="A10020" s="13">
        <v>41831.708333333336</v>
      </c>
      <c r="B10020" s="14">
        <v>0.67</v>
      </c>
      <c r="C10020" s="14">
        <f t="shared" si="1586"/>
        <v>18.972287222000002</v>
      </c>
      <c r="D10020" s="48">
        <f t="shared" si="1587"/>
        <v>6.7092567779174859E-3</v>
      </c>
      <c r="E10020" s="12">
        <f t="shared" si="1588"/>
        <v>0.32204432534003935</v>
      </c>
      <c r="F10020" s="14">
        <v>0.9</v>
      </c>
      <c r="G10020" s="14">
        <v>0.9</v>
      </c>
      <c r="H10020" s="12">
        <f t="shared" si="1582"/>
        <v>1.1577375321012708</v>
      </c>
      <c r="I10020" s="14">
        <f t="shared" si="1583"/>
        <v>21.964928986714757</v>
      </c>
      <c r="J10020" s="15">
        <f t="shared" si="1584"/>
        <v>3.9536872176086556E-2</v>
      </c>
      <c r="M10020" s="15">
        <f t="shared" si="1585"/>
        <v>7.767558384299913E-3</v>
      </c>
      <c r="N10020" s="15"/>
      <c r="O10020" s="15"/>
      <c r="P10020" s="15"/>
    </row>
    <row r="10021" spans="1:16" x14ac:dyDescent="0.25">
      <c r="A10021" s="13">
        <v>41831.729166666664</v>
      </c>
      <c r="B10021" s="14">
        <v>0.67</v>
      </c>
      <c r="C10021" s="14">
        <f t="shared" si="1586"/>
        <v>18.972287222000002</v>
      </c>
      <c r="D10021" s="48">
        <f t="shared" si="1587"/>
        <v>6.7092567779174859E-3</v>
      </c>
      <c r="E10021" s="12">
        <f t="shared" si="1588"/>
        <v>0.32204432534003935</v>
      </c>
      <c r="F10021" s="14">
        <v>0.92</v>
      </c>
      <c r="G10021" s="14">
        <v>0.92</v>
      </c>
      <c r="H10021" s="12">
        <f t="shared" si="1582"/>
        <v>1.1860690201622377</v>
      </c>
      <c r="I10021" s="14">
        <f t="shared" si="1583"/>
        <v>22.502442115634086</v>
      </c>
      <c r="J10021" s="15">
        <f t="shared" si="1584"/>
        <v>4.0504395808141351E-2</v>
      </c>
      <c r="M10021" s="15">
        <f t="shared" si="1585"/>
        <v>7.9576416126014449E-3</v>
      </c>
      <c r="N10021" s="15"/>
      <c r="O10021" s="15"/>
      <c r="P10021" s="15"/>
    </row>
    <row r="10022" spans="1:16" x14ac:dyDescent="0.25">
      <c r="A10022" s="13">
        <v>41831.75</v>
      </c>
      <c r="B10022" s="14">
        <v>0.67</v>
      </c>
      <c r="C10022" s="14">
        <f t="shared" si="1586"/>
        <v>18.972287222000002</v>
      </c>
      <c r="D10022" s="48">
        <f t="shared" si="1587"/>
        <v>6.7092567779174859E-3</v>
      </c>
      <c r="E10022" s="12">
        <f t="shared" si="1588"/>
        <v>0.32204432534003935</v>
      </c>
      <c r="F10022" s="14">
        <v>0.93</v>
      </c>
      <c r="G10022" s="14">
        <v>0.93</v>
      </c>
      <c r="H10022" s="12">
        <f t="shared" si="1582"/>
        <v>1.2002579623892022</v>
      </c>
      <c r="I10022" s="14">
        <f t="shared" si="1583"/>
        <v>22.771638802940419</v>
      </c>
      <c r="J10022" s="15">
        <f t="shared" si="1584"/>
        <v>4.0988949845292756E-2</v>
      </c>
      <c r="M10022" s="15">
        <f t="shared" si="1585"/>
        <v>8.0528388694091867E-3</v>
      </c>
      <c r="N10022" s="15"/>
      <c r="O10022" s="15"/>
      <c r="P10022" s="15"/>
    </row>
    <row r="10023" spans="1:16" x14ac:dyDescent="0.25">
      <c r="A10023" s="13">
        <v>41831.770833333336</v>
      </c>
      <c r="B10023" s="14">
        <v>0.67</v>
      </c>
      <c r="C10023" s="14">
        <f t="shared" si="1586"/>
        <v>18.972287222000002</v>
      </c>
      <c r="D10023" s="48">
        <f t="shared" si="1587"/>
        <v>6.7092567779174859E-3</v>
      </c>
      <c r="E10023" s="12">
        <f t="shared" si="1588"/>
        <v>0.32204432534003935</v>
      </c>
      <c r="F10023" s="14">
        <v>0.91</v>
      </c>
      <c r="G10023" s="14">
        <v>0.91</v>
      </c>
      <c r="H10023" s="12">
        <f t="shared" si="1582"/>
        <v>1.1718954926078711</v>
      </c>
      <c r="I10023" s="14">
        <f t="shared" si="1583"/>
        <v>22.233537879923709</v>
      </c>
      <c r="J10023" s="15">
        <f t="shared" si="1584"/>
        <v>4.0020368183862676E-2</v>
      </c>
      <c r="M10023" s="15">
        <f t="shared" si="1585"/>
        <v>7.8625477767903101E-3</v>
      </c>
      <c r="N10023" s="15"/>
      <c r="O10023" s="15"/>
      <c r="P10023" s="15"/>
    </row>
    <row r="10024" spans="1:16" x14ac:dyDescent="0.25">
      <c r="A10024" s="13">
        <v>41831.791666666664</v>
      </c>
      <c r="B10024" s="14">
        <v>0.67</v>
      </c>
      <c r="C10024" s="14">
        <f t="shared" si="1586"/>
        <v>18.972287222000002</v>
      </c>
      <c r="D10024" s="48">
        <f t="shared" si="1587"/>
        <v>6.7092567779174859E-3</v>
      </c>
      <c r="E10024" s="12">
        <f t="shared" si="1588"/>
        <v>0.32204432534003935</v>
      </c>
      <c r="F10024" s="14">
        <v>0.93</v>
      </c>
      <c r="G10024" s="14">
        <v>0.93</v>
      </c>
      <c r="H10024" s="12">
        <f t="shared" si="1582"/>
        <v>1.2002579623892022</v>
      </c>
      <c r="I10024" s="14">
        <f t="shared" si="1583"/>
        <v>22.771638802940419</v>
      </c>
      <c r="J10024" s="15">
        <f t="shared" si="1584"/>
        <v>4.0988949845292756E-2</v>
      </c>
      <c r="M10024" s="15">
        <f t="shared" si="1585"/>
        <v>8.0528388694091867E-3</v>
      </c>
      <c r="N10024" s="15"/>
      <c r="O10024" s="15"/>
      <c r="P10024" s="15"/>
    </row>
    <row r="10025" spans="1:16" x14ac:dyDescent="0.25">
      <c r="A10025" s="13">
        <v>41831.8125</v>
      </c>
      <c r="B10025" s="14">
        <v>0.67</v>
      </c>
      <c r="C10025" s="14">
        <f t="shared" si="1586"/>
        <v>18.972287222000002</v>
      </c>
      <c r="D10025" s="48">
        <f t="shared" si="1587"/>
        <v>6.7092567779174859E-3</v>
      </c>
      <c r="E10025" s="12">
        <f t="shared" si="1588"/>
        <v>0.32204432534003935</v>
      </c>
      <c r="F10025" s="14">
        <v>1.01</v>
      </c>
      <c r="G10025" s="14">
        <v>1.01</v>
      </c>
      <c r="H10025" s="12">
        <f t="shared" si="1582"/>
        <v>1.3143071286513004</v>
      </c>
      <c r="I10025" s="14">
        <f t="shared" si="1583"/>
        <v>24.93541234269458</v>
      </c>
      <c r="J10025" s="15">
        <f t="shared" si="1584"/>
        <v>4.4883742216850243E-2</v>
      </c>
      <c r="M10025" s="15">
        <f t="shared" si="1585"/>
        <v>8.8180240111690074E-3</v>
      </c>
      <c r="N10025" s="15"/>
      <c r="O10025" s="15"/>
      <c r="P10025" s="15"/>
    </row>
    <row r="10026" spans="1:16" x14ac:dyDescent="0.25">
      <c r="A10026" s="13">
        <v>41831.833333333336</v>
      </c>
      <c r="B10026" s="14">
        <v>0.67</v>
      </c>
      <c r="C10026" s="14">
        <f t="shared" si="1586"/>
        <v>18.972287222000002</v>
      </c>
      <c r="D10026" s="48">
        <f t="shared" si="1587"/>
        <v>6.7092567779174859E-3</v>
      </c>
      <c r="E10026" s="12">
        <f t="shared" si="1588"/>
        <v>0.32204432534003935</v>
      </c>
      <c r="F10026" s="14">
        <v>0.95</v>
      </c>
      <c r="G10026" s="14">
        <v>0.95</v>
      </c>
      <c r="H10026" s="12">
        <f t="shared" si="1582"/>
        <v>1.2286814968385977</v>
      </c>
      <c r="I10026" s="14">
        <f t="shared" si="1583"/>
        <v>23.310898262378764</v>
      </c>
      <c r="J10026" s="15">
        <f t="shared" si="1584"/>
        <v>4.1959616872281773E-2</v>
      </c>
      <c r="M10026" s="15">
        <f t="shared" si="1585"/>
        <v>8.2435396605661636E-3</v>
      </c>
      <c r="N10026" s="15"/>
      <c r="O10026" s="15"/>
      <c r="P10026" s="15"/>
    </row>
    <row r="10027" spans="1:16" x14ac:dyDescent="0.25">
      <c r="A10027" s="13">
        <v>41831.854166666664</v>
      </c>
      <c r="B10027" s="14">
        <v>0.67</v>
      </c>
      <c r="C10027" s="14">
        <f t="shared" si="1586"/>
        <v>18.972287222000002</v>
      </c>
      <c r="D10027" s="48">
        <f t="shared" si="1587"/>
        <v>6.7092567779174859E-3</v>
      </c>
      <c r="E10027" s="12">
        <f t="shared" si="1588"/>
        <v>0.32204432534003935</v>
      </c>
      <c r="F10027" s="14">
        <v>1.07</v>
      </c>
      <c r="G10027" s="14">
        <v>1.07</v>
      </c>
      <c r="H10027" s="12">
        <f t="shared" si="1582"/>
        <v>1.4004432277806831</v>
      </c>
      <c r="I10027" s="14">
        <f t="shared" si="1583"/>
        <v>26.56961115555989</v>
      </c>
      <c r="J10027" s="15">
        <f t="shared" si="1584"/>
        <v>4.78253000800078E-2</v>
      </c>
      <c r="M10027" s="15">
        <f t="shared" si="1585"/>
        <v>9.3959332180761895E-3</v>
      </c>
      <c r="N10027" s="15"/>
      <c r="O10027" s="15"/>
      <c r="P10027" s="15"/>
    </row>
    <row r="10028" spans="1:16" x14ac:dyDescent="0.25">
      <c r="A10028" s="13">
        <v>41831.875</v>
      </c>
      <c r="B10028" s="14">
        <v>0.67</v>
      </c>
      <c r="C10028" s="14">
        <f t="shared" si="1586"/>
        <v>18.972287222000002</v>
      </c>
      <c r="D10028" s="48">
        <f t="shared" si="1587"/>
        <v>6.7092567779174859E-3</v>
      </c>
      <c r="E10028" s="12">
        <f t="shared" si="1588"/>
        <v>0.32204432534003935</v>
      </c>
      <c r="F10028" s="14">
        <v>1.06</v>
      </c>
      <c r="G10028" s="14">
        <v>1.06</v>
      </c>
      <c r="H10028" s="12">
        <f t="shared" si="1582"/>
        <v>1.3860528944229968</v>
      </c>
      <c r="I10028" s="14">
        <f t="shared" si="1583"/>
        <v>26.296593617877541</v>
      </c>
      <c r="J10028" s="15">
        <f t="shared" si="1584"/>
        <v>4.7333868512179571E-2</v>
      </c>
      <c r="M10028" s="15">
        <f t="shared" si="1585"/>
        <v>9.2993847764596405E-3</v>
      </c>
      <c r="N10028" s="15"/>
      <c r="O10028" s="15"/>
      <c r="P10028" s="15"/>
    </row>
    <row r="10029" spans="1:16" x14ac:dyDescent="0.25">
      <c r="A10029" s="13">
        <v>41831.895833333336</v>
      </c>
      <c r="B10029" s="14">
        <v>0.67</v>
      </c>
      <c r="C10029" s="14">
        <f t="shared" si="1586"/>
        <v>18.972287222000002</v>
      </c>
      <c r="D10029" s="48">
        <f t="shared" si="1587"/>
        <v>6.7092567779174859E-3</v>
      </c>
      <c r="E10029" s="12">
        <f t="shared" si="1588"/>
        <v>0.32204432534003935</v>
      </c>
      <c r="F10029" s="14">
        <v>1.1299999999999999</v>
      </c>
      <c r="G10029" s="14">
        <v>1.1299999999999999</v>
      </c>
      <c r="H10029" s="12">
        <f t="shared" si="1582"/>
        <v>1.4870639319447037</v>
      </c>
      <c r="I10029" s="14">
        <f t="shared" si="1583"/>
        <v>28.213004034331583</v>
      </c>
      <c r="J10029" s="15">
        <f t="shared" si="1584"/>
        <v>5.0783407261796844E-2</v>
      </c>
      <c r="M10029" s="15">
        <f t="shared" si="1585"/>
        <v>9.9770937645966302E-3</v>
      </c>
      <c r="N10029" s="15"/>
      <c r="O10029" s="15"/>
      <c r="P10029" s="15"/>
    </row>
    <row r="10030" spans="1:16" x14ac:dyDescent="0.25">
      <c r="A10030" s="13">
        <v>41831.916666666664</v>
      </c>
      <c r="B10030" s="14">
        <v>0.67</v>
      </c>
      <c r="C10030" s="14">
        <f t="shared" si="1586"/>
        <v>18.972287222000002</v>
      </c>
      <c r="D10030" s="48">
        <f t="shared" si="1587"/>
        <v>6.7092567779174859E-3</v>
      </c>
      <c r="E10030" s="12">
        <f t="shared" si="1588"/>
        <v>0.32204432534003935</v>
      </c>
      <c r="F10030" s="14">
        <v>1.17</v>
      </c>
      <c r="G10030" s="14">
        <v>1.17</v>
      </c>
      <c r="H10030" s="12">
        <f t="shared" si="1582"/>
        <v>1.5450687197422392</v>
      </c>
      <c r="I10030" s="14">
        <f t="shared" si="1583"/>
        <v>29.313487528677587</v>
      </c>
      <c r="J10030" s="15">
        <f t="shared" si="1584"/>
        <v>5.2764277551619651E-2</v>
      </c>
      <c r="M10030" s="15">
        <f t="shared" si="1585"/>
        <v>1.036626278027891E-2</v>
      </c>
      <c r="N10030" s="15"/>
      <c r="O10030" s="15"/>
      <c r="P10030" s="15"/>
    </row>
    <row r="10031" spans="1:16" x14ac:dyDescent="0.25">
      <c r="A10031" s="13">
        <v>41831.9375</v>
      </c>
      <c r="B10031" s="14">
        <v>0.67</v>
      </c>
      <c r="C10031" s="14">
        <f t="shared" si="1586"/>
        <v>18.972287222000002</v>
      </c>
      <c r="D10031" s="48">
        <f t="shared" si="1587"/>
        <v>6.7092567779174859E-3</v>
      </c>
      <c r="E10031" s="12">
        <f t="shared" si="1588"/>
        <v>0.32204432534003935</v>
      </c>
      <c r="F10031" s="14">
        <v>1.1100000000000001</v>
      </c>
      <c r="G10031" s="14">
        <v>1.1100000000000001</v>
      </c>
      <c r="H10031" s="12">
        <f t="shared" si="1582"/>
        <v>1.4581380029322843</v>
      </c>
      <c r="I10031" s="14">
        <f t="shared" si="1583"/>
        <v>27.66421300094478</v>
      </c>
      <c r="J10031" s="15">
        <f t="shared" si="1584"/>
        <v>4.9795583401700601E-2</v>
      </c>
      <c r="M10031" s="15">
        <f t="shared" si="1585"/>
        <v>9.7830222793124956E-3</v>
      </c>
      <c r="N10031" s="15"/>
      <c r="O10031" s="15"/>
      <c r="P10031" s="15"/>
    </row>
    <row r="10032" spans="1:16" x14ac:dyDescent="0.25">
      <c r="A10032" s="13">
        <v>41831.958333333336</v>
      </c>
      <c r="B10032" s="14">
        <v>0.67</v>
      </c>
      <c r="C10032" s="14">
        <f t="shared" si="1586"/>
        <v>18.972287222000002</v>
      </c>
      <c r="D10032" s="48">
        <f t="shared" si="1587"/>
        <v>6.7092567779174859E-3</v>
      </c>
      <c r="E10032" s="12">
        <f t="shared" si="1588"/>
        <v>0.32204432534003935</v>
      </c>
      <c r="F10032" s="14">
        <v>1.07</v>
      </c>
      <c r="G10032" s="14">
        <v>1.07</v>
      </c>
      <c r="H10032" s="12">
        <f t="shared" si="1582"/>
        <v>1.4004432277806831</v>
      </c>
      <c r="I10032" s="14">
        <f t="shared" si="1583"/>
        <v>26.56961115555989</v>
      </c>
      <c r="J10032" s="15">
        <f t="shared" si="1584"/>
        <v>4.78253000800078E-2</v>
      </c>
      <c r="M10032" s="15">
        <f t="shared" si="1585"/>
        <v>9.3959332180761895E-3</v>
      </c>
      <c r="N10032" s="15"/>
      <c r="O10032" s="15"/>
      <c r="P10032" s="15"/>
    </row>
    <row r="10033" spans="1:16" x14ac:dyDescent="0.25">
      <c r="A10033" s="13">
        <v>41831.979166666664</v>
      </c>
      <c r="B10033" s="14">
        <v>0.67</v>
      </c>
      <c r="C10033" s="14">
        <f t="shared" si="1586"/>
        <v>18.972287222000002</v>
      </c>
      <c r="D10033" s="48">
        <f t="shared" si="1587"/>
        <v>6.7092567779174859E-3</v>
      </c>
      <c r="E10033" s="12">
        <f t="shared" si="1588"/>
        <v>0.32204432534003935</v>
      </c>
      <c r="F10033" s="14">
        <v>1.18</v>
      </c>
      <c r="G10033" s="14">
        <v>1.18</v>
      </c>
      <c r="H10033" s="12">
        <f t="shared" si="1582"/>
        <v>1.5596011988127598</v>
      </c>
      <c r="I10033" s="14">
        <f t="shared" si="1583"/>
        <v>29.589201895651208</v>
      </c>
      <c r="J10033" s="15">
        <f t="shared" si="1584"/>
        <v>5.3260563412172168E-2</v>
      </c>
      <c r="M10033" s="15">
        <f t="shared" si="1585"/>
        <v>1.0463764913982744E-2</v>
      </c>
      <c r="N10033" s="15"/>
      <c r="O10033" s="15"/>
      <c r="P10033" s="15"/>
    </row>
    <row r="10034" spans="1:16" x14ac:dyDescent="0.25">
      <c r="A10034" s="13">
        <v>41832</v>
      </c>
      <c r="B10034" s="14">
        <v>0.67</v>
      </c>
      <c r="C10034" s="14">
        <f t="shared" si="1586"/>
        <v>18.972287222000002</v>
      </c>
      <c r="D10034" s="48">
        <f t="shared" si="1587"/>
        <v>6.7092567779174859E-3</v>
      </c>
      <c r="E10034" s="12">
        <f t="shared" si="1588"/>
        <v>0.32204432534003935</v>
      </c>
      <c r="F10034" s="14">
        <v>1.04</v>
      </c>
      <c r="G10034" s="14">
        <v>1.04</v>
      </c>
      <c r="H10034" s="12">
        <f t="shared" si="1582"/>
        <v>1.3573130526933754</v>
      </c>
      <c r="I10034" s="14">
        <f t="shared" si="1583"/>
        <v>25.751333085868342</v>
      </c>
      <c r="J10034" s="15">
        <f t="shared" si="1584"/>
        <v>4.6352399554563016E-2</v>
      </c>
      <c r="K10034" s="14">
        <f t="shared" ref="K10034" si="1589">SUM(J10034:J10081)</f>
        <v>2.0829125076241932</v>
      </c>
      <c r="L10034" s="14">
        <f>K10034/5.09</f>
        <v>0.40921660267665882</v>
      </c>
      <c r="M10034" s="15">
        <f t="shared" si="1585"/>
        <v>9.1065617985389025E-3</v>
      </c>
      <c r="N10034" s="15">
        <f t="shared" ref="N10034" si="1590">AVERAGE(H10034:H10081)</f>
        <v>1.2846389398835347</v>
      </c>
      <c r="O10034" s="15">
        <f t="shared" ref="O10034" si="1591">AVERAGE(E10034:E10081)</f>
        <v>0.31843935154891945</v>
      </c>
      <c r="P10034" s="15">
        <f>MAX(E10034:E10081)</f>
        <v>0.32204432534003935</v>
      </c>
    </row>
    <row r="10035" spans="1:16" x14ac:dyDescent="0.25">
      <c r="A10035" s="13">
        <v>41832.020833333336</v>
      </c>
      <c r="B10035" s="14">
        <v>0.67</v>
      </c>
      <c r="C10035" s="14">
        <f t="shared" si="1586"/>
        <v>18.972287222000002</v>
      </c>
      <c r="D10035" s="48">
        <f t="shared" si="1587"/>
        <v>6.7092567779174859E-3</v>
      </c>
      <c r="E10035" s="12">
        <f t="shared" si="1588"/>
        <v>0.32204432534003935</v>
      </c>
      <c r="F10035" s="14">
        <v>0.97</v>
      </c>
      <c r="G10035" s="14">
        <v>0.97</v>
      </c>
      <c r="H10035" s="12">
        <f t="shared" si="1582"/>
        <v>1.2571649375493481</v>
      </c>
      <c r="I10035" s="14">
        <f t="shared" si="1583"/>
        <v>23.851294280613928</v>
      </c>
      <c r="J10035" s="15">
        <f t="shared" si="1584"/>
        <v>4.293232970510507E-2</v>
      </c>
      <c r="M10035" s="15">
        <f t="shared" si="1585"/>
        <v>8.4346423782131769E-3</v>
      </c>
      <c r="N10035" s="15"/>
      <c r="O10035" s="15"/>
      <c r="P10035" s="15"/>
    </row>
    <row r="10036" spans="1:16" x14ac:dyDescent="0.25">
      <c r="A10036" s="13">
        <v>41832.041666666664</v>
      </c>
      <c r="B10036" s="14">
        <v>0.67</v>
      </c>
      <c r="C10036" s="14">
        <f t="shared" si="1586"/>
        <v>18.972287222000002</v>
      </c>
      <c r="D10036" s="48">
        <f t="shared" si="1587"/>
        <v>6.7092567779174859E-3</v>
      </c>
      <c r="E10036" s="12">
        <f t="shared" si="1588"/>
        <v>0.32204432534003935</v>
      </c>
      <c r="F10036" s="14">
        <v>1.04</v>
      </c>
      <c r="G10036" s="14">
        <v>1.04</v>
      </c>
      <c r="H10036" s="12">
        <f t="shared" si="1582"/>
        <v>1.3573130526933754</v>
      </c>
      <c r="I10036" s="14">
        <f t="shared" si="1583"/>
        <v>25.751333085868342</v>
      </c>
      <c r="J10036" s="15">
        <f t="shared" si="1584"/>
        <v>4.6352399554563016E-2</v>
      </c>
      <c r="M10036" s="15">
        <f t="shared" si="1585"/>
        <v>9.1065617985389025E-3</v>
      </c>
      <c r="N10036" s="15"/>
      <c r="O10036" s="15"/>
      <c r="P10036" s="15"/>
    </row>
    <row r="10037" spans="1:16" x14ac:dyDescent="0.25">
      <c r="A10037" s="13">
        <v>41832.0625</v>
      </c>
      <c r="B10037" s="14">
        <v>0.67</v>
      </c>
      <c r="C10037" s="14">
        <f t="shared" si="1586"/>
        <v>18.972287222000002</v>
      </c>
      <c r="D10037" s="48">
        <f t="shared" si="1587"/>
        <v>6.7092567779174859E-3</v>
      </c>
      <c r="E10037" s="12">
        <f t="shared" si="1588"/>
        <v>0.32204432534003935</v>
      </c>
      <c r="F10037" s="14">
        <v>1.03</v>
      </c>
      <c r="G10037" s="14">
        <v>1.03</v>
      </c>
      <c r="H10037" s="12">
        <f t="shared" si="1582"/>
        <v>1.3429637789620301</v>
      </c>
      <c r="I10037" s="14">
        <f t="shared" si="1583"/>
        <v>25.479094543210159</v>
      </c>
      <c r="J10037" s="15">
        <f t="shared" si="1584"/>
        <v>4.5862370177778285E-2</v>
      </c>
      <c r="M10037" s="15">
        <f t="shared" si="1585"/>
        <v>9.0102888364986811E-3</v>
      </c>
      <c r="N10037" s="15"/>
      <c r="O10037" s="15"/>
      <c r="P10037" s="15"/>
    </row>
    <row r="10038" spans="1:16" x14ac:dyDescent="0.25">
      <c r="A10038" s="13">
        <v>41832.083333333336</v>
      </c>
      <c r="B10038" s="14">
        <v>0.67</v>
      </c>
      <c r="C10038" s="14">
        <f t="shared" si="1586"/>
        <v>18.972287222000002</v>
      </c>
      <c r="D10038" s="48">
        <f t="shared" si="1587"/>
        <v>6.7092567779174859E-3</v>
      </c>
      <c r="E10038" s="12">
        <f t="shared" si="1588"/>
        <v>0.32204432534003935</v>
      </c>
      <c r="F10038" s="14">
        <v>1.01</v>
      </c>
      <c r="G10038" s="14">
        <v>1.01</v>
      </c>
      <c r="H10038" s="12">
        <f t="shared" si="1582"/>
        <v>1.3143071286513004</v>
      </c>
      <c r="I10038" s="14">
        <f t="shared" si="1583"/>
        <v>24.93541234269458</v>
      </c>
      <c r="J10038" s="15">
        <f t="shared" si="1584"/>
        <v>4.4883742216850243E-2</v>
      </c>
      <c r="M10038" s="15">
        <f t="shared" si="1585"/>
        <v>8.8180240111690074E-3</v>
      </c>
      <c r="N10038" s="15"/>
      <c r="O10038" s="15"/>
      <c r="P10038" s="15"/>
    </row>
    <row r="10039" spans="1:16" x14ac:dyDescent="0.25">
      <c r="A10039" s="13">
        <v>41832.104166666664</v>
      </c>
      <c r="B10039" s="14">
        <v>0.67</v>
      </c>
      <c r="C10039" s="14">
        <f t="shared" si="1586"/>
        <v>18.972287222000002</v>
      </c>
      <c r="D10039" s="48">
        <f t="shared" si="1587"/>
        <v>6.7092567779174859E-3</v>
      </c>
      <c r="E10039" s="12">
        <f t="shared" si="1588"/>
        <v>0.32204432534003935</v>
      </c>
      <c r="F10039" s="14">
        <v>1.04</v>
      </c>
      <c r="G10039" s="14">
        <v>1.04</v>
      </c>
      <c r="H10039" s="12">
        <f t="shared" si="1582"/>
        <v>1.3573130526933754</v>
      </c>
      <c r="I10039" s="14">
        <f t="shared" si="1583"/>
        <v>25.751333085868342</v>
      </c>
      <c r="J10039" s="15">
        <f t="shared" si="1584"/>
        <v>4.6352399554563016E-2</v>
      </c>
      <c r="M10039" s="15">
        <f t="shared" si="1585"/>
        <v>9.1065617985389025E-3</v>
      </c>
      <c r="N10039" s="15"/>
      <c r="O10039" s="15"/>
      <c r="P10039" s="15"/>
    </row>
    <row r="10040" spans="1:16" x14ac:dyDescent="0.25">
      <c r="A10040" s="13">
        <v>41832.125</v>
      </c>
      <c r="B10040" s="14">
        <v>0.67</v>
      </c>
      <c r="C10040" s="14">
        <f t="shared" si="1586"/>
        <v>18.972287222000002</v>
      </c>
      <c r="D10040" s="48">
        <f t="shared" si="1587"/>
        <v>6.7092567779174859E-3</v>
      </c>
      <c r="E10040" s="12">
        <f t="shared" si="1588"/>
        <v>0.32204432534003935</v>
      </c>
      <c r="F10040" s="14">
        <v>1.04</v>
      </c>
      <c r="G10040" s="14">
        <v>1.04</v>
      </c>
      <c r="H10040" s="12">
        <f t="shared" si="1582"/>
        <v>1.3573130526933754</v>
      </c>
      <c r="I10040" s="14">
        <f t="shared" si="1583"/>
        <v>25.751333085868342</v>
      </c>
      <c r="J10040" s="15">
        <f t="shared" si="1584"/>
        <v>4.6352399554563016E-2</v>
      </c>
      <c r="M10040" s="15">
        <f t="shared" si="1585"/>
        <v>9.1065617985389025E-3</v>
      </c>
      <c r="N10040" s="15"/>
      <c r="O10040" s="15"/>
      <c r="P10040" s="15"/>
    </row>
    <row r="10041" spans="1:16" x14ac:dyDescent="0.25">
      <c r="A10041" s="13">
        <v>41832.145833333336</v>
      </c>
      <c r="B10041" s="14">
        <v>0.67</v>
      </c>
      <c r="C10041" s="14">
        <f t="shared" si="1586"/>
        <v>18.972287222000002</v>
      </c>
      <c r="D10041" s="48">
        <f t="shared" si="1587"/>
        <v>6.7092567779174859E-3</v>
      </c>
      <c r="E10041" s="12">
        <f t="shared" si="1588"/>
        <v>0.32204432534003935</v>
      </c>
      <c r="F10041" s="14">
        <v>1.06</v>
      </c>
      <c r="G10041" s="14">
        <v>1.06</v>
      </c>
      <c r="H10041" s="12">
        <f t="shared" si="1582"/>
        <v>1.3860528944229968</v>
      </c>
      <c r="I10041" s="14">
        <f t="shared" si="1583"/>
        <v>26.296593617877541</v>
      </c>
      <c r="J10041" s="15">
        <f t="shared" si="1584"/>
        <v>4.7333868512179571E-2</v>
      </c>
      <c r="M10041" s="15">
        <f t="shared" si="1585"/>
        <v>9.2993847764596405E-3</v>
      </c>
      <c r="N10041" s="15"/>
      <c r="O10041" s="15"/>
      <c r="P10041" s="15"/>
    </row>
    <row r="10042" spans="1:16" x14ac:dyDescent="0.25">
      <c r="A10042" s="13">
        <v>41832.166666666664</v>
      </c>
      <c r="B10042" s="14">
        <v>0.67</v>
      </c>
      <c r="C10042" s="14">
        <f t="shared" si="1586"/>
        <v>18.972287222000002</v>
      </c>
      <c r="D10042" s="48">
        <f t="shared" si="1587"/>
        <v>6.7092567779174859E-3</v>
      </c>
      <c r="E10042" s="12">
        <f t="shared" si="1588"/>
        <v>0.32204432534003935</v>
      </c>
      <c r="F10042" s="14">
        <v>1.05</v>
      </c>
      <c r="G10042" s="14">
        <v>1.05</v>
      </c>
      <c r="H10042" s="12">
        <f t="shared" si="1582"/>
        <v>1.3716761306409688</v>
      </c>
      <c r="I10042" s="14">
        <f t="shared" si="1583"/>
        <v>26.023833526082058</v>
      </c>
      <c r="J10042" s="15">
        <f t="shared" si="1584"/>
        <v>4.68429003469477E-2</v>
      </c>
      <c r="M10042" s="15">
        <f t="shared" si="1585"/>
        <v>9.2029273766105497E-3</v>
      </c>
      <c r="N10042" s="15"/>
      <c r="O10042" s="15"/>
      <c r="P10042" s="15"/>
    </row>
    <row r="10043" spans="1:16" x14ac:dyDescent="0.25">
      <c r="A10043" s="13">
        <v>41832.1875</v>
      </c>
      <c r="B10043" s="14">
        <v>0.67</v>
      </c>
      <c r="C10043" s="14">
        <f t="shared" si="1586"/>
        <v>18.972287222000002</v>
      </c>
      <c r="D10043" s="48">
        <f t="shared" si="1587"/>
        <v>6.7092567779174859E-3</v>
      </c>
      <c r="E10043" s="12">
        <f t="shared" si="1588"/>
        <v>0.32204432534003935</v>
      </c>
      <c r="F10043" s="14">
        <v>1.0900000000000001</v>
      </c>
      <c r="G10043" s="14">
        <v>1.0900000000000001</v>
      </c>
      <c r="H10043" s="12">
        <f t="shared" si="1582"/>
        <v>1.4292641484597592</v>
      </c>
      <c r="I10043" s="14">
        <f t="shared" si="1583"/>
        <v>27.116409940685806</v>
      </c>
      <c r="J10043" s="15">
        <f t="shared" si="1584"/>
        <v>4.8809537893234452E-2</v>
      </c>
      <c r="M10043" s="15">
        <f t="shared" si="1585"/>
        <v>9.5893001754881052E-3</v>
      </c>
      <c r="N10043" s="15"/>
      <c r="O10043" s="15"/>
      <c r="P10043" s="15"/>
    </row>
    <row r="10044" spans="1:16" x14ac:dyDescent="0.25">
      <c r="A10044" s="13">
        <v>41832.208333333336</v>
      </c>
      <c r="B10044" s="14">
        <v>0.67</v>
      </c>
      <c r="C10044" s="14">
        <f t="shared" si="1586"/>
        <v>18.972287222000002</v>
      </c>
      <c r="D10044" s="48">
        <f t="shared" si="1587"/>
        <v>6.7092567779174859E-3</v>
      </c>
      <c r="E10044" s="12">
        <f t="shared" si="1588"/>
        <v>0.32204432534003935</v>
      </c>
      <c r="F10044" s="14">
        <v>1.01</v>
      </c>
      <c r="G10044" s="14">
        <v>1.01</v>
      </c>
      <c r="H10044" s="12">
        <f t="shared" si="1582"/>
        <v>1.3143071286513004</v>
      </c>
      <c r="I10044" s="14">
        <f t="shared" si="1583"/>
        <v>24.93541234269458</v>
      </c>
      <c r="J10044" s="15">
        <f t="shared" si="1584"/>
        <v>4.4883742216850243E-2</v>
      </c>
      <c r="M10044" s="15">
        <f t="shared" si="1585"/>
        <v>8.8180240111690074E-3</v>
      </c>
      <c r="N10044" s="15"/>
      <c r="O10044" s="15"/>
      <c r="P10044" s="15"/>
    </row>
    <row r="10045" spans="1:16" x14ac:dyDescent="0.25">
      <c r="A10045" s="13">
        <v>41832.229166666664</v>
      </c>
      <c r="B10045" s="14">
        <v>0.67</v>
      </c>
      <c r="C10045" s="14">
        <f t="shared" si="1586"/>
        <v>18.972287222000002</v>
      </c>
      <c r="D10045" s="48">
        <f t="shared" si="1587"/>
        <v>6.7092567779174859E-3</v>
      </c>
      <c r="E10045" s="12">
        <f t="shared" si="1588"/>
        <v>0.32204432534003935</v>
      </c>
      <c r="F10045" s="14">
        <v>1.05</v>
      </c>
      <c r="G10045" s="14">
        <v>1.05</v>
      </c>
      <c r="H10045" s="12">
        <f t="shared" si="1582"/>
        <v>1.3716761306409688</v>
      </c>
      <c r="I10045" s="14">
        <f t="shared" si="1583"/>
        <v>26.023833526082058</v>
      </c>
      <c r="J10045" s="15">
        <f t="shared" si="1584"/>
        <v>4.68429003469477E-2</v>
      </c>
      <c r="M10045" s="15">
        <f t="shared" si="1585"/>
        <v>9.2029273766105497E-3</v>
      </c>
      <c r="N10045" s="15"/>
      <c r="O10045" s="15"/>
      <c r="P10045" s="15"/>
    </row>
    <row r="10046" spans="1:16" x14ac:dyDescent="0.25">
      <c r="A10046" s="13">
        <v>41832.25</v>
      </c>
      <c r="B10046" s="14">
        <v>0.67</v>
      </c>
      <c r="C10046" s="14">
        <f t="shared" si="1586"/>
        <v>18.972287222000002</v>
      </c>
      <c r="D10046" s="48">
        <f t="shared" si="1587"/>
        <v>6.7092567779174859E-3</v>
      </c>
      <c r="E10046" s="12">
        <f t="shared" si="1588"/>
        <v>0.32204432534003935</v>
      </c>
      <c r="F10046" s="14">
        <v>1.06</v>
      </c>
      <c r="G10046" s="14">
        <v>1.06</v>
      </c>
      <c r="H10046" s="12">
        <f t="shared" si="1582"/>
        <v>1.3860528944229968</v>
      </c>
      <c r="I10046" s="14">
        <f t="shared" si="1583"/>
        <v>26.296593617877541</v>
      </c>
      <c r="J10046" s="15">
        <f t="shared" si="1584"/>
        <v>4.7333868512179571E-2</v>
      </c>
      <c r="M10046" s="15">
        <f t="shared" si="1585"/>
        <v>9.2993847764596405E-3</v>
      </c>
      <c r="N10046" s="15"/>
      <c r="O10046" s="15"/>
      <c r="P10046" s="15"/>
    </row>
    <row r="10047" spans="1:16" x14ac:dyDescent="0.25">
      <c r="A10047" s="13">
        <v>41832.270833333336</v>
      </c>
      <c r="B10047" s="14">
        <v>0.67</v>
      </c>
      <c r="C10047" s="14">
        <f t="shared" si="1586"/>
        <v>18.972287222000002</v>
      </c>
      <c r="D10047" s="48">
        <f t="shared" si="1587"/>
        <v>6.7092567779174859E-3</v>
      </c>
      <c r="E10047" s="12">
        <f t="shared" si="1588"/>
        <v>0.32204432534003935</v>
      </c>
      <c r="F10047" s="14">
        <v>0.97</v>
      </c>
      <c r="G10047" s="14">
        <v>0.97</v>
      </c>
      <c r="H10047" s="12">
        <f t="shared" si="1582"/>
        <v>1.2571649375493481</v>
      </c>
      <c r="I10047" s="14">
        <f t="shared" si="1583"/>
        <v>23.851294280613928</v>
      </c>
      <c r="J10047" s="15">
        <f t="shared" si="1584"/>
        <v>4.293232970510507E-2</v>
      </c>
      <c r="M10047" s="15">
        <f t="shared" si="1585"/>
        <v>8.4346423782131769E-3</v>
      </c>
      <c r="N10047" s="15"/>
      <c r="O10047" s="15"/>
      <c r="P10047" s="15"/>
    </row>
    <row r="10048" spans="1:16" x14ac:dyDescent="0.25">
      <c r="A10048" s="13">
        <v>41832.291666666664</v>
      </c>
      <c r="B10048" s="14">
        <v>0.67</v>
      </c>
      <c r="C10048" s="14">
        <f t="shared" si="1586"/>
        <v>18.972287222000002</v>
      </c>
      <c r="D10048" s="48">
        <f t="shared" si="1587"/>
        <v>6.7092567779174859E-3</v>
      </c>
      <c r="E10048" s="12">
        <f t="shared" si="1588"/>
        <v>0.32204432534003935</v>
      </c>
      <c r="F10048" s="14">
        <v>0.97</v>
      </c>
      <c r="G10048" s="14">
        <v>0.97</v>
      </c>
      <c r="H10048" s="12">
        <f t="shared" si="1582"/>
        <v>1.2571649375493481</v>
      </c>
      <c r="I10048" s="14">
        <f t="shared" si="1583"/>
        <v>23.851294280613928</v>
      </c>
      <c r="J10048" s="15">
        <f t="shared" si="1584"/>
        <v>4.293232970510507E-2</v>
      </c>
      <c r="M10048" s="15">
        <f t="shared" si="1585"/>
        <v>8.4346423782131769E-3</v>
      </c>
      <c r="N10048" s="15"/>
      <c r="O10048" s="15"/>
      <c r="P10048" s="15"/>
    </row>
    <row r="10049" spans="1:16" x14ac:dyDescent="0.25">
      <c r="A10049" s="13">
        <v>41832.3125</v>
      </c>
      <c r="B10049" s="14">
        <v>0.67</v>
      </c>
      <c r="C10049" s="14">
        <f t="shared" si="1586"/>
        <v>18.972287222000002</v>
      </c>
      <c r="D10049" s="48">
        <f t="shared" si="1587"/>
        <v>6.7092567779174859E-3</v>
      </c>
      <c r="E10049" s="12">
        <f t="shared" si="1588"/>
        <v>0.32204432534003935</v>
      </c>
      <c r="F10049" s="14">
        <v>0.95</v>
      </c>
      <c r="G10049" s="14">
        <v>0.95</v>
      </c>
      <c r="H10049" s="12">
        <f t="shared" si="1582"/>
        <v>1.2286814968385977</v>
      </c>
      <c r="I10049" s="14">
        <f t="shared" si="1583"/>
        <v>23.310898262378764</v>
      </c>
      <c r="J10049" s="15">
        <f t="shared" si="1584"/>
        <v>4.1959616872281773E-2</v>
      </c>
      <c r="M10049" s="15">
        <f t="shared" si="1585"/>
        <v>8.2435396605661636E-3</v>
      </c>
      <c r="N10049" s="15"/>
      <c r="O10049" s="15"/>
      <c r="P10049" s="15"/>
    </row>
    <row r="10050" spans="1:16" x14ac:dyDescent="0.25">
      <c r="A10050" s="13">
        <v>41832.333333333336</v>
      </c>
      <c r="B10050" s="14">
        <v>0.67</v>
      </c>
      <c r="C10050" s="14">
        <f t="shared" si="1586"/>
        <v>18.972287222000002</v>
      </c>
      <c r="D10050" s="48">
        <f t="shared" si="1587"/>
        <v>6.7092567779174859E-3</v>
      </c>
      <c r="E10050" s="12">
        <f t="shared" si="1588"/>
        <v>0.32204432534003935</v>
      </c>
      <c r="F10050" s="14">
        <v>0.94</v>
      </c>
      <c r="G10050" s="14">
        <v>0.94</v>
      </c>
      <c r="H10050" s="12">
        <f t="shared" si="1582"/>
        <v>1.214462170028497</v>
      </c>
      <c r="I10050" s="14">
        <f t="shared" si="1583"/>
        <v>23.041125110034049</v>
      </c>
      <c r="J10050" s="15">
        <f t="shared" si="1584"/>
        <v>4.1474025198061287E-2</v>
      </c>
      <c r="M10050" s="15">
        <f t="shared" si="1585"/>
        <v>8.1481385457880719E-3</v>
      </c>
      <c r="N10050" s="15"/>
      <c r="O10050" s="15"/>
      <c r="P10050" s="15"/>
    </row>
    <row r="10051" spans="1:16" x14ac:dyDescent="0.25">
      <c r="A10051" s="13">
        <v>41832.354166666664</v>
      </c>
      <c r="B10051" s="14">
        <v>0.67</v>
      </c>
      <c r="C10051" s="14">
        <f t="shared" si="1586"/>
        <v>18.972287222000002</v>
      </c>
      <c r="D10051" s="48">
        <f t="shared" si="1587"/>
        <v>6.7092567779174859E-3</v>
      </c>
      <c r="E10051" s="12">
        <f t="shared" si="1588"/>
        <v>0.32204432534003935</v>
      </c>
      <c r="F10051" s="14">
        <v>0.97</v>
      </c>
      <c r="G10051" s="14">
        <v>0.97</v>
      </c>
      <c r="H10051" s="12">
        <f t="shared" si="1582"/>
        <v>1.2571649375493481</v>
      </c>
      <c r="I10051" s="14">
        <f t="shared" si="1583"/>
        <v>23.851294280613928</v>
      </c>
      <c r="J10051" s="15">
        <f t="shared" si="1584"/>
        <v>4.293232970510507E-2</v>
      </c>
      <c r="M10051" s="15">
        <f t="shared" si="1585"/>
        <v>8.4346423782131769E-3</v>
      </c>
      <c r="N10051" s="15"/>
      <c r="O10051" s="15"/>
      <c r="P10051" s="15"/>
    </row>
    <row r="10052" spans="1:16" x14ac:dyDescent="0.25">
      <c r="A10052" s="13">
        <v>41832.375</v>
      </c>
      <c r="B10052" s="14">
        <v>0.67</v>
      </c>
      <c r="C10052" s="14">
        <f t="shared" si="1586"/>
        <v>18.972287222000002</v>
      </c>
      <c r="D10052" s="48">
        <f t="shared" si="1587"/>
        <v>6.7092567779174859E-3</v>
      </c>
      <c r="E10052" s="12">
        <f t="shared" si="1588"/>
        <v>0.32204432534003935</v>
      </c>
      <c r="F10052" s="14">
        <v>0.95</v>
      </c>
      <c r="G10052" s="14">
        <v>0.95</v>
      </c>
      <c r="H10052" s="12">
        <f t="shared" si="1582"/>
        <v>1.2286814968385977</v>
      </c>
      <c r="I10052" s="14">
        <f t="shared" si="1583"/>
        <v>23.310898262378764</v>
      </c>
      <c r="J10052" s="15">
        <f t="shared" si="1584"/>
        <v>4.1959616872281773E-2</v>
      </c>
      <c r="M10052" s="15">
        <f t="shared" si="1585"/>
        <v>8.2435396605661636E-3</v>
      </c>
      <c r="N10052" s="15"/>
      <c r="O10052" s="15"/>
      <c r="P10052" s="15"/>
    </row>
    <row r="10053" spans="1:16" x14ac:dyDescent="0.25">
      <c r="A10053" s="13">
        <v>41832.395833333336</v>
      </c>
      <c r="B10053" s="14">
        <v>0.67</v>
      </c>
      <c r="C10053" s="14">
        <f t="shared" si="1586"/>
        <v>18.972287222000002</v>
      </c>
      <c r="D10053" s="48">
        <f t="shared" si="1587"/>
        <v>6.7092567779174859E-3</v>
      </c>
      <c r="E10053" s="12">
        <f t="shared" si="1588"/>
        <v>0.32204432534003935</v>
      </c>
      <c r="F10053" s="14">
        <v>0.94</v>
      </c>
      <c r="G10053" s="14">
        <v>0.94</v>
      </c>
      <c r="H10053" s="12">
        <f t="shared" si="1582"/>
        <v>1.214462170028497</v>
      </c>
      <c r="I10053" s="14">
        <f t="shared" si="1583"/>
        <v>23.041125110034049</v>
      </c>
      <c r="J10053" s="15">
        <f t="shared" si="1584"/>
        <v>4.1474025198061287E-2</v>
      </c>
      <c r="M10053" s="15">
        <f t="shared" si="1585"/>
        <v>8.1481385457880719E-3</v>
      </c>
      <c r="N10053" s="15"/>
      <c r="O10053" s="15"/>
      <c r="P10053" s="15"/>
    </row>
    <row r="10054" spans="1:16" x14ac:dyDescent="0.25">
      <c r="A10054" s="13">
        <v>41832.416666666664</v>
      </c>
      <c r="B10054" s="14">
        <v>0.67</v>
      </c>
      <c r="C10054" s="14">
        <f t="shared" si="1586"/>
        <v>18.972287222000002</v>
      </c>
      <c r="D10054" s="48">
        <f t="shared" si="1587"/>
        <v>6.7092567779174859E-3</v>
      </c>
      <c r="E10054" s="12">
        <f t="shared" si="1588"/>
        <v>0.32204432534003935</v>
      </c>
      <c r="F10054" s="14">
        <v>0.89</v>
      </c>
      <c r="G10054" s="14">
        <v>0.89</v>
      </c>
      <c r="H10054" s="12">
        <f t="shared" ref="H10054:H10117" si="1592">1.3*G10054^(1.1)</f>
        <v>1.1435952942328278</v>
      </c>
      <c r="I10054" s="14">
        <f t="shared" ref="I10054:I10117" si="1593">C10054*H10054</f>
        <v>21.69661838791281</v>
      </c>
      <c r="J10054" s="15">
        <f t="shared" ref="J10054:J10117" si="1594">I10054*1800*10^-6</f>
        <v>3.9053913098243055E-2</v>
      </c>
      <c r="M10054" s="15">
        <f t="shared" ref="M10054:M10117" si="1595">J10054/5.09</f>
        <v>7.6726744790261408E-3</v>
      </c>
      <c r="N10054" s="15"/>
      <c r="O10054" s="15"/>
      <c r="P10054" s="15"/>
    </row>
    <row r="10055" spans="1:16" x14ac:dyDescent="0.25">
      <c r="A10055" s="13">
        <v>41832.4375</v>
      </c>
      <c r="B10055" s="14">
        <v>0.67</v>
      </c>
      <c r="C10055" s="14">
        <f t="shared" si="1586"/>
        <v>18.972287222000002</v>
      </c>
      <c r="D10055" s="48">
        <f t="shared" si="1587"/>
        <v>6.7092567779174859E-3</v>
      </c>
      <c r="E10055" s="12">
        <f t="shared" si="1588"/>
        <v>0.32204432534003935</v>
      </c>
      <c r="F10055" s="14">
        <v>0.92</v>
      </c>
      <c r="G10055" s="14">
        <v>0.92</v>
      </c>
      <c r="H10055" s="12">
        <f t="shared" si="1592"/>
        <v>1.1860690201622377</v>
      </c>
      <c r="I10055" s="14">
        <f t="shared" si="1593"/>
        <v>22.502442115634086</v>
      </c>
      <c r="J10055" s="15">
        <f t="shared" si="1594"/>
        <v>4.0504395808141351E-2</v>
      </c>
      <c r="M10055" s="15">
        <f t="shared" si="1595"/>
        <v>7.9576416126014449E-3</v>
      </c>
      <c r="N10055" s="15"/>
      <c r="O10055" s="15"/>
      <c r="P10055" s="15"/>
    </row>
    <row r="10056" spans="1:16" x14ac:dyDescent="0.25">
      <c r="A10056" s="13">
        <v>41832.458333333336</v>
      </c>
      <c r="B10056" s="14">
        <v>0.67</v>
      </c>
      <c r="C10056" s="14">
        <f t="shared" si="1586"/>
        <v>18.972287222000002</v>
      </c>
      <c r="D10056" s="48">
        <f t="shared" si="1587"/>
        <v>6.7092567779174859E-3</v>
      </c>
      <c r="E10056" s="12">
        <f t="shared" si="1588"/>
        <v>0.32204432534003935</v>
      </c>
      <c r="F10056" s="14">
        <v>0.89</v>
      </c>
      <c r="G10056" s="14">
        <v>0.89</v>
      </c>
      <c r="H10056" s="12">
        <f t="shared" si="1592"/>
        <v>1.1435952942328278</v>
      </c>
      <c r="I10056" s="14">
        <f t="shared" si="1593"/>
        <v>21.69661838791281</v>
      </c>
      <c r="J10056" s="15">
        <f t="shared" si="1594"/>
        <v>3.9053913098243055E-2</v>
      </c>
      <c r="M10056" s="15">
        <f t="shared" si="1595"/>
        <v>7.6726744790261408E-3</v>
      </c>
      <c r="N10056" s="15"/>
      <c r="O10056" s="15"/>
      <c r="P10056" s="15"/>
    </row>
    <row r="10057" spans="1:16" x14ac:dyDescent="0.25">
      <c r="A10057" s="13">
        <v>41832.479166666664</v>
      </c>
      <c r="B10057" s="14">
        <v>0.67</v>
      </c>
      <c r="C10057" s="14">
        <f t="shared" si="1586"/>
        <v>18.972287222000002</v>
      </c>
      <c r="D10057" s="48">
        <f t="shared" si="1587"/>
        <v>6.7092567779174859E-3</v>
      </c>
      <c r="E10057" s="12">
        <f t="shared" si="1588"/>
        <v>0.32204432534003935</v>
      </c>
      <c r="F10057" s="14">
        <v>0.96</v>
      </c>
      <c r="G10057" s="14">
        <v>0.96</v>
      </c>
      <c r="H10057" s="12">
        <f t="shared" si="1592"/>
        <v>1.2429157995045175</v>
      </c>
      <c r="I10057" s="14">
        <f t="shared" si="1593"/>
        <v>23.580955540961472</v>
      </c>
      <c r="J10057" s="15">
        <f t="shared" si="1594"/>
        <v>4.2445719973730651E-2</v>
      </c>
      <c r="M10057" s="15">
        <f t="shared" si="1595"/>
        <v>8.3390412522064156E-3</v>
      </c>
      <c r="N10057" s="15"/>
      <c r="O10057" s="15"/>
      <c r="P10057" s="15"/>
    </row>
    <row r="10058" spans="1:16" x14ac:dyDescent="0.25">
      <c r="A10058" s="13">
        <v>41832.5</v>
      </c>
      <c r="B10058" s="14">
        <v>0.67</v>
      </c>
      <c r="C10058" s="14">
        <f t="shared" si="1586"/>
        <v>18.972287222000002</v>
      </c>
      <c r="D10058" s="48">
        <f t="shared" si="1587"/>
        <v>6.7092567779174859E-3</v>
      </c>
      <c r="E10058" s="12">
        <f t="shared" si="1588"/>
        <v>0.32204432534003935</v>
      </c>
      <c r="F10058" s="14">
        <v>0.96</v>
      </c>
      <c r="G10058" s="14">
        <v>0.96</v>
      </c>
      <c r="H10058" s="12">
        <f t="shared" si="1592"/>
        <v>1.2429157995045175</v>
      </c>
      <c r="I10058" s="14">
        <f t="shared" si="1593"/>
        <v>23.580955540961472</v>
      </c>
      <c r="J10058" s="15">
        <f t="shared" si="1594"/>
        <v>4.2445719973730651E-2</v>
      </c>
      <c r="M10058" s="15">
        <f t="shared" si="1595"/>
        <v>8.3390412522064156E-3</v>
      </c>
      <c r="N10058" s="15"/>
      <c r="O10058" s="15"/>
      <c r="P10058" s="15"/>
    </row>
    <row r="10059" spans="1:16" x14ac:dyDescent="0.25">
      <c r="A10059" s="13">
        <v>41832.520833333336</v>
      </c>
      <c r="B10059" s="14">
        <v>0.67</v>
      </c>
      <c r="C10059" s="14">
        <f t="shared" si="1586"/>
        <v>18.972287222000002</v>
      </c>
      <c r="D10059" s="48">
        <f t="shared" si="1587"/>
        <v>6.7092567779174859E-3</v>
      </c>
      <c r="E10059" s="12">
        <f t="shared" si="1588"/>
        <v>0.32204432534003935</v>
      </c>
      <c r="F10059" s="14">
        <v>0.87</v>
      </c>
      <c r="G10059" s="14">
        <v>0.87</v>
      </c>
      <c r="H10059" s="12">
        <f t="shared" si="1592"/>
        <v>1.1153586254810186</v>
      </c>
      <c r="I10059" s="14">
        <f t="shared" si="1593"/>
        <v>21.160904198161017</v>
      </c>
      <c r="J10059" s="15">
        <f t="shared" si="1594"/>
        <v>3.8089627556689834E-2</v>
      </c>
      <c r="M10059" s="15">
        <f t="shared" si="1595"/>
        <v>7.4832274178172568E-3</v>
      </c>
      <c r="N10059" s="15"/>
      <c r="O10059" s="15"/>
      <c r="P10059" s="15"/>
    </row>
    <row r="10060" spans="1:16" x14ac:dyDescent="0.25">
      <c r="A10060" s="13">
        <v>41832.541666666664</v>
      </c>
      <c r="B10060" s="14">
        <v>0.67</v>
      </c>
      <c r="C10060" s="14">
        <f t="shared" si="1586"/>
        <v>18.972287222000002</v>
      </c>
      <c r="D10060" s="48">
        <f t="shared" si="1587"/>
        <v>6.7092567779174859E-3</v>
      </c>
      <c r="E10060" s="12">
        <f t="shared" si="1588"/>
        <v>0.32204432534003935</v>
      </c>
      <c r="F10060" s="14">
        <v>0.86</v>
      </c>
      <c r="G10060" s="14">
        <v>0.86</v>
      </c>
      <c r="H10060" s="12">
        <f t="shared" si="1592"/>
        <v>1.1012645228204401</v>
      </c>
      <c r="I10060" s="14">
        <f t="shared" si="1593"/>
        <v>20.893506834348166</v>
      </c>
      <c r="J10060" s="15">
        <f t="shared" si="1594"/>
        <v>3.76083123018267E-2</v>
      </c>
      <c r="M10060" s="15">
        <f t="shared" si="1595"/>
        <v>7.3886664640131043E-3</v>
      </c>
      <c r="N10060" s="15"/>
      <c r="O10060" s="15"/>
      <c r="P10060" s="15"/>
    </row>
    <row r="10061" spans="1:16" x14ac:dyDescent="0.25">
      <c r="A10061" s="13">
        <v>41832.5625</v>
      </c>
      <c r="B10061" s="14">
        <v>0.67</v>
      </c>
      <c r="C10061" s="14">
        <f t="shared" si="1586"/>
        <v>18.972287222000002</v>
      </c>
      <c r="D10061" s="48">
        <f t="shared" si="1587"/>
        <v>6.7092567779174859E-3</v>
      </c>
      <c r="E10061" s="12">
        <f t="shared" si="1588"/>
        <v>0.32204432534003935</v>
      </c>
      <c r="F10061" s="14">
        <v>0.92</v>
      </c>
      <c r="G10061" s="14">
        <v>0.92</v>
      </c>
      <c r="H10061" s="12">
        <f t="shared" si="1592"/>
        <v>1.1860690201622377</v>
      </c>
      <c r="I10061" s="14">
        <f t="shared" si="1593"/>
        <v>22.502442115634086</v>
      </c>
      <c r="J10061" s="15">
        <f t="shared" si="1594"/>
        <v>4.0504395808141351E-2</v>
      </c>
      <c r="M10061" s="15">
        <f t="shared" si="1595"/>
        <v>7.9576416126014449E-3</v>
      </c>
      <c r="N10061" s="15"/>
      <c r="O10061" s="15"/>
      <c r="P10061" s="15"/>
    </row>
    <row r="10062" spans="1:16" x14ac:dyDescent="0.25">
      <c r="A10062" s="13">
        <v>41832.583333333336</v>
      </c>
      <c r="B10062" s="14">
        <v>0.67</v>
      </c>
      <c r="C10062" s="14">
        <f t="shared" si="1586"/>
        <v>18.972287222000002</v>
      </c>
      <c r="D10062" s="48">
        <f t="shared" si="1587"/>
        <v>6.7092567779174859E-3</v>
      </c>
      <c r="E10062" s="12">
        <f t="shared" si="1588"/>
        <v>0.32204432534003935</v>
      </c>
      <c r="F10062" s="14">
        <v>0.9</v>
      </c>
      <c r="G10062" s="14">
        <v>0.9</v>
      </c>
      <c r="H10062" s="12">
        <f t="shared" si="1592"/>
        <v>1.1577375321012708</v>
      </c>
      <c r="I10062" s="14">
        <f t="shared" si="1593"/>
        <v>21.964928986714757</v>
      </c>
      <c r="J10062" s="15">
        <f t="shared" si="1594"/>
        <v>3.9536872176086556E-2</v>
      </c>
      <c r="M10062" s="15">
        <f t="shared" si="1595"/>
        <v>7.767558384299913E-3</v>
      </c>
      <c r="N10062" s="15"/>
      <c r="O10062" s="15"/>
      <c r="P10062" s="15"/>
    </row>
    <row r="10063" spans="1:16" x14ac:dyDescent="0.25">
      <c r="A10063" s="13">
        <v>41832.604166666664</v>
      </c>
      <c r="B10063" s="14">
        <v>0.67</v>
      </c>
      <c r="C10063" s="14">
        <f t="shared" si="1586"/>
        <v>18.972287222000002</v>
      </c>
      <c r="D10063" s="48">
        <f t="shared" si="1587"/>
        <v>6.7092567779174859E-3</v>
      </c>
      <c r="E10063" s="12">
        <f t="shared" si="1588"/>
        <v>0.32204432534003935</v>
      </c>
      <c r="F10063" s="14">
        <v>0.97</v>
      </c>
      <c r="G10063" s="14">
        <v>0.97</v>
      </c>
      <c r="H10063" s="12">
        <f t="shared" si="1592"/>
        <v>1.2571649375493481</v>
      </c>
      <c r="I10063" s="14">
        <f t="shared" si="1593"/>
        <v>23.851294280613928</v>
      </c>
      <c r="J10063" s="15">
        <f t="shared" si="1594"/>
        <v>4.293232970510507E-2</v>
      </c>
      <c r="M10063" s="15">
        <f t="shared" si="1595"/>
        <v>8.4346423782131769E-3</v>
      </c>
      <c r="N10063" s="15"/>
      <c r="O10063" s="15"/>
      <c r="P10063" s="15"/>
    </row>
    <row r="10064" spans="1:16" x14ac:dyDescent="0.25">
      <c r="A10064" s="13">
        <v>41832.625</v>
      </c>
      <c r="B10064" s="14">
        <v>0.67</v>
      </c>
      <c r="C10064" s="14">
        <f t="shared" si="1586"/>
        <v>18.972287222000002</v>
      </c>
      <c r="D10064" s="48">
        <f t="shared" si="1587"/>
        <v>6.7092567779174859E-3</v>
      </c>
      <c r="E10064" s="12">
        <f t="shared" si="1588"/>
        <v>0.32204432534003935</v>
      </c>
      <c r="F10064" s="14">
        <v>0.89</v>
      </c>
      <c r="G10064" s="14">
        <v>0.89</v>
      </c>
      <c r="H10064" s="12">
        <f t="shared" si="1592"/>
        <v>1.1435952942328278</v>
      </c>
      <c r="I10064" s="14">
        <f t="shared" si="1593"/>
        <v>21.69661838791281</v>
      </c>
      <c r="J10064" s="15">
        <f t="shared" si="1594"/>
        <v>3.9053913098243055E-2</v>
      </c>
      <c r="M10064" s="15">
        <f t="shared" si="1595"/>
        <v>7.6726744790261408E-3</v>
      </c>
      <c r="N10064" s="15"/>
      <c r="O10064" s="15"/>
      <c r="P10064" s="15"/>
    </row>
    <row r="10065" spans="1:16" x14ac:dyDescent="0.25">
      <c r="A10065" s="13">
        <v>41832.645833333336</v>
      </c>
      <c r="B10065" s="14">
        <v>0.67</v>
      </c>
      <c r="C10065" s="14">
        <f t="shared" si="1586"/>
        <v>18.972287222000002</v>
      </c>
      <c r="D10065" s="48">
        <f t="shared" si="1587"/>
        <v>6.7092567779174859E-3</v>
      </c>
      <c r="E10065" s="12">
        <f t="shared" si="1588"/>
        <v>0.32204432534003935</v>
      </c>
      <c r="F10065" s="14">
        <v>0.89</v>
      </c>
      <c r="G10065" s="14">
        <v>0.89</v>
      </c>
      <c r="H10065" s="12">
        <f t="shared" si="1592"/>
        <v>1.1435952942328278</v>
      </c>
      <c r="I10065" s="14">
        <f t="shared" si="1593"/>
        <v>21.69661838791281</v>
      </c>
      <c r="J10065" s="15">
        <f t="shared" si="1594"/>
        <v>3.9053913098243055E-2</v>
      </c>
      <c r="M10065" s="15">
        <f t="shared" si="1595"/>
        <v>7.6726744790261408E-3</v>
      </c>
      <c r="N10065" s="15"/>
      <c r="O10065" s="15"/>
      <c r="P10065" s="15"/>
    </row>
    <row r="10066" spans="1:16" x14ac:dyDescent="0.25">
      <c r="A10066" s="13">
        <v>41832.666666666664</v>
      </c>
      <c r="B10066" s="14">
        <v>0.67</v>
      </c>
      <c r="C10066" s="14">
        <f t="shared" si="1586"/>
        <v>18.972287222000002</v>
      </c>
      <c r="D10066" s="48">
        <f t="shared" si="1587"/>
        <v>6.7092567779174859E-3</v>
      </c>
      <c r="E10066" s="12">
        <f t="shared" si="1588"/>
        <v>0.32204432534003935</v>
      </c>
      <c r="F10066" s="14">
        <v>0.94</v>
      </c>
      <c r="G10066" s="14">
        <v>0.94</v>
      </c>
      <c r="H10066" s="12">
        <f t="shared" si="1592"/>
        <v>1.214462170028497</v>
      </c>
      <c r="I10066" s="14">
        <f t="shared" si="1593"/>
        <v>23.041125110034049</v>
      </c>
      <c r="J10066" s="15">
        <f t="shared" si="1594"/>
        <v>4.1474025198061287E-2</v>
      </c>
      <c r="M10066" s="15">
        <f t="shared" si="1595"/>
        <v>8.1481385457880719E-3</v>
      </c>
      <c r="N10066" s="15"/>
      <c r="O10066" s="15"/>
      <c r="P10066" s="15"/>
    </row>
    <row r="10067" spans="1:16" x14ac:dyDescent="0.25">
      <c r="A10067" s="13">
        <v>41832.6875</v>
      </c>
      <c r="B10067" s="14">
        <v>0.57999999999999996</v>
      </c>
      <c r="C10067" s="14">
        <f t="shared" si="1586"/>
        <v>16.423771028000001</v>
      </c>
      <c r="D10067" s="48">
        <f t="shared" si="1587"/>
        <v>5.8080133301375248E-3</v>
      </c>
      <c r="E10067" s="12">
        <f t="shared" si="1588"/>
        <v>0.27878463984660118</v>
      </c>
      <c r="F10067" s="14">
        <v>0.92</v>
      </c>
      <c r="G10067" s="14">
        <v>0.92</v>
      </c>
      <c r="H10067" s="12">
        <f t="shared" si="1592"/>
        <v>1.1860690201622377</v>
      </c>
      <c r="I10067" s="14">
        <f t="shared" si="1593"/>
        <v>19.479726010548909</v>
      </c>
      <c r="J10067" s="15">
        <f t="shared" si="1594"/>
        <v>3.5063506818988031E-2</v>
      </c>
      <c r="M10067" s="15">
        <f t="shared" si="1595"/>
        <v>6.8887046795654289E-3</v>
      </c>
      <c r="N10067" s="15"/>
      <c r="O10067" s="15"/>
      <c r="P10067" s="15"/>
    </row>
    <row r="10068" spans="1:16" x14ac:dyDescent="0.25">
      <c r="A10068" s="13">
        <v>41832.708333333336</v>
      </c>
      <c r="B10068" s="14">
        <v>0.67</v>
      </c>
      <c r="C10068" s="14">
        <f t="shared" si="1586"/>
        <v>18.972287222000002</v>
      </c>
      <c r="D10068" s="48">
        <f t="shared" si="1587"/>
        <v>6.7092567779174859E-3</v>
      </c>
      <c r="E10068" s="12">
        <f t="shared" si="1588"/>
        <v>0.32204432534003935</v>
      </c>
      <c r="F10068" s="14">
        <v>0.9</v>
      </c>
      <c r="G10068" s="14">
        <v>0.9</v>
      </c>
      <c r="H10068" s="12">
        <f t="shared" si="1592"/>
        <v>1.1577375321012708</v>
      </c>
      <c r="I10068" s="14">
        <f t="shared" si="1593"/>
        <v>21.964928986714757</v>
      </c>
      <c r="J10068" s="15">
        <f t="shared" si="1594"/>
        <v>3.9536872176086556E-2</v>
      </c>
      <c r="M10068" s="15">
        <f t="shared" si="1595"/>
        <v>7.767558384299913E-3</v>
      </c>
      <c r="N10068" s="15"/>
      <c r="O10068" s="15"/>
      <c r="P10068" s="15"/>
    </row>
    <row r="10069" spans="1:16" x14ac:dyDescent="0.25">
      <c r="A10069" s="13">
        <v>41832.729166666664</v>
      </c>
      <c r="B10069" s="14">
        <v>0.57999999999999996</v>
      </c>
      <c r="C10069" s="14">
        <f t="shared" si="1586"/>
        <v>16.423771028000001</v>
      </c>
      <c r="D10069" s="48">
        <f t="shared" si="1587"/>
        <v>5.8080133301375248E-3</v>
      </c>
      <c r="E10069" s="12">
        <f t="shared" si="1588"/>
        <v>0.27878463984660118</v>
      </c>
      <c r="F10069" s="14">
        <v>0.92</v>
      </c>
      <c r="G10069" s="14">
        <v>0.92</v>
      </c>
      <c r="H10069" s="12">
        <f t="shared" si="1592"/>
        <v>1.1860690201622377</v>
      </c>
      <c r="I10069" s="14">
        <f t="shared" si="1593"/>
        <v>19.479726010548909</v>
      </c>
      <c r="J10069" s="15">
        <f t="shared" si="1594"/>
        <v>3.5063506818988031E-2</v>
      </c>
      <c r="M10069" s="15">
        <f t="shared" si="1595"/>
        <v>6.8887046795654289E-3</v>
      </c>
      <c r="N10069" s="15"/>
      <c r="O10069" s="15"/>
      <c r="P10069" s="15"/>
    </row>
    <row r="10070" spans="1:16" x14ac:dyDescent="0.25">
      <c r="A10070" s="13">
        <v>41832.75</v>
      </c>
      <c r="B10070" s="14">
        <v>0.57999999999999996</v>
      </c>
      <c r="C10070" s="14">
        <f t="shared" si="1586"/>
        <v>16.423771028000001</v>
      </c>
      <c r="D10070" s="48">
        <f t="shared" si="1587"/>
        <v>5.8080133301375248E-3</v>
      </c>
      <c r="E10070" s="12">
        <f t="shared" si="1588"/>
        <v>0.27878463984660118</v>
      </c>
      <c r="F10070" s="14">
        <v>0.98</v>
      </c>
      <c r="G10070" s="14">
        <v>0.98</v>
      </c>
      <c r="H10070" s="12">
        <f t="shared" si="1592"/>
        <v>1.2714287732493597</v>
      </c>
      <c r="I10070" s="14">
        <f t="shared" si="1593"/>
        <v>20.881655050258416</v>
      </c>
      <c r="J10070" s="15">
        <f t="shared" si="1594"/>
        <v>3.7586979090465149E-2</v>
      </c>
      <c r="M10070" s="15">
        <f t="shared" si="1595"/>
        <v>7.3844752633526814E-3</v>
      </c>
      <c r="N10070" s="15"/>
      <c r="O10070" s="15"/>
      <c r="P10070" s="15"/>
    </row>
    <row r="10071" spans="1:16" x14ac:dyDescent="0.25">
      <c r="A10071" s="13">
        <v>41832.770833333336</v>
      </c>
      <c r="B10071" s="14">
        <v>0.67</v>
      </c>
      <c r="C10071" s="14">
        <f t="shared" si="1586"/>
        <v>18.972287222000002</v>
      </c>
      <c r="D10071" s="48">
        <f t="shared" si="1587"/>
        <v>6.7092567779174859E-3</v>
      </c>
      <c r="E10071" s="12">
        <f t="shared" si="1588"/>
        <v>0.32204432534003935</v>
      </c>
      <c r="F10071" s="14">
        <v>0.91</v>
      </c>
      <c r="G10071" s="14">
        <v>0.91</v>
      </c>
      <c r="H10071" s="12">
        <f t="shared" si="1592"/>
        <v>1.1718954926078711</v>
      </c>
      <c r="I10071" s="14">
        <f t="shared" si="1593"/>
        <v>22.233537879923709</v>
      </c>
      <c r="J10071" s="15">
        <f t="shared" si="1594"/>
        <v>4.0020368183862676E-2</v>
      </c>
      <c r="M10071" s="15">
        <f t="shared" si="1595"/>
        <v>7.8625477767903101E-3</v>
      </c>
      <c r="N10071" s="15"/>
      <c r="O10071" s="15"/>
      <c r="P10071" s="15"/>
    </row>
    <row r="10072" spans="1:16" x14ac:dyDescent="0.25">
      <c r="A10072" s="13">
        <v>41832.791666666664</v>
      </c>
      <c r="B10072" s="14">
        <v>0.67</v>
      </c>
      <c r="C10072" s="14">
        <f t="shared" si="1586"/>
        <v>18.972287222000002</v>
      </c>
      <c r="D10072" s="48">
        <f t="shared" si="1587"/>
        <v>6.7092567779174859E-3</v>
      </c>
      <c r="E10072" s="12">
        <f t="shared" si="1588"/>
        <v>0.32204432534003935</v>
      </c>
      <c r="F10072" s="14">
        <v>1.02</v>
      </c>
      <c r="G10072" s="14">
        <v>1.02</v>
      </c>
      <c r="H10072" s="12">
        <f t="shared" si="1592"/>
        <v>1.3286284300115323</v>
      </c>
      <c r="I10072" s="14">
        <f t="shared" si="1593"/>
        <v>25.207120185493718</v>
      </c>
      <c r="J10072" s="15">
        <f t="shared" si="1594"/>
        <v>4.5372816333888691E-2</v>
      </c>
      <c r="M10072" s="15">
        <f t="shared" si="1595"/>
        <v>8.9141092993887412E-3</v>
      </c>
      <c r="N10072" s="15"/>
      <c r="O10072" s="15"/>
      <c r="P10072" s="15"/>
    </row>
    <row r="10073" spans="1:16" x14ac:dyDescent="0.25">
      <c r="A10073" s="13">
        <v>41832.8125</v>
      </c>
      <c r="B10073" s="14">
        <v>0.57999999999999996</v>
      </c>
      <c r="C10073" s="14">
        <f t="shared" si="1586"/>
        <v>16.423771028000001</v>
      </c>
      <c r="D10073" s="48">
        <f t="shared" si="1587"/>
        <v>5.8080133301375248E-3</v>
      </c>
      <c r="E10073" s="12">
        <f t="shared" si="1588"/>
        <v>0.27878463984660118</v>
      </c>
      <c r="F10073" s="14">
        <v>1.03</v>
      </c>
      <c r="G10073" s="14">
        <v>1.03</v>
      </c>
      <c r="H10073" s="12">
        <f t="shared" si="1592"/>
        <v>1.3429637789620301</v>
      </c>
      <c r="I10073" s="14">
        <f t="shared" si="1593"/>
        <v>22.056529604569988</v>
      </c>
      <c r="J10073" s="15">
        <f t="shared" si="1594"/>
        <v>3.9701753288225977E-2</v>
      </c>
      <c r="M10073" s="15">
        <f t="shared" si="1595"/>
        <v>7.7999515301033356E-3</v>
      </c>
      <c r="N10073" s="15"/>
      <c r="O10073" s="15"/>
      <c r="P10073" s="15"/>
    </row>
    <row r="10074" spans="1:16" x14ac:dyDescent="0.25">
      <c r="A10074" s="13">
        <v>41832.833333333336</v>
      </c>
      <c r="B10074" s="14">
        <v>0.67</v>
      </c>
      <c r="C10074" s="14">
        <f t="shared" si="1586"/>
        <v>18.972287222000002</v>
      </c>
      <c r="D10074" s="48">
        <f t="shared" si="1587"/>
        <v>6.7092567779174859E-3</v>
      </c>
      <c r="E10074" s="12">
        <f t="shared" si="1588"/>
        <v>0.32204432534003935</v>
      </c>
      <c r="F10074" s="14">
        <v>1.04</v>
      </c>
      <c r="G10074" s="14">
        <v>1.04</v>
      </c>
      <c r="H10074" s="12">
        <f t="shared" si="1592"/>
        <v>1.3573130526933754</v>
      </c>
      <c r="I10074" s="14">
        <f t="shared" si="1593"/>
        <v>25.751333085868342</v>
      </c>
      <c r="J10074" s="15">
        <f t="shared" si="1594"/>
        <v>4.6352399554563016E-2</v>
      </c>
      <c r="M10074" s="15">
        <f t="shared" si="1595"/>
        <v>9.1065617985389025E-3</v>
      </c>
      <c r="N10074" s="15"/>
      <c r="O10074" s="15"/>
      <c r="P10074" s="15"/>
    </row>
    <row r="10075" spans="1:16" x14ac:dyDescent="0.25">
      <c r="A10075" s="13">
        <v>41832.854166666664</v>
      </c>
      <c r="B10075" s="14">
        <v>0.67</v>
      </c>
      <c r="C10075" s="14">
        <f t="shared" si="1586"/>
        <v>18.972287222000002</v>
      </c>
      <c r="D10075" s="48">
        <f t="shared" si="1587"/>
        <v>6.7092567779174859E-3</v>
      </c>
      <c r="E10075" s="12">
        <f t="shared" si="1588"/>
        <v>0.32204432534003935</v>
      </c>
      <c r="F10075" s="14">
        <v>1.01</v>
      </c>
      <c r="G10075" s="14">
        <v>1.01</v>
      </c>
      <c r="H10075" s="12">
        <f t="shared" si="1592"/>
        <v>1.3143071286513004</v>
      </c>
      <c r="I10075" s="14">
        <f t="shared" si="1593"/>
        <v>24.93541234269458</v>
      </c>
      <c r="J10075" s="15">
        <f t="shared" si="1594"/>
        <v>4.4883742216850243E-2</v>
      </c>
      <c r="M10075" s="15">
        <f t="shared" si="1595"/>
        <v>8.8180240111690074E-3</v>
      </c>
      <c r="N10075" s="15"/>
      <c r="O10075" s="15"/>
      <c r="P10075" s="15"/>
    </row>
    <row r="10076" spans="1:16" x14ac:dyDescent="0.25">
      <c r="A10076" s="13">
        <v>41832.875</v>
      </c>
      <c r="B10076" s="14">
        <v>0.67</v>
      </c>
      <c r="C10076" s="14">
        <f t="shared" si="1586"/>
        <v>18.972287222000002</v>
      </c>
      <c r="D10076" s="48">
        <f t="shared" si="1587"/>
        <v>6.7092567779174859E-3</v>
      </c>
      <c r="E10076" s="12">
        <f t="shared" si="1588"/>
        <v>0.32204432534003935</v>
      </c>
      <c r="F10076" s="14">
        <v>1.1499999999999999</v>
      </c>
      <c r="G10076" s="14">
        <v>1.1499999999999999</v>
      </c>
      <c r="H10076" s="12">
        <f t="shared" si="1592"/>
        <v>1.5160411051689957</v>
      </c>
      <c r="I10076" s="14">
        <f t="shared" si="1593"/>
        <v>28.762767287624499</v>
      </c>
      <c r="J10076" s="15">
        <f t="shared" si="1594"/>
        <v>5.1772981117724097E-2</v>
      </c>
      <c r="M10076" s="15">
        <f t="shared" si="1595"/>
        <v>1.01715090604566E-2</v>
      </c>
      <c r="N10076" s="15"/>
      <c r="O10076" s="15"/>
      <c r="P10076" s="15"/>
    </row>
    <row r="10077" spans="1:16" x14ac:dyDescent="0.25">
      <c r="A10077" s="13">
        <v>41832.895833333336</v>
      </c>
      <c r="B10077" s="14">
        <v>0.67</v>
      </c>
      <c r="C10077" s="14">
        <f t="shared" si="1586"/>
        <v>18.972287222000002</v>
      </c>
      <c r="D10077" s="48">
        <f t="shared" si="1587"/>
        <v>6.7092567779174859E-3</v>
      </c>
      <c r="E10077" s="12">
        <f t="shared" si="1588"/>
        <v>0.32204432534003935</v>
      </c>
      <c r="F10077" s="14">
        <v>1.06</v>
      </c>
      <c r="G10077" s="14">
        <v>1.06</v>
      </c>
      <c r="H10077" s="12">
        <f t="shared" si="1592"/>
        <v>1.3860528944229968</v>
      </c>
      <c r="I10077" s="14">
        <f t="shared" si="1593"/>
        <v>26.296593617877541</v>
      </c>
      <c r="J10077" s="15">
        <f t="shared" si="1594"/>
        <v>4.7333868512179571E-2</v>
      </c>
      <c r="M10077" s="15">
        <f t="shared" si="1595"/>
        <v>9.2993847764596405E-3</v>
      </c>
      <c r="N10077" s="15"/>
      <c r="O10077" s="15"/>
      <c r="P10077" s="15"/>
    </row>
    <row r="10078" spans="1:16" x14ac:dyDescent="0.25">
      <c r="A10078" s="13">
        <v>41832.916666666664</v>
      </c>
      <c r="B10078" s="14">
        <v>0.67</v>
      </c>
      <c r="C10078" s="14">
        <f t="shared" si="1586"/>
        <v>18.972287222000002</v>
      </c>
      <c r="D10078" s="48">
        <f t="shared" si="1587"/>
        <v>6.7092567779174859E-3</v>
      </c>
      <c r="E10078" s="12">
        <f t="shared" si="1588"/>
        <v>0.32204432534003935</v>
      </c>
      <c r="F10078" s="14">
        <v>1.07</v>
      </c>
      <c r="G10078" s="14">
        <v>1.07</v>
      </c>
      <c r="H10078" s="12">
        <f t="shared" si="1592"/>
        <v>1.4004432277806831</v>
      </c>
      <c r="I10078" s="14">
        <f t="shared" si="1593"/>
        <v>26.56961115555989</v>
      </c>
      <c r="J10078" s="15">
        <f t="shared" si="1594"/>
        <v>4.78253000800078E-2</v>
      </c>
      <c r="M10078" s="15">
        <f t="shared" si="1595"/>
        <v>9.3959332180761895E-3</v>
      </c>
      <c r="N10078" s="15"/>
      <c r="O10078" s="15"/>
      <c r="P10078" s="15"/>
    </row>
    <row r="10079" spans="1:16" x14ac:dyDescent="0.25">
      <c r="A10079" s="13">
        <v>41832.9375</v>
      </c>
      <c r="B10079" s="14">
        <v>0.67</v>
      </c>
      <c r="C10079" s="14">
        <f t="shared" si="1586"/>
        <v>18.972287222000002</v>
      </c>
      <c r="D10079" s="48">
        <f t="shared" si="1587"/>
        <v>6.7092567779174859E-3</v>
      </c>
      <c r="E10079" s="12">
        <f t="shared" si="1588"/>
        <v>0.32204432534003935</v>
      </c>
      <c r="F10079" s="14">
        <v>1.1599999999999999</v>
      </c>
      <c r="G10079" s="14">
        <v>1.1599999999999999</v>
      </c>
      <c r="H10079" s="12">
        <f t="shared" si="1592"/>
        <v>1.530548656430974</v>
      </c>
      <c r="I10079" s="14">
        <f t="shared" si="1593"/>
        <v>29.038008717054641</v>
      </c>
      <c r="J10079" s="15">
        <f t="shared" si="1594"/>
        <v>5.2268415690698351E-2</v>
      </c>
      <c r="M10079" s="15">
        <f t="shared" si="1595"/>
        <v>1.0268843947092014E-2</v>
      </c>
      <c r="N10079" s="15"/>
      <c r="O10079" s="15"/>
      <c r="P10079" s="15"/>
    </row>
    <row r="10080" spans="1:16" x14ac:dyDescent="0.25">
      <c r="A10080" s="13">
        <v>41832.958333333336</v>
      </c>
      <c r="B10080" s="14">
        <v>0.67</v>
      </c>
      <c r="C10080" s="14">
        <f t="shared" si="1586"/>
        <v>18.972287222000002</v>
      </c>
      <c r="D10080" s="48">
        <f t="shared" si="1587"/>
        <v>6.7092567779174859E-3</v>
      </c>
      <c r="E10080" s="12">
        <f t="shared" si="1588"/>
        <v>0.32204432534003935</v>
      </c>
      <c r="F10080" s="14">
        <v>1.0900000000000001</v>
      </c>
      <c r="G10080" s="14">
        <v>1.0900000000000001</v>
      </c>
      <c r="H10080" s="12">
        <f t="shared" si="1592"/>
        <v>1.4292641484597592</v>
      </c>
      <c r="I10080" s="14">
        <f t="shared" si="1593"/>
        <v>27.116409940685806</v>
      </c>
      <c r="J10080" s="15">
        <f t="shared" si="1594"/>
        <v>4.8809537893234452E-2</v>
      </c>
      <c r="M10080" s="15">
        <f t="shared" si="1595"/>
        <v>9.5893001754881052E-3</v>
      </c>
      <c r="N10080" s="15"/>
      <c r="O10080" s="15"/>
      <c r="P10080" s="15"/>
    </row>
    <row r="10081" spans="1:16" x14ac:dyDescent="0.25">
      <c r="A10081" s="13">
        <v>41832.979166666664</v>
      </c>
      <c r="B10081" s="14">
        <v>0.67</v>
      </c>
      <c r="C10081" s="14">
        <f t="shared" si="1586"/>
        <v>18.972287222000002</v>
      </c>
      <c r="D10081" s="48">
        <f t="shared" si="1587"/>
        <v>6.7092567779174859E-3</v>
      </c>
      <c r="E10081" s="12">
        <f t="shared" si="1588"/>
        <v>0.32204432534003935</v>
      </c>
      <c r="F10081" s="14">
        <v>1.17</v>
      </c>
      <c r="G10081" s="14">
        <v>1.17</v>
      </c>
      <c r="H10081" s="12">
        <f t="shared" si="1592"/>
        <v>1.5450687197422392</v>
      </c>
      <c r="I10081" s="14">
        <f t="shared" si="1593"/>
        <v>29.313487528677587</v>
      </c>
      <c r="J10081" s="15">
        <f t="shared" si="1594"/>
        <v>5.2764277551619651E-2</v>
      </c>
      <c r="M10081" s="15">
        <f t="shared" si="1595"/>
        <v>1.036626278027891E-2</v>
      </c>
      <c r="N10081" s="15"/>
      <c r="O10081" s="15"/>
      <c r="P10081" s="15"/>
    </row>
    <row r="10082" spans="1:16" x14ac:dyDescent="0.25">
      <c r="A10082" s="13">
        <v>41833</v>
      </c>
      <c r="B10082" s="14">
        <v>0.67</v>
      </c>
      <c r="C10082" s="14">
        <f t="shared" ref="C10082:C10145" si="1596">B10082*28.3168466</f>
        <v>18.972287222000002</v>
      </c>
      <c r="D10082" s="48">
        <f t="shared" ref="D10082:D10145" si="1597">C10082*1800*10^6/(5.09*10^12)</f>
        <v>6.7092567779174859E-3</v>
      </c>
      <c r="E10082" s="12">
        <f t="shared" ref="E10082:E10145" si="1598">C10082*86400*10^6/(5.09*10^12)</f>
        <v>0.32204432534003935</v>
      </c>
      <c r="F10082" s="14">
        <v>1.1200000000000001</v>
      </c>
      <c r="G10082" s="14">
        <v>1.1200000000000001</v>
      </c>
      <c r="H10082" s="12">
        <f t="shared" si="1592"/>
        <v>1.4725945106768394</v>
      </c>
      <c r="I10082" s="14">
        <f t="shared" si="1593"/>
        <v>27.938486018101546</v>
      </c>
      <c r="J10082" s="15">
        <f t="shared" si="1594"/>
        <v>5.0289274832582782E-2</v>
      </c>
      <c r="K10082" s="14">
        <f t="shared" ref="K10082" si="1599">SUM(J10082:J10129)</f>
        <v>571.22401675874028</v>
      </c>
      <c r="L10082" s="14">
        <f>K10082/5.09</f>
        <v>112.22475771291558</v>
      </c>
      <c r="M10082" s="15">
        <f t="shared" si="1595"/>
        <v>9.8800147018826695E-3</v>
      </c>
      <c r="N10082" s="15">
        <f t="shared" ref="N10082" si="1600">AVERAGE(H10082:H10129)</f>
        <v>7.4770378139293081</v>
      </c>
      <c r="O10082" s="15">
        <f t="shared" ref="O10082" si="1601">AVERAGE(E10082:E10129)</f>
        <v>1.7642341181097052</v>
      </c>
      <c r="P10082" s="15">
        <f>MAX(E10082:E10129)</f>
        <v>25.955811296062869</v>
      </c>
    </row>
    <row r="10083" spans="1:16" x14ac:dyDescent="0.25">
      <c r="A10083" s="13">
        <v>41833.020833333336</v>
      </c>
      <c r="B10083" s="14">
        <v>0.67</v>
      </c>
      <c r="C10083" s="14">
        <f t="shared" si="1596"/>
        <v>18.972287222000002</v>
      </c>
      <c r="D10083" s="48">
        <f t="shared" si="1597"/>
        <v>6.7092567779174859E-3</v>
      </c>
      <c r="E10083" s="12">
        <f t="shared" si="1598"/>
        <v>0.32204432534003935</v>
      </c>
      <c r="F10083" s="14">
        <v>1.1599999999999999</v>
      </c>
      <c r="G10083" s="14">
        <v>1.1599999999999999</v>
      </c>
      <c r="H10083" s="12">
        <f t="shared" si="1592"/>
        <v>1.530548656430974</v>
      </c>
      <c r="I10083" s="14">
        <f t="shared" si="1593"/>
        <v>29.038008717054641</v>
      </c>
      <c r="J10083" s="15">
        <f t="shared" si="1594"/>
        <v>5.2268415690698351E-2</v>
      </c>
      <c r="M10083" s="15">
        <f t="shared" si="1595"/>
        <v>1.0268843947092014E-2</v>
      </c>
      <c r="N10083" s="15"/>
      <c r="O10083" s="15"/>
      <c r="P10083" s="15"/>
    </row>
    <row r="10084" spans="1:16" x14ac:dyDescent="0.25">
      <c r="A10084" s="13">
        <v>41833.041666666664</v>
      </c>
      <c r="B10084" s="14">
        <v>0.67</v>
      </c>
      <c r="C10084" s="14">
        <f t="shared" si="1596"/>
        <v>18.972287222000002</v>
      </c>
      <c r="D10084" s="48">
        <f t="shared" si="1597"/>
        <v>6.7092567779174859E-3</v>
      </c>
      <c r="E10084" s="12">
        <f t="shared" si="1598"/>
        <v>0.32204432534003935</v>
      </c>
      <c r="F10084" s="14">
        <v>1.19</v>
      </c>
      <c r="G10084" s="14">
        <v>1.19</v>
      </c>
      <c r="H10084" s="12">
        <f t="shared" si="1592"/>
        <v>1.5741459989036517</v>
      </c>
      <c r="I10084" s="14">
        <f t="shared" si="1593"/>
        <v>29.865150020562179</v>
      </c>
      <c r="J10084" s="15">
        <f t="shared" si="1594"/>
        <v>5.3757270037011917E-2</v>
      </c>
      <c r="M10084" s="15">
        <f t="shared" si="1595"/>
        <v>1.0561349712576015E-2</v>
      </c>
      <c r="N10084" s="15"/>
      <c r="O10084" s="15"/>
      <c r="P10084" s="15"/>
    </row>
    <row r="10085" spans="1:16" x14ac:dyDescent="0.25">
      <c r="A10085" s="13">
        <v>41833.0625</v>
      </c>
      <c r="B10085" s="14">
        <v>0.67</v>
      </c>
      <c r="C10085" s="14">
        <f t="shared" si="1596"/>
        <v>18.972287222000002</v>
      </c>
      <c r="D10085" s="48">
        <f t="shared" si="1597"/>
        <v>6.7092567779174859E-3</v>
      </c>
      <c r="E10085" s="12">
        <f t="shared" si="1598"/>
        <v>0.32204432534003935</v>
      </c>
      <c r="F10085" s="14">
        <v>1.03</v>
      </c>
      <c r="G10085" s="14">
        <v>1.03</v>
      </c>
      <c r="H10085" s="12">
        <f t="shared" si="1592"/>
        <v>1.3429637789620301</v>
      </c>
      <c r="I10085" s="14">
        <f t="shared" si="1593"/>
        <v>25.479094543210159</v>
      </c>
      <c r="J10085" s="15">
        <f t="shared" si="1594"/>
        <v>4.5862370177778285E-2</v>
      </c>
      <c r="M10085" s="15">
        <f t="shared" si="1595"/>
        <v>9.0102888364986811E-3</v>
      </c>
      <c r="N10085" s="15"/>
      <c r="O10085" s="15"/>
      <c r="P10085" s="15"/>
    </row>
    <row r="10086" spans="1:16" x14ac:dyDescent="0.25">
      <c r="A10086" s="13">
        <v>41833.083333333336</v>
      </c>
      <c r="B10086" s="14">
        <v>0.67</v>
      </c>
      <c r="C10086" s="14">
        <f t="shared" si="1596"/>
        <v>18.972287222000002</v>
      </c>
      <c r="D10086" s="48">
        <f t="shared" si="1597"/>
        <v>6.7092567779174859E-3</v>
      </c>
      <c r="E10086" s="12">
        <f t="shared" si="1598"/>
        <v>0.32204432534003935</v>
      </c>
      <c r="F10086" s="14">
        <v>1.1599999999999999</v>
      </c>
      <c r="G10086" s="14">
        <v>1.1599999999999999</v>
      </c>
      <c r="H10086" s="12">
        <f t="shared" si="1592"/>
        <v>1.530548656430974</v>
      </c>
      <c r="I10086" s="14">
        <f t="shared" si="1593"/>
        <v>29.038008717054641</v>
      </c>
      <c r="J10086" s="15">
        <f t="shared" si="1594"/>
        <v>5.2268415690698351E-2</v>
      </c>
      <c r="M10086" s="15">
        <f t="shared" si="1595"/>
        <v>1.0268843947092014E-2</v>
      </c>
      <c r="N10086" s="15"/>
      <c r="O10086" s="15"/>
      <c r="P10086" s="15"/>
    </row>
    <row r="10087" spans="1:16" x14ac:dyDescent="0.25">
      <c r="A10087" s="13">
        <v>41833.104166666664</v>
      </c>
      <c r="B10087" s="14">
        <v>0.67</v>
      </c>
      <c r="C10087" s="14">
        <f t="shared" si="1596"/>
        <v>18.972287222000002</v>
      </c>
      <c r="D10087" s="48">
        <f t="shared" si="1597"/>
        <v>6.7092567779174859E-3</v>
      </c>
      <c r="E10087" s="12">
        <f t="shared" si="1598"/>
        <v>0.32204432534003935</v>
      </c>
      <c r="F10087" s="14">
        <v>1.1100000000000001</v>
      </c>
      <c r="G10087" s="14">
        <v>1.1100000000000001</v>
      </c>
      <c r="H10087" s="12">
        <f t="shared" si="1592"/>
        <v>1.4581380029322843</v>
      </c>
      <c r="I10087" s="14">
        <f t="shared" si="1593"/>
        <v>27.66421300094478</v>
      </c>
      <c r="J10087" s="15">
        <f t="shared" si="1594"/>
        <v>4.9795583401700601E-2</v>
      </c>
      <c r="M10087" s="15">
        <f t="shared" si="1595"/>
        <v>9.7830222793124956E-3</v>
      </c>
      <c r="N10087" s="15"/>
      <c r="O10087" s="15"/>
      <c r="P10087" s="15"/>
    </row>
    <row r="10088" spans="1:16" x14ac:dyDescent="0.25">
      <c r="A10088" s="13">
        <v>41833.125</v>
      </c>
      <c r="B10088" s="14">
        <v>0.67</v>
      </c>
      <c r="C10088" s="14">
        <f t="shared" si="1596"/>
        <v>18.972287222000002</v>
      </c>
      <c r="D10088" s="48">
        <f t="shared" si="1597"/>
        <v>6.7092567779174859E-3</v>
      </c>
      <c r="E10088" s="12">
        <f t="shared" si="1598"/>
        <v>0.32204432534003935</v>
      </c>
      <c r="F10088" s="14">
        <v>1.1399999999999999</v>
      </c>
      <c r="G10088" s="14">
        <v>1.1399999999999999</v>
      </c>
      <c r="H10088" s="12">
        <f t="shared" si="1592"/>
        <v>1.5015461638365837</v>
      </c>
      <c r="I10088" s="14">
        <f t="shared" si="1593"/>
        <v>28.487765097399937</v>
      </c>
      <c r="J10088" s="15">
        <f t="shared" si="1594"/>
        <v>5.1277977175319886E-2</v>
      </c>
      <c r="M10088" s="15">
        <f t="shared" si="1595"/>
        <v>1.0074258777076598E-2</v>
      </c>
      <c r="N10088" s="15"/>
      <c r="O10088" s="15"/>
      <c r="P10088" s="15"/>
    </row>
    <row r="10089" spans="1:16" x14ac:dyDescent="0.25">
      <c r="A10089" s="13">
        <v>41833.145833333336</v>
      </c>
      <c r="B10089" s="14">
        <v>0.67</v>
      </c>
      <c r="C10089" s="14">
        <f t="shared" si="1596"/>
        <v>18.972287222000002</v>
      </c>
      <c r="D10089" s="48">
        <f t="shared" si="1597"/>
        <v>6.7092567779174859E-3</v>
      </c>
      <c r="E10089" s="12">
        <f t="shared" si="1598"/>
        <v>0.32204432534003935</v>
      </c>
      <c r="F10089" s="14">
        <v>1.0900000000000001</v>
      </c>
      <c r="G10089" s="14">
        <v>1.0900000000000001</v>
      </c>
      <c r="H10089" s="12">
        <f t="shared" si="1592"/>
        <v>1.4292641484597592</v>
      </c>
      <c r="I10089" s="14">
        <f t="shared" si="1593"/>
        <v>27.116409940685806</v>
      </c>
      <c r="J10089" s="15">
        <f t="shared" si="1594"/>
        <v>4.8809537893234452E-2</v>
      </c>
      <c r="M10089" s="15">
        <f t="shared" si="1595"/>
        <v>9.5893001754881052E-3</v>
      </c>
      <c r="N10089" s="15"/>
      <c r="O10089" s="15"/>
      <c r="P10089" s="15"/>
    </row>
    <row r="10090" spans="1:16" x14ac:dyDescent="0.25">
      <c r="A10090" s="13">
        <v>41833.166666666664</v>
      </c>
      <c r="B10090" s="14">
        <v>0.67</v>
      </c>
      <c r="C10090" s="14">
        <f t="shared" si="1596"/>
        <v>18.972287222000002</v>
      </c>
      <c r="D10090" s="48">
        <f t="shared" si="1597"/>
        <v>6.7092567779174859E-3</v>
      </c>
      <c r="E10090" s="12">
        <f t="shared" si="1598"/>
        <v>0.32204432534003935</v>
      </c>
      <c r="F10090" s="14">
        <v>1.08</v>
      </c>
      <c r="G10090" s="14">
        <v>1.08</v>
      </c>
      <c r="H10090" s="12">
        <f t="shared" si="1592"/>
        <v>1.4148470165207159</v>
      </c>
      <c r="I10090" s="14">
        <f t="shared" si="1593"/>
        <v>26.842883972620804</v>
      </c>
      <c r="J10090" s="15">
        <f t="shared" si="1594"/>
        <v>4.8317191150717441E-2</v>
      </c>
      <c r="M10090" s="15">
        <f t="shared" si="1595"/>
        <v>9.4925719353079457E-3</v>
      </c>
      <c r="N10090" s="15"/>
      <c r="O10090" s="15"/>
      <c r="P10090" s="15"/>
    </row>
    <row r="10091" spans="1:16" x14ac:dyDescent="0.25">
      <c r="A10091" s="13">
        <v>41833.1875</v>
      </c>
      <c r="B10091" s="14">
        <v>0.67</v>
      </c>
      <c r="C10091" s="14">
        <f t="shared" si="1596"/>
        <v>18.972287222000002</v>
      </c>
      <c r="D10091" s="48">
        <f t="shared" si="1597"/>
        <v>6.7092567779174859E-3</v>
      </c>
      <c r="E10091" s="12">
        <f t="shared" si="1598"/>
        <v>0.32204432534003935</v>
      </c>
      <c r="F10091" s="14">
        <v>1.1299999999999999</v>
      </c>
      <c r="G10091" s="14">
        <v>1.1299999999999999</v>
      </c>
      <c r="H10091" s="12">
        <f t="shared" si="1592"/>
        <v>1.4870639319447037</v>
      </c>
      <c r="I10091" s="14">
        <f t="shared" si="1593"/>
        <v>28.213004034331583</v>
      </c>
      <c r="J10091" s="15">
        <f t="shared" si="1594"/>
        <v>5.0783407261796844E-2</v>
      </c>
      <c r="M10091" s="15">
        <f t="shared" si="1595"/>
        <v>9.9770937645966302E-3</v>
      </c>
      <c r="N10091" s="15"/>
      <c r="O10091" s="15"/>
      <c r="P10091" s="15"/>
    </row>
    <row r="10092" spans="1:16" x14ac:dyDescent="0.25">
      <c r="A10092" s="13">
        <v>41833.208333333336</v>
      </c>
      <c r="B10092" s="14">
        <v>0.67</v>
      </c>
      <c r="C10092" s="14">
        <f t="shared" si="1596"/>
        <v>18.972287222000002</v>
      </c>
      <c r="D10092" s="48">
        <f t="shared" si="1597"/>
        <v>6.7092567779174859E-3</v>
      </c>
      <c r="E10092" s="12">
        <f t="shared" si="1598"/>
        <v>0.32204432534003935</v>
      </c>
      <c r="F10092" s="14">
        <v>1.1000000000000001</v>
      </c>
      <c r="G10092" s="14">
        <v>1.1000000000000001</v>
      </c>
      <c r="H10092" s="12">
        <f t="shared" si="1592"/>
        <v>1.4436945133709485</v>
      </c>
      <c r="I10092" s="14">
        <f t="shared" si="1593"/>
        <v>27.390186968499158</v>
      </c>
      <c r="J10092" s="15">
        <f t="shared" si="1594"/>
        <v>4.9302336543298485E-2</v>
      </c>
      <c r="M10092" s="15">
        <f t="shared" si="1595"/>
        <v>9.6861171990763242E-3</v>
      </c>
      <c r="N10092" s="15"/>
      <c r="O10092" s="15"/>
      <c r="P10092" s="15"/>
    </row>
    <row r="10093" spans="1:16" x14ac:dyDescent="0.25">
      <c r="A10093" s="13">
        <v>41833.229166666664</v>
      </c>
      <c r="B10093" s="14">
        <v>0.67</v>
      </c>
      <c r="C10093" s="14">
        <f t="shared" si="1596"/>
        <v>18.972287222000002</v>
      </c>
      <c r="D10093" s="48">
        <f t="shared" si="1597"/>
        <v>6.7092567779174859E-3</v>
      </c>
      <c r="E10093" s="12">
        <f t="shared" si="1598"/>
        <v>0.32204432534003935</v>
      </c>
      <c r="F10093" s="14">
        <v>1.08</v>
      </c>
      <c r="G10093" s="14">
        <v>1.08</v>
      </c>
      <c r="H10093" s="12">
        <f t="shared" si="1592"/>
        <v>1.4148470165207159</v>
      </c>
      <c r="I10093" s="14">
        <f t="shared" si="1593"/>
        <v>26.842883972620804</v>
      </c>
      <c r="J10093" s="15">
        <f t="shared" si="1594"/>
        <v>4.8317191150717441E-2</v>
      </c>
      <c r="M10093" s="15">
        <f t="shared" si="1595"/>
        <v>9.4925719353079457E-3</v>
      </c>
      <c r="N10093" s="15"/>
      <c r="O10093" s="15"/>
      <c r="P10093" s="15"/>
    </row>
    <row r="10094" spans="1:16" x14ac:dyDescent="0.25">
      <c r="A10094" s="13">
        <v>41833.25</v>
      </c>
      <c r="B10094" s="14">
        <v>0.67</v>
      </c>
      <c r="C10094" s="14">
        <f t="shared" si="1596"/>
        <v>18.972287222000002</v>
      </c>
      <c r="D10094" s="48">
        <f t="shared" si="1597"/>
        <v>6.7092567779174859E-3</v>
      </c>
      <c r="E10094" s="12">
        <f t="shared" si="1598"/>
        <v>0.32204432534003935</v>
      </c>
      <c r="F10094" s="14">
        <v>1.1399999999999999</v>
      </c>
      <c r="G10094" s="14">
        <v>1.1399999999999999</v>
      </c>
      <c r="H10094" s="12">
        <f t="shared" si="1592"/>
        <v>1.5015461638365837</v>
      </c>
      <c r="I10094" s="14">
        <f t="shared" si="1593"/>
        <v>28.487765097399937</v>
      </c>
      <c r="J10094" s="15">
        <f t="shared" si="1594"/>
        <v>5.1277977175319886E-2</v>
      </c>
      <c r="M10094" s="15">
        <f t="shared" si="1595"/>
        <v>1.0074258777076598E-2</v>
      </c>
      <c r="N10094" s="15"/>
      <c r="O10094" s="15"/>
      <c r="P10094" s="15"/>
    </row>
    <row r="10095" spans="1:16" x14ac:dyDescent="0.25">
      <c r="A10095" s="13">
        <v>41833.270833333336</v>
      </c>
      <c r="B10095" s="14">
        <v>0.67</v>
      </c>
      <c r="C10095" s="14">
        <f t="shared" si="1596"/>
        <v>18.972287222000002</v>
      </c>
      <c r="D10095" s="48">
        <f t="shared" si="1597"/>
        <v>6.7092567779174859E-3</v>
      </c>
      <c r="E10095" s="12">
        <f t="shared" si="1598"/>
        <v>0.32204432534003935</v>
      </c>
      <c r="F10095" s="14">
        <v>1.1100000000000001</v>
      </c>
      <c r="G10095" s="14">
        <v>1.1100000000000001</v>
      </c>
      <c r="H10095" s="12">
        <f t="shared" si="1592"/>
        <v>1.4581380029322843</v>
      </c>
      <c r="I10095" s="14">
        <f t="shared" si="1593"/>
        <v>27.66421300094478</v>
      </c>
      <c r="J10095" s="15">
        <f t="shared" si="1594"/>
        <v>4.9795583401700601E-2</v>
      </c>
      <c r="M10095" s="15">
        <f t="shared" si="1595"/>
        <v>9.7830222793124956E-3</v>
      </c>
      <c r="N10095" s="15"/>
      <c r="O10095" s="15"/>
      <c r="P10095" s="15"/>
    </row>
    <row r="10096" spans="1:16" x14ac:dyDescent="0.25">
      <c r="A10096" s="13">
        <v>41833.291666666664</v>
      </c>
      <c r="B10096" s="14">
        <v>0.67</v>
      </c>
      <c r="C10096" s="14">
        <f t="shared" si="1596"/>
        <v>18.972287222000002</v>
      </c>
      <c r="D10096" s="48">
        <f t="shared" si="1597"/>
        <v>6.7092567779174859E-3</v>
      </c>
      <c r="E10096" s="12">
        <f t="shared" si="1598"/>
        <v>0.32204432534003935</v>
      </c>
      <c r="F10096" s="14">
        <v>1.07</v>
      </c>
      <c r="G10096" s="14">
        <v>1.07</v>
      </c>
      <c r="H10096" s="12">
        <f t="shared" si="1592"/>
        <v>1.4004432277806831</v>
      </c>
      <c r="I10096" s="14">
        <f t="shared" si="1593"/>
        <v>26.56961115555989</v>
      </c>
      <c r="J10096" s="15">
        <f t="shared" si="1594"/>
        <v>4.78253000800078E-2</v>
      </c>
      <c r="M10096" s="15">
        <f t="shared" si="1595"/>
        <v>9.3959332180761895E-3</v>
      </c>
      <c r="N10096" s="15"/>
      <c r="O10096" s="15"/>
      <c r="P10096" s="15"/>
    </row>
    <row r="10097" spans="1:16" x14ac:dyDescent="0.25">
      <c r="A10097" s="13">
        <v>41833.3125</v>
      </c>
      <c r="B10097" s="14">
        <v>0.67</v>
      </c>
      <c r="C10097" s="14">
        <f t="shared" si="1596"/>
        <v>18.972287222000002</v>
      </c>
      <c r="D10097" s="48">
        <f t="shared" si="1597"/>
        <v>6.7092567779174859E-3</v>
      </c>
      <c r="E10097" s="12">
        <f t="shared" si="1598"/>
        <v>0.32204432534003935</v>
      </c>
      <c r="F10097" s="14">
        <v>1</v>
      </c>
      <c r="G10097" s="14">
        <v>1</v>
      </c>
      <c r="H10097" s="12">
        <f t="shared" si="1592"/>
        <v>1.3</v>
      </c>
      <c r="I10097" s="14">
        <f t="shared" si="1593"/>
        <v>24.663973388600002</v>
      </c>
      <c r="J10097" s="15">
        <f t="shared" si="1594"/>
        <v>4.4395152099480001E-2</v>
      </c>
      <c r="M10097" s="15">
        <f t="shared" si="1595"/>
        <v>8.7220338112927315E-3</v>
      </c>
      <c r="N10097" s="15"/>
      <c r="O10097" s="15"/>
      <c r="P10097" s="15"/>
    </row>
    <row r="10098" spans="1:16" x14ac:dyDescent="0.25">
      <c r="A10098" s="13">
        <v>41833.333333333336</v>
      </c>
      <c r="B10098" s="14">
        <v>0.67</v>
      </c>
      <c r="C10098" s="14">
        <f t="shared" si="1596"/>
        <v>18.972287222000002</v>
      </c>
      <c r="D10098" s="48">
        <f t="shared" si="1597"/>
        <v>6.7092567779174859E-3</v>
      </c>
      <c r="E10098" s="12">
        <f t="shared" si="1598"/>
        <v>0.32204432534003935</v>
      </c>
      <c r="F10098" s="14">
        <v>1.06</v>
      </c>
      <c r="G10098" s="14">
        <v>1.06</v>
      </c>
      <c r="H10098" s="12">
        <f t="shared" si="1592"/>
        <v>1.3860528944229968</v>
      </c>
      <c r="I10098" s="14">
        <f t="shared" si="1593"/>
        <v>26.296593617877541</v>
      </c>
      <c r="J10098" s="15">
        <f t="shared" si="1594"/>
        <v>4.7333868512179571E-2</v>
      </c>
      <c r="M10098" s="15">
        <f t="shared" si="1595"/>
        <v>9.2993847764596405E-3</v>
      </c>
      <c r="N10098" s="15"/>
      <c r="O10098" s="15"/>
      <c r="P10098" s="15"/>
    </row>
    <row r="10099" spans="1:16" x14ac:dyDescent="0.25">
      <c r="A10099" s="13">
        <v>41833.354166666664</v>
      </c>
      <c r="B10099" s="14">
        <v>0.67</v>
      </c>
      <c r="C10099" s="14">
        <f t="shared" si="1596"/>
        <v>18.972287222000002</v>
      </c>
      <c r="D10099" s="48">
        <f t="shared" si="1597"/>
        <v>6.7092567779174859E-3</v>
      </c>
      <c r="E10099" s="12">
        <f t="shared" si="1598"/>
        <v>0.32204432534003935</v>
      </c>
      <c r="F10099" s="14">
        <v>1.03</v>
      </c>
      <c r="G10099" s="14">
        <v>1.03</v>
      </c>
      <c r="H10099" s="12">
        <f t="shared" si="1592"/>
        <v>1.3429637789620301</v>
      </c>
      <c r="I10099" s="14">
        <f t="shared" si="1593"/>
        <v>25.479094543210159</v>
      </c>
      <c r="J10099" s="15">
        <f t="shared" si="1594"/>
        <v>4.5862370177778285E-2</v>
      </c>
      <c r="M10099" s="15">
        <f t="shared" si="1595"/>
        <v>9.0102888364986811E-3</v>
      </c>
      <c r="N10099" s="15"/>
      <c r="O10099" s="15"/>
      <c r="P10099" s="15"/>
    </row>
    <row r="10100" spans="1:16" x14ac:dyDescent="0.25">
      <c r="A10100" s="13">
        <v>41833.375</v>
      </c>
      <c r="B10100" s="14">
        <v>0.67</v>
      </c>
      <c r="C10100" s="14">
        <f t="shared" si="1596"/>
        <v>18.972287222000002</v>
      </c>
      <c r="D10100" s="48">
        <f t="shared" si="1597"/>
        <v>6.7092567779174859E-3</v>
      </c>
      <c r="E10100" s="12">
        <f t="shared" si="1598"/>
        <v>0.32204432534003935</v>
      </c>
      <c r="F10100" s="14">
        <v>1.02</v>
      </c>
      <c r="G10100" s="14">
        <v>1.02</v>
      </c>
      <c r="H10100" s="12">
        <f t="shared" si="1592"/>
        <v>1.3286284300115323</v>
      </c>
      <c r="I10100" s="14">
        <f t="shared" si="1593"/>
        <v>25.207120185493718</v>
      </c>
      <c r="J10100" s="15">
        <f t="shared" si="1594"/>
        <v>4.5372816333888691E-2</v>
      </c>
      <c r="M10100" s="15">
        <f t="shared" si="1595"/>
        <v>8.9141092993887412E-3</v>
      </c>
      <c r="N10100" s="15"/>
      <c r="O10100" s="15"/>
      <c r="P10100" s="15"/>
    </row>
    <row r="10101" spans="1:16" x14ac:dyDescent="0.25">
      <c r="A10101" s="13">
        <v>41833.395833333336</v>
      </c>
      <c r="B10101" s="14">
        <v>0.67</v>
      </c>
      <c r="C10101" s="14">
        <f t="shared" si="1596"/>
        <v>18.972287222000002</v>
      </c>
      <c r="D10101" s="48">
        <f t="shared" si="1597"/>
        <v>6.7092567779174859E-3</v>
      </c>
      <c r="E10101" s="12">
        <f t="shared" si="1598"/>
        <v>0.32204432534003935</v>
      </c>
      <c r="F10101" s="14">
        <v>0.99</v>
      </c>
      <c r="G10101" s="14">
        <v>0.99</v>
      </c>
      <c r="H10101" s="12">
        <f t="shared" si="1592"/>
        <v>1.2857071715524824</v>
      </c>
      <c r="I10101" s="14">
        <f t="shared" si="1593"/>
        <v>24.392805742078927</v>
      </c>
      <c r="J10101" s="15">
        <f t="shared" si="1594"/>
        <v>4.3907050335742062E-2</v>
      </c>
      <c r="M10101" s="15">
        <f t="shared" si="1595"/>
        <v>8.6261395551556121E-3</v>
      </c>
      <c r="N10101" s="15"/>
      <c r="O10101" s="15"/>
      <c r="P10101" s="15"/>
    </row>
    <row r="10102" spans="1:16" x14ac:dyDescent="0.25">
      <c r="A10102" s="13">
        <v>41833.416666666664</v>
      </c>
      <c r="B10102" s="14">
        <v>0.67</v>
      </c>
      <c r="C10102" s="14">
        <f t="shared" si="1596"/>
        <v>18.972287222000002</v>
      </c>
      <c r="D10102" s="48">
        <f t="shared" si="1597"/>
        <v>6.7092567779174859E-3</v>
      </c>
      <c r="E10102" s="12">
        <f t="shared" si="1598"/>
        <v>0.32204432534003935</v>
      </c>
      <c r="F10102" s="14">
        <v>1.05</v>
      </c>
      <c r="G10102" s="14">
        <v>1.05</v>
      </c>
      <c r="H10102" s="12">
        <f t="shared" si="1592"/>
        <v>1.3716761306409688</v>
      </c>
      <c r="I10102" s="14">
        <f t="shared" si="1593"/>
        <v>26.023833526082058</v>
      </c>
      <c r="J10102" s="15">
        <f t="shared" si="1594"/>
        <v>4.68429003469477E-2</v>
      </c>
      <c r="M10102" s="15">
        <f t="shared" si="1595"/>
        <v>9.2029273766105497E-3</v>
      </c>
      <c r="N10102" s="15"/>
      <c r="O10102" s="15"/>
      <c r="P10102" s="15"/>
    </row>
    <row r="10103" spans="1:16" x14ac:dyDescent="0.25">
      <c r="A10103" s="13">
        <v>41833.4375</v>
      </c>
      <c r="B10103" s="14">
        <v>0.67</v>
      </c>
      <c r="C10103" s="14">
        <f t="shared" si="1596"/>
        <v>18.972287222000002</v>
      </c>
      <c r="D10103" s="48">
        <f t="shared" si="1597"/>
        <v>6.7092567779174859E-3</v>
      </c>
      <c r="E10103" s="12">
        <f t="shared" si="1598"/>
        <v>0.32204432534003935</v>
      </c>
      <c r="F10103" s="14">
        <v>1.1100000000000001</v>
      </c>
      <c r="G10103" s="14">
        <v>1.1100000000000001</v>
      </c>
      <c r="H10103" s="12">
        <f t="shared" si="1592"/>
        <v>1.4581380029322843</v>
      </c>
      <c r="I10103" s="14">
        <f t="shared" si="1593"/>
        <v>27.66421300094478</v>
      </c>
      <c r="J10103" s="15">
        <f t="shared" si="1594"/>
        <v>4.9795583401700601E-2</v>
      </c>
      <c r="M10103" s="15">
        <f t="shared" si="1595"/>
        <v>9.7830222793124956E-3</v>
      </c>
      <c r="N10103" s="15"/>
      <c r="O10103" s="15"/>
      <c r="P10103" s="15"/>
    </row>
    <row r="10104" spans="1:16" x14ac:dyDescent="0.25">
      <c r="A10104" s="13">
        <v>41833.458333333336</v>
      </c>
      <c r="B10104" s="14">
        <v>0.67</v>
      </c>
      <c r="C10104" s="14">
        <f t="shared" si="1596"/>
        <v>18.972287222000002</v>
      </c>
      <c r="D10104" s="48">
        <f t="shared" si="1597"/>
        <v>6.7092567779174859E-3</v>
      </c>
      <c r="E10104" s="12">
        <f t="shared" si="1598"/>
        <v>0.32204432534003935</v>
      </c>
      <c r="F10104" s="14">
        <v>1</v>
      </c>
      <c r="G10104" s="14">
        <v>1</v>
      </c>
      <c r="H10104" s="12">
        <f t="shared" si="1592"/>
        <v>1.3</v>
      </c>
      <c r="I10104" s="14">
        <f t="shared" si="1593"/>
        <v>24.663973388600002</v>
      </c>
      <c r="J10104" s="15">
        <f t="shared" si="1594"/>
        <v>4.4395152099480001E-2</v>
      </c>
      <c r="M10104" s="15">
        <f t="shared" si="1595"/>
        <v>8.7220338112927315E-3</v>
      </c>
      <c r="N10104" s="15"/>
      <c r="O10104" s="15"/>
      <c r="P10104" s="15"/>
    </row>
    <row r="10105" spans="1:16" x14ac:dyDescent="0.25">
      <c r="A10105" s="13">
        <v>41833.479166666664</v>
      </c>
      <c r="B10105" s="14">
        <v>0.67</v>
      </c>
      <c r="C10105" s="14">
        <f t="shared" si="1596"/>
        <v>18.972287222000002</v>
      </c>
      <c r="D10105" s="48">
        <f t="shared" si="1597"/>
        <v>6.7092567779174859E-3</v>
      </c>
      <c r="E10105" s="12">
        <f t="shared" si="1598"/>
        <v>0.32204432534003935</v>
      </c>
      <c r="F10105" s="14">
        <v>0.99</v>
      </c>
      <c r="G10105" s="14">
        <v>0.99</v>
      </c>
      <c r="H10105" s="12">
        <f t="shared" si="1592"/>
        <v>1.2857071715524824</v>
      </c>
      <c r="I10105" s="14">
        <f t="shared" si="1593"/>
        <v>24.392805742078927</v>
      </c>
      <c r="J10105" s="15">
        <f t="shared" si="1594"/>
        <v>4.3907050335742062E-2</v>
      </c>
      <c r="M10105" s="15">
        <f t="shared" si="1595"/>
        <v>8.6261395551556121E-3</v>
      </c>
      <c r="N10105" s="15"/>
      <c r="O10105" s="15"/>
      <c r="P10105" s="15"/>
    </row>
    <row r="10106" spans="1:16" x14ac:dyDescent="0.25">
      <c r="A10106" s="13">
        <v>41833.5</v>
      </c>
      <c r="B10106" s="14">
        <v>0.67</v>
      </c>
      <c r="C10106" s="14">
        <f t="shared" si="1596"/>
        <v>18.972287222000002</v>
      </c>
      <c r="D10106" s="48">
        <f t="shared" si="1597"/>
        <v>6.7092567779174859E-3</v>
      </c>
      <c r="E10106" s="12">
        <f t="shared" si="1598"/>
        <v>0.32204432534003935</v>
      </c>
      <c r="F10106" s="14">
        <v>1.03</v>
      </c>
      <c r="G10106" s="14">
        <v>1.03</v>
      </c>
      <c r="H10106" s="12">
        <f t="shared" si="1592"/>
        <v>1.3429637789620301</v>
      </c>
      <c r="I10106" s="14">
        <f t="shared" si="1593"/>
        <v>25.479094543210159</v>
      </c>
      <c r="J10106" s="15">
        <f t="shared" si="1594"/>
        <v>4.5862370177778285E-2</v>
      </c>
      <c r="M10106" s="15">
        <f t="shared" si="1595"/>
        <v>9.0102888364986811E-3</v>
      </c>
      <c r="N10106" s="15"/>
      <c r="O10106" s="15"/>
      <c r="P10106" s="15"/>
    </row>
    <row r="10107" spans="1:16" x14ac:dyDescent="0.25">
      <c r="A10107" s="13">
        <v>41833.520833333336</v>
      </c>
      <c r="B10107" s="14">
        <v>0.67</v>
      </c>
      <c r="C10107" s="14">
        <f t="shared" si="1596"/>
        <v>18.972287222000002</v>
      </c>
      <c r="D10107" s="48">
        <f t="shared" si="1597"/>
        <v>6.7092567779174859E-3</v>
      </c>
      <c r="E10107" s="12">
        <f t="shared" si="1598"/>
        <v>0.32204432534003935</v>
      </c>
      <c r="F10107" s="14">
        <v>1.02</v>
      </c>
      <c r="G10107" s="14">
        <v>1.02</v>
      </c>
      <c r="H10107" s="12">
        <f t="shared" si="1592"/>
        <v>1.3286284300115323</v>
      </c>
      <c r="I10107" s="14">
        <f t="shared" si="1593"/>
        <v>25.207120185493718</v>
      </c>
      <c r="J10107" s="15">
        <f t="shared" si="1594"/>
        <v>4.5372816333888691E-2</v>
      </c>
      <c r="M10107" s="15">
        <f t="shared" si="1595"/>
        <v>8.9141092993887412E-3</v>
      </c>
      <c r="N10107" s="15"/>
      <c r="O10107" s="15"/>
      <c r="P10107" s="15"/>
    </row>
    <row r="10108" spans="1:16" x14ac:dyDescent="0.25">
      <c r="A10108" s="13">
        <v>41833.541666666664</v>
      </c>
      <c r="B10108" s="14">
        <v>0.67</v>
      </c>
      <c r="C10108" s="14">
        <f t="shared" si="1596"/>
        <v>18.972287222000002</v>
      </c>
      <c r="D10108" s="48">
        <f t="shared" si="1597"/>
        <v>6.7092567779174859E-3</v>
      </c>
      <c r="E10108" s="12">
        <f t="shared" si="1598"/>
        <v>0.32204432534003935</v>
      </c>
      <c r="F10108" s="14">
        <v>0.97</v>
      </c>
      <c r="G10108" s="14">
        <v>0.97</v>
      </c>
      <c r="H10108" s="12">
        <f t="shared" si="1592"/>
        <v>1.2571649375493481</v>
      </c>
      <c r="I10108" s="14">
        <f t="shared" si="1593"/>
        <v>23.851294280613928</v>
      </c>
      <c r="J10108" s="15">
        <f t="shared" si="1594"/>
        <v>4.293232970510507E-2</v>
      </c>
      <c r="M10108" s="15">
        <f t="shared" si="1595"/>
        <v>8.4346423782131769E-3</v>
      </c>
      <c r="N10108" s="15"/>
      <c r="O10108" s="15"/>
      <c r="P10108" s="15"/>
    </row>
    <row r="10109" spans="1:16" x14ac:dyDescent="0.25">
      <c r="A10109" s="13">
        <v>41833.5625</v>
      </c>
      <c r="B10109" s="14">
        <v>0.67</v>
      </c>
      <c r="C10109" s="14">
        <f t="shared" si="1596"/>
        <v>18.972287222000002</v>
      </c>
      <c r="D10109" s="48">
        <f t="shared" si="1597"/>
        <v>6.7092567779174859E-3</v>
      </c>
      <c r="E10109" s="12">
        <f t="shared" si="1598"/>
        <v>0.32204432534003935</v>
      </c>
      <c r="F10109" s="14">
        <v>0.94</v>
      </c>
      <c r="G10109" s="14">
        <v>0.94</v>
      </c>
      <c r="H10109" s="12">
        <f t="shared" si="1592"/>
        <v>1.214462170028497</v>
      </c>
      <c r="I10109" s="14">
        <f t="shared" si="1593"/>
        <v>23.041125110034049</v>
      </c>
      <c r="J10109" s="15">
        <f t="shared" si="1594"/>
        <v>4.1474025198061287E-2</v>
      </c>
      <c r="M10109" s="15">
        <f t="shared" si="1595"/>
        <v>8.1481385457880719E-3</v>
      </c>
      <c r="N10109" s="15"/>
      <c r="O10109" s="15"/>
      <c r="P10109" s="15"/>
    </row>
    <row r="10110" spans="1:16" x14ac:dyDescent="0.25">
      <c r="A10110" s="13">
        <v>41833.583333333336</v>
      </c>
      <c r="B10110" s="14">
        <v>0.67</v>
      </c>
      <c r="C10110" s="14">
        <f t="shared" si="1596"/>
        <v>18.972287222000002</v>
      </c>
      <c r="D10110" s="48">
        <f t="shared" si="1597"/>
        <v>6.7092567779174859E-3</v>
      </c>
      <c r="E10110" s="12">
        <f t="shared" si="1598"/>
        <v>0.32204432534003935</v>
      </c>
      <c r="F10110" s="14">
        <v>0.93</v>
      </c>
      <c r="G10110" s="14">
        <v>0.93</v>
      </c>
      <c r="H10110" s="12">
        <f t="shared" si="1592"/>
        <v>1.2002579623892022</v>
      </c>
      <c r="I10110" s="14">
        <f t="shared" si="1593"/>
        <v>22.771638802940419</v>
      </c>
      <c r="J10110" s="15">
        <f t="shared" si="1594"/>
        <v>4.0988949845292756E-2</v>
      </c>
      <c r="M10110" s="15">
        <f t="shared" si="1595"/>
        <v>8.0528388694091867E-3</v>
      </c>
      <c r="N10110" s="15"/>
      <c r="O10110" s="15"/>
      <c r="P10110" s="15"/>
    </row>
    <row r="10111" spans="1:16" x14ac:dyDescent="0.25">
      <c r="A10111" s="13">
        <v>41833.604166666664</v>
      </c>
      <c r="B10111" s="14">
        <v>0.67</v>
      </c>
      <c r="C10111" s="14">
        <f t="shared" si="1596"/>
        <v>18.972287222000002</v>
      </c>
      <c r="D10111" s="48">
        <f t="shared" si="1597"/>
        <v>6.7092567779174859E-3</v>
      </c>
      <c r="E10111" s="12">
        <f t="shared" si="1598"/>
        <v>0.32204432534003935</v>
      </c>
      <c r="F10111" s="14">
        <v>0.93</v>
      </c>
      <c r="G10111" s="14">
        <v>0.93</v>
      </c>
      <c r="H10111" s="12">
        <f t="shared" si="1592"/>
        <v>1.2002579623892022</v>
      </c>
      <c r="I10111" s="14">
        <f t="shared" si="1593"/>
        <v>22.771638802940419</v>
      </c>
      <c r="J10111" s="15">
        <f t="shared" si="1594"/>
        <v>4.0988949845292756E-2</v>
      </c>
      <c r="M10111" s="15">
        <f t="shared" si="1595"/>
        <v>8.0528388694091867E-3</v>
      </c>
      <c r="N10111" s="15"/>
      <c r="O10111" s="15"/>
      <c r="P10111" s="15"/>
    </row>
    <row r="10112" spans="1:16" x14ac:dyDescent="0.25">
      <c r="A10112" s="13">
        <v>41833.625</v>
      </c>
      <c r="B10112" s="14">
        <v>0.57999999999999996</v>
      </c>
      <c r="C10112" s="14">
        <f t="shared" si="1596"/>
        <v>16.423771028000001</v>
      </c>
      <c r="D10112" s="48">
        <f t="shared" si="1597"/>
        <v>5.8080133301375248E-3</v>
      </c>
      <c r="E10112" s="12">
        <f t="shared" si="1598"/>
        <v>0.27878463984660118</v>
      </c>
      <c r="F10112" s="14">
        <v>0.95</v>
      </c>
      <c r="G10112" s="14">
        <v>0.95</v>
      </c>
      <c r="H10112" s="12">
        <f t="shared" si="1592"/>
        <v>1.2286814968385977</v>
      </c>
      <c r="I10112" s="14">
        <f t="shared" si="1593"/>
        <v>20.179583570417435</v>
      </c>
      <c r="J10112" s="15">
        <f t="shared" si="1594"/>
        <v>3.6323250426751386E-2</v>
      </c>
      <c r="M10112" s="15">
        <f t="shared" si="1595"/>
        <v>7.1361985121319027E-3</v>
      </c>
      <c r="N10112" s="15"/>
      <c r="O10112" s="15"/>
      <c r="P10112" s="15"/>
    </row>
    <row r="10113" spans="1:16" x14ac:dyDescent="0.25">
      <c r="A10113" s="13">
        <v>41833.645833333336</v>
      </c>
      <c r="B10113" s="14">
        <v>0.57999999999999996</v>
      </c>
      <c r="C10113" s="14">
        <f t="shared" si="1596"/>
        <v>16.423771028000001</v>
      </c>
      <c r="D10113" s="48">
        <f t="shared" si="1597"/>
        <v>5.8080133301375248E-3</v>
      </c>
      <c r="E10113" s="12">
        <f t="shared" si="1598"/>
        <v>0.27878463984660118</v>
      </c>
      <c r="F10113" s="14">
        <v>0.86</v>
      </c>
      <c r="G10113" s="14">
        <v>0.86</v>
      </c>
      <c r="H10113" s="12">
        <f t="shared" si="1592"/>
        <v>1.1012645228204401</v>
      </c>
      <c r="I10113" s="14">
        <f t="shared" si="1593"/>
        <v>18.086916364062589</v>
      </c>
      <c r="J10113" s="15">
        <f t="shared" si="1594"/>
        <v>3.2556449455312657E-2</v>
      </c>
      <c r="M10113" s="15">
        <f t="shared" si="1595"/>
        <v>6.3961590285486558E-3</v>
      </c>
      <c r="N10113" s="15"/>
      <c r="O10113" s="15"/>
      <c r="P10113" s="15"/>
    </row>
    <row r="10114" spans="1:16" x14ac:dyDescent="0.25">
      <c r="A10114" s="13">
        <v>41833.666666666664</v>
      </c>
      <c r="B10114" s="14">
        <v>0.67</v>
      </c>
      <c r="C10114" s="14">
        <f t="shared" si="1596"/>
        <v>18.972287222000002</v>
      </c>
      <c r="D10114" s="48">
        <f t="shared" si="1597"/>
        <v>6.7092567779174859E-3</v>
      </c>
      <c r="E10114" s="12">
        <f t="shared" si="1598"/>
        <v>0.32204432534003935</v>
      </c>
      <c r="F10114" s="14">
        <v>1.1299999999999999</v>
      </c>
      <c r="G10114" s="14">
        <v>1.1299999999999999</v>
      </c>
      <c r="H10114" s="12">
        <f t="shared" si="1592"/>
        <v>1.4870639319447037</v>
      </c>
      <c r="I10114" s="14">
        <f t="shared" si="1593"/>
        <v>28.213004034331583</v>
      </c>
      <c r="J10114" s="15">
        <f t="shared" si="1594"/>
        <v>5.0783407261796844E-2</v>
      </c>
      <c r="M10114" s="15">
        <f t="shared" si="1595"/>
        <v>9.9770937645966302E-3</v>
      </c>
      <c r="N10114" s="15"/>
      <c r="O10114" s="15"/>
      <c r="P10114" s="15"/>
    </row>
    <row r="10115" spans="1:16" x14ac:dyDescent="0.25">
      <c r="A10115" s="13">
        <v>41833.6875</v>
      </c>
      <c r="B10115" s="14">
        <v>0.67</v>
      </c>
      <c r="C10115" s="14">
        <f t="shared" si="1596"/>
        <v>18.972287222000002</v>
      </c>
      <c r="D10115" s="48">
        <f t="shared" si="1597"/>
        <v>6.7092567779174859E-3</v>
      </c>
      <c r="E10115" s="12">
        <f t="shared" si="1598"/>
        <v>0.32204432534003935</v>
      </c>
      <c r="F10115" s="14">
        <v>0.92</v>
      </c>
      <c r="G10115" s="14">
        <v>0.92</v>
      </c>
      <c r="H10115" s="12">
        <f t="shared" si="1592"/>
        <v>1.1860690201622377</v>
      </c>
      <c r="I10115" s="14">
        <f t="shared" si="1593"/>
        <v>22.502442115634086</v>
      </c>
      <c r="J10115" s="15">
        <f t="shared" si="1594"/>
        <v>4.0504395808141351E-2</v>
      </c>
      <c r="M10115" s="15">
        <f t="shared" si="1595"/>
        <v>7.9576416126014449E-3</v>
      </c>
      <c r="N10115" s="15"/>
      <c r="O10115" s="15"/>
      <c r="P10115" s="15"/>
    </row>
    <row r="10116" spans="1:16" x14ac:dyDescent="0.25">
      <c r="A10116" s="13">
        <v>41833.708333333336</v>
      </c>
      <c r="B10116" s="14">
        <v>0.57999999999999996</v>
      </c>
      <c r="C10116" s="14">
        <f t="shared" si="1596"/>
        <v>16.423771028000001</v>
      </c>
      <c r="D10116" s="48">
        <f t="shared" si="1597"/>
        <v>5.8080133301375248E-3</v>
      </c>
      <c r="E10116" s="12">
        <f t="shared" si="1598"/>
        <v>0.27878463984660118</v>
      </c>
      <c r="F10116" s="14">
        <v>0.88</v>
      </c>
      <c r="G10116" s="14">
        <v>0.88</v>
      </c>
      <c r="H10116" s="12">
        <f t="shared" si="1592"/>
        <v>1.12946893791287</v>
      </c>
      <c r="I10116" s="14">
        <f t="shared" si="1593"/>
        <v>18.550139219519327</v>
      </c>
      <c r="J10116" s="15">
        <f t="shared" si="1594"/>
        <v>3.3390250595134785E-2</v>
      </c>
      <c r="M10116" s="15">
        <f t="shared" si="1595"/>
        <v>6.5599706473742211E-3</v>
      </c>
      <c r="N10116" s="15"/>
      <c r="O10116" s="15"/>
      <c r="P10116" s="15"/>
    </row>
    <row r="10117" spans="1:16" x14ac:dyDescent="0.25">
      <c r="A10117" s="13">
        <v>41833.729166666664</v>
      </c>
      <c r="B10117" s="14">
        <v>0.67</v>
      </c>
      <c r="C10117" s="14">
        <f t="shared" si="1596"/>
        <v>18.972287222000002</v>
      </c>
      <c r="D10117" s="48">
        <f t="shared" si="1597"/>
        <v>6.7092567779174859E-3</v>
      </c>
      <c r="E10117" s="12">
        <f t="shared" si="1598"/>
        <v>0.32204432534003935</v>
      </c>
      <c r="F10117" s="14">
        <v>0.93</v>
      </c>
      <c r="G10117" s="14">
        <v>0.93</v>
      </c>
      <c r="H10117" s="12">
        <f t="shared" si="1592"/>
        <v>1.2002579623892022</v>
      </c>
      <c r="I10117" s="14">
        <f t="shared" si="1593"/>
        <v>22.771638802940419</v>
      </c>
      <c r="J10117" s="15">
        <f t="shared" si="1594"/>
        <v>4.0988949845292756E-2</v>
      </c>
      <c r="M10117" s="15">
        <f t="shared" si="1595"/>
        <v>8.0528388694091867E-3</v>
      </c>
      <c r="N10117" s="15"/>
      <c r="O10117" s="15"/>
      <c r="P10117" s="15"/>
    </row>
    <row r="10118" spans="1:16" x14ac:dyDescent="0.25">
      <c r="A10118" s="13">
        <v>41833.75</v>
      </c>
      <c r="B10118" s="14">
        <v>0.67</v>
      </c>
      <c r="C10118" s="14">
        <f t="shared" si="1596"/>
        <v>18.972287222000002</v>
      </c>
      <c r="D10118" s="48">
        <f t="shared" si="1597"/>
        <v>6.7092567779174859E-3</v>
      </c>
      <c r="E10118" s="12">
        <f t="shared" si="1598"/>
        <v>0.32204432534003935</v>
      </c>
      <c r="F10118" s="14">
        <v>0.89</v>
      </c>
      <c r="G10118" s="14">
        <v>0.89</v>
      </c>
      <c r="H10118" s="12">
        <f t="shared" ref="H10118:H10181" si="1602">1.3*G10118^(1.1)</f>
        <v>1.1435952942328278</v>
      </c>
      <c r="I10118" s="14">
        <f t="shared" ref="I10118:I10181" si="1603">C10118*H10118</f>
        <v>21.69661838791281</v>
      </c>
      <c r="J10118" s="15">
        <f t="shared" ref="J10118:J10181" si="1604">I10118*1800*10^-6</f>
        <v>3.9053913098243055E-2</v>
      </c>
      <c r="M10118" s="15">
        <f t="shared" ref="M10118:M10181" si="1605">J10118/5.09</f>
        <v>7.6726744790261408E-3</v>
      </c>
      <c r="N10118" s="15"/>
      <c r="O10118" s="15"/>
      <c r="P10118" s="15"/>
    </row>
    <row r="10119" spans="1:16" x14ac:dyDescent="0.25">
      <c r="A10119" s="13">
        <v>41833.770833333336</v>
      </c>
      <c r="B10119" s="14">
        <v>0.57999999999999996</v>
      </c>
      <c r="C10119" s="14">
        <f t="shared" si="1596"/>
        <v>16.423771028000001</v>
      </c>
      <c r="D10119" s="48">
        <f t="shared" si="1597"/>
        <v>5.8080133301375248E-3</v>
      </c>
      <c r="E10119" s="12">
        <f t="shared" si="1598"/>
        <v>0.27878463984660118</v>
      </c>
      <c r="F10119" s="14">
        <v>0.93</v>
      </c>
      <c r="G10119" s="14">
        <v>0.93</v>
      </c>
      <c r="H10119" s="12">
        <f t="shared" si="1602"/>
        <v>1.2002579623892022</v>
      </c>
      <c r="I10119" s="14">
        <f t="shared" si="1603"/>
        <v>19.712761948814094</v>
      </c>
      <c r="J10119" s="15">
        <f t="shared" si="1604"/>
        <v>3.548297150786537E-2</v>
      </c>
      <c r="M10119" s="15">
        <f t="shared" si="1605"/>
        <v>6.9711142451601904E-3</v>
      </c>
      <c r="N10119" s="15"/>
      <c r="O10119" s="15"/>
      <c r="P10119" s="15"/>
    </row>
    <row r="10120" spans="1:16" x14ac:dyDescent="0.25">
      <c r="A10120" s="13">
        <v>41833.791666666664</v>
      </c>
      <c r="B10120" s="14">
        <v>0.67</v>
      </c>
      <c r="C10120" s="14">
        <f t="shared" si="1596"/>
        <v>18.972287222000002</v>
      </c>
      <c r="D10120" s="48">
        <f t="shared" si="1597"/>
        <v>6.7092567779174859E-3</v>
      </c>
      <c r="E10120" s="12">
        <f t="shared" si="1598"/>
        <v>0.32204432534003935</v>
      </c>
      <c r="F10120" s="14">
        <v>0.94</v>
      </c>
      <c r="G10120" s="14">
        <v>0.94</v>
      </c>
      <c r="H10120" s="12">
        <f t="shared" si="1602"/>
        <v>1.214462170028497</v>
      </c>
      <c r="I10120" s="14">
        <f t="shared" si="1603"/>
        <v>23.041125110034049</v>
      </c>
      <c r="J10120" s="15">
        <f t="shared" si="1604"/>
        <v>4.1474025198061287E-2</v>
      </c>
      <c r="M10120" s="15">
        <f t="shared" si="1605"/>
        <v>8.1481385457880719E-3</v>
      </c>
      <c r="N10120" s="15"/>
      <c r="O10120" s="15"/>
      <c r="P10120" s="15"/>
    </row>
    <row r="10121" spans="1:16" x14ac:dyDescent="0.25">
      <c r="A10121" s="13">
        <v>41833.8125</v>
      </c>
      <c r="B10121" s="14">
        <v>0.67</v>
      </c>
      <c r="C10121" s="14">
        <f t="shared" si="1596"/>
        <v>18.972287222000002</v>
      </c>
      <c r="D10121" s="48">
        <f t="shared" si="1597"/>
        <v>6.7092567779174859E-3</v>
      </c>
      <c r="E10121" s="12">
        <f t="shared" si="1598"/>
        <v>0.32204432534003935</v>
      </c>
      <c r="F10121" s="14">
        <v>1.01</v>
      </c>
      <c r="G10121" s="14">
        <v>1.01</v>
      </c>
      <c r="H10121" s="12">
        <f t="shared" si="1602"/>
        <v>1.3143071286513004</v>
      </c>
      <c r="I10121" s="14">
        <f t="shared" si="1603"/>
        <v>24.93541234269458</v>
      </c>
      <c r="J10121" s="15">
        <f t="shared" si="1604"/>
        <v>4.4883742216850243E-2</v>
      </c>
      <c r="M10121" s="15">
        <f t="shared" si="1605"/>
        <v>8.8180240111690074E-3</v>
      </c>
      <c r="N10121" s="15"/>
      <c r="O10121" s="15"/>
      <c r="P10121" s="15"/>
    </row>
    <row r="10122" spans="1:16" x14ac:dyDescent="0.25">
      <c r="A10122" s="13">
        <v>41833.833333333336</v>
      </c>
      <c r="B10122" s="14">
        <v>0.67</v>
      </c>
      <c r="C10122" s="14">
        <f t="shared" si="1596"/>
        <v>18.972287222000002</v>
      </c>
      <c r="D10122" s="48">
        <f t="shared" si="1597"/>
        <v>6.7092567779174859E-3</v>
      </c>
      <c r="E10122" s="12">
        <f t="shared" si="1598"/>
        <v>0.32204432534003935</v>
      </c>
      <c r="F10122" s="14">
        <v>1</v>
      </c>
      <c r="G10122" s="14">
        <v>1</v>
      </c>
      <c r="H10122" s="12">
        <f t="shared" si="1602"/>
        <v>1.3</v>
      </c>
      <c r="I10122" s="14">
        <f t="shared" si="1603"/>
        <v>24.663973388600002</v>
      </c>
      <c r="J10122" s="15">
        <f t="shared" si="1604"/>
        <v>4.4395152099480001E-2</v>
      </c>
      <c r="M10122" s="15">
        <f t="shared" si="1605"/>
        <v>8.7220338112927315E-3</v>
      </c>
      <c r="N10122" s="15"/>
      <c r="O10122" s="15"/>
      <c r="P10122" s="15"/>
    </row>
    <row r="10123" spans="1:16" x14ac:dyDescent="0.25">
      <c r="A10123" s="13">
        <v>41833.854166666664</v>
      </c>
      <c r="B10123" s="14">
        <v>0.67</v>
      </c>
      <c r="C10123" s="14">
        <f t="shared" si="1596"/>
        <v>18.972287222000002</v>
      </c>
      <c r="D10123" s="48">
        <f t="shared" si="1597"/>
        <v>6.7092567779174859E-3</v>
      </c>
      <c r="E10123" s="12">
        <f t="shared" si="1598"/>
        <v>0.32204432534003935</v>
      </c>
      <c r="F10123" s="14">
        <v>1.08</v>
      </c>
      <c r="G10123" s="14">
        <v>1.08</v>
      </c>
      <c r="H10123" s="12">
        <f t="shared" si="1602"/>
        <v>1.4148470165207159</v>
      </c>
      <c r="I10123" s="14">
        <f t="shared" si="1603"/>
        <v>26.842883972620804</v>
      </c>
      <c r="J10123" s="15">
        <f t="shared" si="1604"/>
        <v>4.8317191150717441E-2</v>
      </c>
      <c r="M10123" s="15">
        <f t="shared" si="1605"/>
        <v>9.4925719353079457E-3</v>
      </c>
      <c r="N10123" s="15"/>
      <c r="O10123" s="15"/>
      <c r="P10123" s="15"/>
    </row>
    <row r="10124" spans="1:16" x14ac:dyDescent="0.25">
      <c r="A10124" s="13">
        <v>41833.875</v>
      </c>
      <c r="B10124" s="14">
        <v>6.4</v>
      </c>
      <c r="C10124" s="14">
        <f t="shared" si="1596"/>
        <v>181.22781824000003</v>
      </c>
      <c r="D10124" s="48">
        <f t="shared" si="1597"/>
        <v>6.4088422953241658E-2</v>
      </c>
      <c r="E10124" s="12">
        <f t="shared" si="1598"/>
        <v>3.0762443017555996</v>
      </c>
      <c r="F10124" s="14">
        <v>11.51</v>
      </c>
      <c r="G10124" s="14">
        <v>11.51</v>
      </c>
      <c r="H10124" s="12">
        <f t="shared" si="1602"/>
        <v>19.104083527923041</v>
      </c>
      <c r="I10124" s="14">
        <f t="shared" si="1603"/>
        <v>3462.1913772402154</v>
      </c>
      <c r="J10124" s="15">
        <f t="shared" si="1604"/>
        <v>6.2319444790323875</v>
      </c>
      <c r="M10124" s="15">
        <f t="shared" si="1605"/>
        <v>1.224350585271589</v>
      </c>
      <c r="N10124" s="15"/>
      <c r="O10124" s="15"/>
      <c r="P10124" s="15"/>
    </row>
    <row r="10125" spans="1:16" x14ac:dyDescent="0.25">
      <c r="A10125" s="13">
        <v>41833.895833333336</v>
      </c>
      <c r="B10125" s="14">
        <v>54</v>
      </c>
      <c r="C10125" s="14">
        <f t="shared" si="1596"/>
        <v>1529.1097164</v>
      </c>
      <c r="D10125" s="48">
        <f t="shared" si="1597"/>
        <v>0.54074606866797648</v>
      </c>
      <c r="E10125" s="12">
        <f t="shared" si="1598"/>
        <v>25.955811296062869</v>
      </c>
      <c r="F10125" s="14">
        <v>68.2</v>
      </c>
      <c r="G10125" s="14">
        <v>68.2</v>
      </c>
      <c r="H10125" s="12">
        <f t="shared" si="1602"/>
        <v>135.24031212916333</v>
      </c>
      <c r="I10125" s="14">
        <f t="shared" si="1603"/>
        <v>206797.27532567241</v>
      </c>
      <c r="J10125" s="15">
        <f t="shared" si="1604"/>
        <v>372.23509558621032</v>
      </c>
      <c r="M10125" s="15">
        <f t="shared" si="1605"/>
        <v>73.130667109275109</v>
      </c>
      <c r="N10125" s="15"/>
      <c r="O10125" s="15"/>
      <c r="P10125" s="15"/>
    </row>
    <row r="10126" spans="1:16" x14ac:dyDescent="0.25">
      <c r="A10126" s="13">
        <v>41833.916666666664</v>
      </c>
      <c r="B10126" s="14">
        <v>32</v>
      </c>
      <c r="C10126" s="14">
        <f t="shared" si="1596"/>
        <v>906.13909120000005</v>
      </c>
      <c r="D10126" s="48">
        <f t="shared" si="1597"/>
        <v>0.32044211476620826</v>
      </c>
      <c r="E10126" s="12">
        <f t="shared" si="1598"/>
        <v>15.381221508777996</v>
      </c>
      <c r="F10126" s="14">
        <v>37.74</v>
      </c>
      <c r="G10126" s="14">
        <v>37.74</v>
      </c>
      <c r="H10126" s="12">
        <f t="shared" si="1602"/>
        <v>70.538372914488448</v>
      </c>
      <c r="I10126" s="14">
        <f t="shared" si="1603"/>
        <v>63917.577127461263</v>
      </c>
      <c r="J10126" s="15">
        <f t="shared" si="1604"/>
        <v>115.05163882943026</v>
      </c>
      <c r="M10126" s="15">
        <f t="shared" si="1605"/>
        <v>22.603465388886104</v>
      </c>
      <c r="N10126" s="15"/>
      <c r="O10126" s="15"/>
      <c r="P10126" s="15"/>
    </row>
    <row r="10127" spans="1:16" x14ac:dyDescent="0.25">
      <c r="A10127" s="13">
        <v>41833.9375</v>
      </c>
      <c r="B10127" s="14">
        <v>21</v>
      </c>
      <c r="C10127" s="14">
        <f t="shared" si="1596"/>
        <v>594.65377860000001</v>
      </c>
      <c r="D10127" s="48">
        <f t="shared" si="1597"/>
        <v>0.21029013781532413</v>
      </c>
      <c r="E10127" s="12">
        <f t="shared" si="1598"/>
        <v>10.09392661513556</v>
      </c>
      <c r="F10127" s="14">
        <v>20.74</v>
      </c>
      <c r="G10127" s="14">
        <v>20.74</v>
      </c>
      <c r="H10127" s="12">
        <f t="shared" si="1602"/>
        <v>36.511777783873768</v>
      </c>
      <c r="I10127" s="14">
        <f t="shared" si="1603"/>
        <v>21711.866622584072</v>
      </c>
      <c r="J10127" s="15">
        <f t="shared" si="1604"/>
        <v>39.08135992065133</v>
      </c>
      <c r="M10127" s="15">
        <f t="shared" si="1605"/>
        <v>7.6780667820533068</v>
      </c>
      <c r="N10127" s="15"/>
      <c r="O10127" s="15"/>
      <c r="P10127" s="15"/>
    </row>
    <row r="10128" spans="1:16" x14ac:dyDescent="0.25">
      <c r="A10128" s="13">
        <v>41833.958333333336</v>
      </c>
      <c r="B10128" s="14">
        <v>18</v>
      </c>
      <c r="C10128" s="14">
        <f t="shared" si="1596"/>
        <v>509.70323880000001</v>
      </c>
      <c r="D10128" s="48">
        <f t="shared" si="1597"/>
        <v>0.18024868955599213</v>
      </c>
      <c r="E10128" s="12">
        <f t="shared" si="1598"/>
        <v>8.6519370986876236</v>
      </c>
      <c r="F10128" s="14">
        <v>13.63</v>
      </c>
      <c r="G10128" s="14">
        <v>13.63</v>
      </c>
      <c r="H10128" s="12">
        <f t="shared" si="1602"/>
        <v>23.008525812621123</v>
      </c>
      <c r="I10128" s="14">
        <f t="shared" si="1603"/>
        <v>11727.520126706388</v>
      </c>
      <c r="J10128" s="15">
        <f t="shared" si="1604"/>
        <v>21.109536228071494</v>
      </c>
      <c r="M10128" s="15">
        <f t="shared" si="1605"/>
        <v>4.1472566263401758</v>
      </c>
      <c r="N10128" s="15"/>
      <c r="O10128" s="15"/>
      <c r="P10128" s="15"/>
    </row>
    <row r="10129" spans="1:16" x14ac:dyDescent="0.25">
      <c r="A10129" s="13">
        <v>41833.979166666664</v>
      </c>
      <c r="B10129" s="14">
        <v>17</v>
      </c>
      <c r="C10129" s="14">
        <f t="shared" si="1596"/>
        <v>481.38639220000005</v>
      </c>
      <c r="D10129" s="48">
        <f t="shared" si="1597"/>
        <v>0.17023487346954816</v>
      </c>
      <c r="E10129" s="12">
        <f t="shared" si="1598"/>
        <v>8.1712739265383103</v>
      </c>
      <c r="F10129" s="14">
        <v>10.91</v>
      </c>
      <c r="G10129" s="14">
        <v>10.91</v>
      </c>
      <c r="H10129" s="12">
        <f t="shared" si="1602"/>
        <v>18.011528845702156</v>
      </c>
      <c r="I10129" s="14">
        <f t="shared" si="1603"/>
        <v>8670.5048890387916</v>
      </c>
      <c r="J10129" s="15">
        <f t="shared" si="1604"/>
        <v>15.606908800269824</v>
      </c>
      <c r="M10129" s="15">
        <f t="shared" si="1605"/>
        <v>3.0661903340412229</v>
      </c>
      <c r="N10129" s="15"/>
      <c r="O10129" s="15"/>
      <c r="P10129" s="15"/>
    </row>
    <row r="10130" spans="1:16" x14ac:dyDescent="0.25">
      <c r="A10130" s="13">
        <v>41834</v>
      </c>
      <c r="B10130" s="14">
        <v>25</v>
      </c>
      <c r="C10130" s="14">
        <f t="shared" si="1596"/>
        <v>707.92116500000009</v>
      </c>
      <c r="D10130" s="48">
        <f t="shared" si="1597"/>
        <v>0.25034540216110018</v>
      </c>
      <c r="E10130" s="12">
        <f t="shared" si="1598"/>
        <v>12.016579303732811</v>
      </c>
      <c r="F10130" s="14">
        <v>13.83</v>
      </c>
      <c r="G10130" s="14">
        <v>13.83</v>
      </c>
      <c r="H10130" s="12">
        <f t="shared" si="1602"/>
        <v>23.380174618107638</v>
      </c>
      <c r="I10130" s="14">
        <f t="shared" si="1603"/>
        <v>16551.320453554192</v>
      </c>
      <c r="J10130" s="15">
        <f t="shared" si="1604"/>
        <v>29.792376816397542</v>
      </c>
      <c r="K10130" s="14">
        <f t="shared" ref="K10130" si="1606">SUM(J10130:J10177)</f>
        <v>1112.3808173465723</v>
      </c>
      <c r="L10130" s="14">
        <f>K10130/5.09</f>
        <v>218.54240026455253</v>
      </c>
      <c r="M10130" s="15">
        <f t="shared" si="1605"/>
        <v>5.8531192173669044</v>
      </c>
      <c r="N10130" s="15">
        <f t="shared" ref="N10130" si="1607">AVERAGE(H10130:H10177)</f>
        <v>16.192536961994993</v>
      </c>
      <c r="O10130" s="15">
        <f t="shared" ref="O10130" si="1608">AVERAGE(E10130:E10177)</f>
        <v>4.0946493977469522</v>
      </c>
      <c r="P10130" s="15">
        <f>MAX(E10130:E10177)</f>
        <v>32.685095706153241</v>
      </c>
    </row>
    <row r="10131" spans="1:16" x14ac:dyDescent="0.25">
      <c r="A10131" s="13">
        <v>41834.020833333336</v>
      </c>
      <c r="B10131" s="14">
        <v>68</v>
      </c>
      <c r="C10131" s="14">
        <f t="shared" si="1596"/>
        <v>1925.5455688000002</v>
      </c>
      <c r="D10131" s="48">
        <f t="shared" si="1597"/>
        <v>0.68093949387819264</v>
      </c>
      <c r="E10131" s="12">
        <f t="shared" si="1598"/>
        <v>32.685095706153241</v>
      </c>
      <c r="F10131" s="14">
        <v>34.25</v>
      </c>
      <c r="G10131" s="14">
        <v>34.25</v>
      </c>
      <c r="H10131" s="12">
        <f t="shared" si="1602"/>
        <v>63.397186636916651</v>
      </c>
      <c r="I10131" s="14">
        <f t="shared" si="1603"/>
        <v>122074.17180310145</v>
      </c>
      <c r="J10131" s="15">
        <f t="shared" si="1604"/>
        <v>219.73350924558261</v>
      </c>
      <c r="M10131" s="15">
        <f t="shared" si="1605"/>
        <v>43.169648181843343</v>
      </c>
      <c r="N10131" s="15"/>
      <c r="O10131" s="15"/>
      <c r="P10131" s="15"/>
    </row>
    <row r="10132" spans="1:16" x14ac:dyDescent="0.25">
      <c r="A10132" s="13">
        <v>41834.041666666664</v>
      </c>
      <c r="B10132" s="14">
        <v>28</v>
      </c>
      <c r="C10132" s="14">
        <f t="shared" si="1596"/>
        <v>792.87170480000009</v>
      </c>
      <c r="D10132" s="48">
        <f t="shared" si="1597"/>
        <v>0.28038685042043227</v>
      </c>
      <c r="E10132" s="12">
        <f t="shared" si="1598"/>
        <v>13.458568820180748</v>
      </c>
      <c r="F10132" s="14">
        <v>22.1</v>
      </c>
      <c r="G10132" s="14">
        <v>22.1</v>
      </c>
      <c r="H10132" s="12">
        <f t="shared" si="1602"/>
        <v>39.153884319255745</v>
      </c>
      <c r="I10132" s="14">
        <f t="shared" si="1603"/>
        <v>31044.007009750294</v>
      </c>
      <c r="J10132" s="15">
        <f t="shared" si="1604"/>
        <v>55.879212617550529</v>
      </c>
      <c r="M10132" s="15">
        <f t="shared" si="1605"/>
        <v>10.978234306002069</v>
      </c>
      <c r="N10132" s="15"/>
      <c r="O10132" s="15"/>
      <c r="P10132" s="15"/>
    </row>
    <row r="10133" spans="1:16" x14ac:dyDescent="0.25">
      <c r="A10133" s="13">
        <v>41834.0625</v>
      </c>
      <c r="B10133" s="14">
        <v>17</v>
      </c>
      <c r="C10133" s="14">
        <f t="shared" si="1596"/>
        <v>481.38639220000005</v>
      </c>
      <c r="D10133" s="48">
        <f t="shared" si="1597"/>
        <v>0.17023487346954816</v>
      </c>
      <c r="E10133" s="12">
        <f t="shared" si="1598"/>
        <v>8.1712739265383103</v>
      </c>
      <c r="F10133" s="14">
        <v>14.11</v>
      </c>
      <c r="G10133" s="14">
        <v>14.11</v>
      </c>
      <c r="H10133" s="12">
        <f t="shared" si="1602"/>
        <v>23.901384996879692</v>
      </c>
      <c r="I10133" s="14">
        <f t="shared" si="1603"/>
        <v>11505.801492231125</v>
      </c>
      <c r="J10133" s="15">
        <f t="shared" si="1604"/>
        <v>20.710442686016023</v>
      </c>
      <c r="M10133" s="15">
        <f t="shared" si="1605"/>
        <v>4.0688492506907705</v>
      </c>
      <c r="N10133" s="15"/>
      <c r="O10133" s="15"/>
      <c r="P10133" s="15"/>
    </row>
    <row r="10134" spans="1:16" x14ac:dyDescent="0.25">
      <c r="A10134" s="13">
        <v>41834.083333333336</v>
      </c>
      <c r="B10134" s="14">
        <v>12</v>
      </c>
      <c r="C10134" s="14">
        <f t="shared" si="1596"/>
        <v>339.80215920000001</v>
      </c>
      <c r="D10134" s="48">
        <f t="shared" si="1597"/>
        <v>0.12016579303732809</v>
      </c>
      <c r="E10134" s="12">
        <f t="shared" si="1598"/>
        <v>5.7679580657917482</v>
      </c>
      <c r="F10134" s="14">
        <v>9.1300000000000008</v>
      </c>
      <c r="G10134" s="14">
        <v>9.1300000000000008</v>
      </c>
      <c r="H10134" s="12">
        <f t="shared" si="1602"/>
        <v>14.806799908563642</v>
      </c>
      <c r="I10134" s="14">
        <f t="shared" si="1603"/>
        <v>5031.3825797722884</v>
      </c>
      <c r="J10134" s="15">
        <f t="shared" si="1604"/>
        <v>9.056488643590118</v>
      </c>
      <c r="M10134" s="15">
        <f t="shared" si="1605"/>
        <v>1.7792708533575872</v>
      </c>
      <c r="N10134" s="15"/>
      <c r="O10134" s="15"/>
      <c r="P10134" s="15"/>
    </row>
    <row r="10135" spans="1:16" x14ac:dyDescent="0.25">
      <c r="A10135" s="13">
        <v>41834.104166666664</v>
      </c>
      <c r="B10135" s="14">
        <v>9.1999999999999993</v>
      </c>
      <c r="C10135" s="14">
        <f t="shared" si="1596"/>
        <v>260.51498872000002</v>
      </c>
      <c r="D10135" s="48">
        <f t="shared" si="1597"/>
        <v>9.2127107995284882E-2</v>
      </c>
      <c r="E10135" s="12">
        <f t="shared" si="1598"/>
        <v>4.422101183773675</v>
      </c>
      <c r="F10135" s="14">
        <v>8.17</v>
      </c>
      <c r="G10135" s="14">
        <v>8.17</v>
      </c>
      <c r="H10135" s="12">
        <f t="shared" si="1602"/>
        <v>13.103509095561899</v>
      </c>
      <c r="I10135" s="14">
        <f t="shared" si="1603"/>
        <v>3413.6605242227256</v>
      </c>
      <c r="J10135" s="15">
        <f t="shared" si="1604"/>
        <v>6.1445889436009056</v>
      </c>
      <c r="M10135" s="15">
        <f t="shared" si="1605"/>
        <v>1.2071883975640287</v>
      </c>
      <c r="N10135" s="15"/>
      <c r="O10135" s="15"/>
      <c r="P10135" s="15"/>
    </row>
    <row r="10136" spans="1:16" x14ac:dyDescent="0.25">
      <c r="A10136" s="13">
        <v>41834.125</v>
      </c>
      <c r="B10136" s="14">
        <v>7.1</v>
      </c>
      <c r="C10136" s="14">
        <f t="shared" si="1596"/>
        <v>201.04961086</v>
      </c>
      <c r="D10136" s="48">
        <f t="shared" si="1597"/>
        <v>7.1098094213752461E-2</v>
      </c>
      <c r="E10136" s="12">
        <f t="shared" si="1598"/>
        <v>3.4127085222601177</v>
      </c>
      <c r="F10136" s="14">
        <v>6.98</v>
      </c>
      <c r="G10136" s="14">
        <v>6.98</v>
      </c>
      <c r="H10136" s="12">
        <f t="shared" si="1602"/>
        <v>11.020069086739202</v>
      </c>
      <c r="I10136" s="14">
        <f t="shared" si="1603"/>
        <v>2215.5806015392322</v>
      </c>
      <c r="J10136" s="15">
        <f t="shared" si="1604"/>
        <v>3.988045082770618</v>
      </c>
      <c r="M10136" s="15">
        <f t="shared" si="1605"/>
        <v>0.78350591017104476</v>
      </c>
      <c r="N10136" s="15"/>
      <c r="O10136" s="15"/>
      <c r="P10136" s="15"/>
    </row>
    <row r="10137" spans="1:16" x14ac:dyDescent="0.25">
      <c r="A10137" s="13">
        <v>41834.145833333336</v>
      </c>
      <c r="B10137" s="14">
        <v>5.7</v>
      </c>
      <c r="C10137" s="14">
        <f t="shared" si="1596"/>
        <v>161.40602562000001</v>
      </c>
      <c r="D10137" s="48">
        <f t="shared" si="1597"/>
        <v>5.7078751692730842E-2</v>
      </c>
      <c r="E10137" s="12">
        <f t="shared" si="1598"/>
        <v>2.7397800812510806</v>
      </c>
      <c r="F10137" s="14">
        <v>6.3</v>
      </c>
      <c r="G10137" s="14">
        <v>6.3</v>
      </c>
      <c r="H10137" s="12">
        <f t="shared" si="1602"/>
        <v>9.8450506931542776</v>
      </c>
      <c r="I10137" s="14">
        <f t="shared" si="1603"/>
        <v>1589.0505044094582</v>
      </c>
      <c r="J10137" s="15">
        <f t="shared" si="1604"/>
        <v>2.8602909079370247</v>
      </c>
      <c r="M10137" s="15">
        <f t="shared" si="1605"/>
        <v>0.56194320391690078</v>
      </c>
      <c r="N10137" s="15"/>
      <c r="O10137" s="15"/>
      <c r="P10137" s="15"/>
    </row>
    <row r="10138" spans="1:16" x14ac:dyDescent="0.25">
      <c r="A10138" s="13">
        <v>41834.166666666664</v>
      </c>
      <c r="B10138" s="14">
        <v>4.5999999999999996</v>
      </c>
      <c r="C10138" s="14">
        <f t="shared" si="1596"/>
        <v>130.25749436000001</v>
      </c>
      <c r="D10138" s="48">
        <f t="shared" si="1597"/>
        <v>4.6063553997642441E-2</v>
      </c>
      <c r="E10138" s="12">
        <f t="shared" si="1598"/>
        <v>2.2110505918868375</v>
      </c>
      <c r="F10138" s="14">
        <v>5.92</v>
      </c>
      <c r="G10138" s="14">
        <v>5.92</v>
      </c>
      <c r="H10138" s="12">
        <f t="shared" si="1602"/>
        <v>9.1938461017172912</v>
      </c>
      <c r="I10138" s="14">
        <f t="shared" si="1603"/>
        <v>1197.5673567411482</v>
      </c>
      <c r="J10138" s="15">
        <f t="shared" si="1604"/>
        <v>2.1556212421340666</v>
      </c>
      <c r="M10138" s="15">
        <f t="shared" si="1605"/>
        <v>0.4235012263524689</v>
      </c>
      <c r="N10138" s="15"/>
      <c r="O10138" s="15"/>
      <c r="P10138" s="15"/>
    </row>
    <row r="10139" spans="1:16" x14ac:dyDescent="0.25">
      <c r="A10139" s="13">
        <v>41834.1875</v>
      </c>
      <c r="B10139" s="14">
        <v>3.7</v>
      </c>
      <c r="C10139" s="14">
        <f t="shared" si="1596"/>
        <v>104.77233242000001</v>
      </c>
      <c r="D10139" s="48">
        <f t="shared" si="1597"/>
        <v>3.7051119519842829E-2</v>
      </c>
      <c r="E10139" s="12">
        <f t="shared" si="1598"/>
        <v>1.7784537369524558</v>
      </c>
      <c r="F10139" s="14">
        <v>5.0199999999999996</v>
      </c>
      <c r="G10139" s="14">
        <v>5.0199999999999996</v>
      </c>
      <c r="H10139" s="12">
        <f t="shared" si="1602"/>
        <v>7.6686239426174945</v>
      </c>
      <c r="I10139" s="14">
        <f t="shared" si="1603"/>
        <v>803.45961691989123</v>
      </c>
      <c r="J10139" s="15">
        <f t="shared" si="1604"/>
        <v>1.4462273104558041</v>
      </c>
      <c r="M10139" s="15">
        <f t="shared" si="1605"/>
        <v>0.28413110225064914</v>
      </c>
      <c r="N10139" s="15"/>
      <c r="O10139" s="15"/>
      <c r="P10139" s="15"/>
    </row>
    <row r="10140" spans="1:16" x14ac:dyDescent="0.25">
      <c r="A10140" s="13">
        <v>41834.208333333336</v>
      </c>
      <c r="B10140" s="14">
        <v>5.3</v>
      </c>
      <c r="C10140" s="14">
        <f t="shared" si="1596"/>
        <v>150.07928698000001</v>
      </c>
      <c r="D10140" s="48">
        <f t="shared" si="1597"/>
        <v>5.3073225258153243E-2</v>
      </c>
      <c r="E10140" s="12">
        <f t="shared" si="1598"/>
        <v>2.5475148123913556</v>
      </c>
      <c r="F10140" s="14">
        <v>5.0199999999999996</v>
      </c>
      <c r="G10140" s="14">
        <v>5.0199999999999996</v>
      </c>
      <c r="H10140" s="12">
        <f t="shared" si="1602"/>
        <v>7.6686239426174945</v>
      </c>
      <c r="I10140" s="14">
        <f t="shared" si="1603"/>
        <v>1150.9016134257899</v>
      </c>
      <c r="J10140" s="15">
        <f t="shared" si="1604"/>
        <v>2.0716229041664218</v>
      </c>
      <c r="M10140" s="15">
        <f t="shared" si="1605"/>
        <v>0.40699860592660547</v>
      </c>
      <c r="N10140" s="15"/>
      <c r="O10140" s="15"/>
      <c r="P10140" s="15"/>
    </row>
    <row r="10141" spans="1:16" x14ac:dyDescent="0.25">
      <c r="A10141" s="13">
        <v>41834.229166666664</v>
      </c>
      <c r="B10141" s="14">
        <v>4.3</v>
      </c>
      <c r="C10141" s="14">
        <f t="shared" si="1596"/>
        <v>121.76244038</v>
      </c>
      <c r="D10141" s="48">
        <f t="shared" si="1597"/>
        <v>4.3059409171709237E-2</v>
      </c>
      <c r="E10141" s="12">
        <f t="shared" si="1598"/>
        <v>2.0668516402420432</v>
      </c>
      <c r="F10141" s="14">
        <v>4.7699999999999996</v>
      </c>
      <c r="G10141" s="14">
        <v>4.7699999999999996</v>
      </c>
      <c r="H10141" s="12">
        <f t="shared" si="1602"/>
        <v>7.2495920611633382</v>
      </c>
      <c r="I10141" s="14">
        <f t="shared" si="1603"/>
        <v>882.7280211267223</v>
      </c>
      <c r="J10141" s="15">
        <f t="shared" si="1604"/>
        <v>1.5889104380281001</v>
      </c>
      <c r="M10141" s="15">
        <f t="shared" si="1605"/>
        <v>0.31216315088960711</v>
      </c>
      <c r="N10141" s="15"/>
      <c r="O10141" s="15"/>
      <c r="P10141" s="15"/>
    </row>
    <row r="10142" spans="1:16" x14ac:dyDescent="0.25">
      <c r="A10142" s="13">
        <v>41834.25</v>
      </c>
      <c r="B10142" s="14">
        <v>3.4</v>
      </c>
      <c r="C10142" s="14">
        <f t="shared" si="1596"/>
        <v>96.277278440000003</v>
      </c>
      <c r="D10142" s="48">
        <f t="shared" si="1597"/>
        <v>3.4046974693909625E-2</v>
      </c>
      <c r="E10142" s="12">
        <f t="shared" si="1598"/>
        <v>1.6342547853076623</v>
      </c>
      <c r="F10142" s="14">
        <v>4.21</v>
      </c>
      <c r="G10142" s="14">
        <v>4.21</v>
      </c>
      <c r="H10142" s="12">
        <f t="shared" si="1602"/>
        <v>6.3190771500259446</v>
      </c>
      <c r="I10142" s="14">
        <f t="shared" si="1603"/>
        <v>608.38355025688952</v>
      </c>
      <c r="J10142" s="15">
        <f t="shared" si="1604"/>
        <v>1.095090390462401</v>
      </c>
      <c r="M10142" s="15">
        <f t="shared" si="1605"/>
        <v>0.21514545981579589</v>
      </c>
      <c r="N10142" s="15"/>
      <c r="O10142" s="15"/>
      <c r="P10142" s="15"/>
    </row>
    <row r="10143" spans="1:16" x14ac:dyDescent="0.25">
      <c r="A10143" s="13">
        <v>41834.270833333336</v>
      </c>
      <c r="B10143" s="14">
        <v>2.9</v>
      </c>
      <c r="C10143" s="14">
        <f t="shared" si="1596"/>
        <v>82.118855140000008</v>
      </c>
      <c r="D10143" s="48">
        <f t="shared" si="1597"/>
        <v>2.9040066650687622E-2</v>
      </c>
      <c r="E10143" s="12">
        <f t="shared" si="1598"/>
        <v>1.3939231992330061</v>
      </c>
      <c r="F10143" s="14">
        <v>4.2300000000000004</v>
      </c>
      <c r="G10143" s="14">
        <v>4.2300000000000004</v>
      </c>
      <c r="H10143" s="12">
        <f t="shared" si="1602"/>
        <v>6.3521062881853281</v>
      </c>
      <c r="I10143" s="14">
        <f t="shared" si="1603"/>
        <v>521.6276961133741</v>
      </c>
      <c r="J10143" s="15">
        <f t="shared" si="1604"/>
        <v>0.93892985300407328</v>
      </c>
      <c r="M10143" s="15">
        <f t="shared" si="1605"/>
        <v>0.18446558998115389</v>
      </c>
      <c r="N10143" s="15"/>
      <c r="O10143" s="15"/>
      <c r="P10143" s="15"/>
    </row>
    <row r="10144" spans="1:16" x14ac:dyDescent="0.25">
      <c r="A10144" s="13">
        <v>41834.291666666664</v>
      </c>
      <c r="B10144" s="14">
        <v>2.4</v>
      </c>
      <c r="C10144" s="14">
        <f t="shared" si="1596"/>
        <v>67.960431839999998</v>
      </c>
      <c r="D10144" s="48">
        <f t="shared" si="1597"/>
        <v>2.4033158607465615E-2</v>
      </c>
      <c r="E10144" s="12">
        <f t="shared" si="1598"/>
        <v>1.1535916131583497</v>
      </c>
      <c r="F10144" s="14">
        <v>4.1100000000000003</v>
      </c>
      <c r="G10144" s="14">
        <v>4.1100000000000003</v>
      </c>
      <c r="H10144" s="12">
        <f t="shared" si="1602"/>
        <v>6.1541681229707486</v>
      </c>
      <c r="I10144" s="14">
        <f t="shared" si="1603"/>
        <v>418.23992325305426</v>
      </c>
      <c r="J10144" s="15">
        <f t="shared" si="1604"/>
        <v>0.75283186185549766</v>
      </c>
      <c r="M10144" s="15">
        <f t="shared" si="1605"/>
        <v>0.14790409859636497</v>
      </c>
      <c r="N10144" s="15"/>
      <c r="O10144" s="15"/>
      <c r="P10144" s="15"/>
    </row>
    <row r="10145" spans="1:16" x14ac:dyDescent="0.25">
      <c r="A10145" s="13">
        <v>41834.3125</v>
      </c>
      <c r="B10145" s="14">
        <v>2.1</v>
      </c>
      <c r="C10145" s="14">
        <f t="shared" si="1596"/>
        <v>59.465377860000004</v>
      </c>
      <c r="D10145" s="48">
        <f t="shared" si="1597"/>
        <v>2.1029013781532418E-2</v>
      </c>
      <c r="E10145" s="12">
        <f t="shared" si="1598"/>
        <v>1.0093926615135562</v>
      </c>
      <c r="F10145" s="14">
        <v>3.89</v>
      </c>
      <c r="G10145" s="14">
        <v>3.89</v>
      </c>
      <c r="H10145" s="12">
        <f t="shared" si="1602"/>
        <v>5.7927917207531481</v>
      </c>
      <c r="I10145" s="14">
        <f t="shared" si="1603"/>
        <v>344.47054853886556</v>
      </c>
      <c r="J10145" s="15">
        <f t="shared" si="1604"/>
        <v>0.62004698736995789</v>
      </c>
      <c r="M10145" s="15">
        <f t="shared" si="1605"/>
        <v>0.12181669692926482</v>
      </c>
      <c r="N10145" s="15"/>
      <c r="O10145" s="15"/>
      <c r="P10145" s="15"/>
    </row>
    <row r="10146" spans="1:16" x14ac:dyDescent="0.25">
      <c r="A10146" s="13">
        <v>41834.333333333336</v>
      </c>
      <c r="B10146" s="14">
        <v>1.9</v>
      </c>
      <c r="C10146" s="14">
        <f t="shared" ref="C10146:C10209" si="1609">B10146*28.3168466</f>
        <v>53.802008540000003</v>
      </c>
      <c r="D10146" s="48">
        <f t="shared" ref="D10146:D10209" si="1610">C10146*1800*10^6/(5.09*10^12)</f>
        <v>1.9026250564243615E-2</v>
      </c>
      <c r="E10146" s="12">
        <f t="shared" ref="E10146:E10209" si="1611">C10146*86400*10^6/(5.09*10^12)</f>
        <v>0.91326002708369347</v>
      </c>
      <c r="F10146" s="14">
        <v>4.12</v>
      </c>
      <c r="G10146" s="14">
        <v>4.12</v>
      </c>
      <c r="H10146" s="12">
        <f t="shared" si="1602"/>
        <v>6.1706411348571431</v>
      </c>
      <c r="I10146" s="14">
        <f t="shared" si="1603"/>
        <v>331.99288703485934</v>
      </c>
      <c r="J10146" s="15">
        <f t="shared" si="1604"/>
        <v>0.59758719666274684</v>
      </c>
      <c r="M10146" s="15">
        <f t="shared" si="1605"/>
        <v>0.1174041643738206</v>
      </c>
      <c r="N10146" s="15"/>
      <c r="O10146" s="15"/>
      <c r="P10146" s="15"/>
    </row>
    <row r="10147" spans="1:16" x14ac:dyDescent="0.25">
      <c r="A10147" s="13">
        <v>41834.354166666664</v>
      </c>
      <c r="B10147" s="14">
        <v>1.9</v>
      </c>
      <c r="C10147" s="14">
        <f t="shared" si="1609"/>
        <v>53.802008540000003</v>
      </c>
      <c r="D10147" s="48">
        <f t="shared" si="1610"/>
        <v>1.9026250564243615E-2</v>
      </c>
      <c r="E10147" s="12">
        <f t="shared" si="1611"/>
        <v>0.91326002708369347</v>
      </c>
      <c r="F10147" s="14">
        <v>3.78</v>
      </c>
      <c r="G10147" s="14">
        <v>3.78</v>
      </c>
      <c r="H10147" s="12">
        <f t="shared" si="1602"/>
        <v>5.6128615800867321</v>
      </c>
      <c r="I10147" s="14">
        <f t="shared" si="1603"/>
        <v>301.98322666566429</v>
      </c>
      <c r="J10147" s="15">
        <f t="shared" si="1604"/>
        <v>0.54356980799819576</v>
      </c>
      <c r="M10147" s="15">
        <f t="shared" si="1605"/>
        <v>0.10679171080514652</v>
      </c>
      <c r="N10147" s="15"/>
      <c r="O10147" s="15"/>
      <c r="P10147" s="15"/>
    </row>
    <row r="10148" spans="1:16" x14ac:dyDescent="0.25">
      <c r="A10148" s="13">
        <v>41834.375</v>
      </c>
      <c r="B10148" s="14">
        <v>1.7</v>
      </c>
      <c r="C10148" s="14">
        <f t="shared" si="1609"/>
        <v>48.138639220000002</v>
      </c>
      <c r="D10148" s="48">
        <f t="shared" si="1610"/>
        <v>1.7023487346954812E-2</v>
      </c>
      <c r="E10148" s="12">
        <f t="shared" si="1611"/>
        <v>0.81712739265383116</v>
      </c>
      <c r="F10148" s="14">
        <v>3.5</v>
      </c>
      <c r="G10148" s="14">
        <v>3.5</v>
      </c>
      <c r="H10148" s="12">
        <f t="shared" si="1602"/>
        <v>5.1572501966016748</v>
      </c>
      <c r="I10148" s="14">
        <f t="shared" si="1603"/>
        <v>248.2630065814821</v>
      </c>
      <c r="J10148" s="15">
        <f t="shared" si="1604"/>
        <v>0.44687341184666773</v>
      </c>
      <c r="M10148" s="15">
        <f t="shared" si="1605"/>
        <v>8.7794383466928833E-2</v>
      </c>
      <c r="N10148" s="15"/>
      <c r="O10148" s="15"/>
      <c r="P10148" s="15"/>
    </row>
    <row r="10149" spans="1:16" x14ac:dyDescent="0.25">
      <c r="A10149" s="13">
        <v>41834.395833333336</v>
      </c>
      <c r="B10149" s="14">
        <v>1.5</v>
      </c>
      <c r="C10149" s="14">
        <f t="shared" si="1609"/>
        <v>42.475269900000001</v>
      </c>
      <c r="D10149" s="48">
        <f t="shared" si="1610"/>
        <v>1.5020724129666011E-2</v>
      </c>
      <c r="E10149" s="12">
        <f t="shared" si="1611"/>
        <v>0.72099475822396852</v>
      </c>
      <c r="F10149" s="14">
        <v>3.46</v>
      </c>
      <c r="G10149" s="14">
        <v>3.46</v>
      </c>
      <c r="H10149" s="12">
        <f t="shared" si="1602"/>
        <v>5.0924533698473926</v>
      </c>
      <c r="I10149" s="14">
        <f t="shared" si="1603"/>
        <v>216.30333133743252</v>
      </c>
      <c r="J10149" s="15">
        <f t="shared" si="1604"/>
        <v>0.38934599640737849</v>
      </c>
      <c r="M10149" s="15">
        <f t="shared" si="1605"/>
        <v>7.649233721166572E-2</v>
      </c>
      <c r="N10149" s="15"/>
      <c r="O10149" s="15"/>
      <c r="P10149" s="15"/>
    </row>
    <row r="10150" spans="1:16" x14ac:dyDescent="0.25">
      <c r="A10150" s="13">
        <v>41834.416666666664</v>
      </c>
      <c r="B10150" s="14">
        <v>1.5</v>
      </c>
      <c r="C10150" s="14">
        <f t="shared" si="1609"/>
        <v>42.475269900000001</v>
      </c>
      <c r="D10150" s="48">
        <f t="shared" si="1610"/>
        <v>1.5020724129666011E-2</v>
      </c>
      <c r="E10150" s="12">
        <f t="shared" si="1611"/>
        <v>0.72099475822396852</v>
      </c>
      <c r="F10150" s="14">
        <v>3.42</v>
      </c>
      <c r="G10150" s="14">
        <v>3.42</v>
      </c>
      <c r="H10150" s="12">
        <f t="shared" si="1602"/>
        <v>5.0277314110191647</v>
      </c>
      <c r="I10150" s="14">
        <f t="shared" si="1603"/>
        <v>213.55424866774686</v>
      </c>
      <c r="J10150" s="15">
        <f t="shared" si="1604"/>
        <v>0.38439764760194434</v>
      </c>
      <c r="M10150" s="15">
        <f t="shared" si="1605"/>
        <v>7.5520166522975316E-2</v>
      </c>
      <c r="N10150" s="15"/>
      <c r="O10150" s="15"/>
      <c r="P10150" s="15"/>
    </row>
    <row r="10151" spans="1:16" x14ac:dyDescent="0.25">
      <c r="A10151" s="13">
        <v>41834.4375</v>
      </c>
      <c r="B10151" s="14">
        <v>1.5</v>
      </c>
      <c r="C10151" s="14">
        <f t="shared" si="1609"/>
        <v>42.475269900000001</v>
      </c>
      <c r="D10151" s="48">
        <f t="shared" si="1610"/>
        <v>1.5020724129666011E-2</v>
      </c>
      <c r="E10151" s="12">
        <f t="shared" si="1611"/>
        <v>0.72099475822396852</v>
      </c>
      <c r="F10151" s="14">
        <v>3.41</v>
      </c>
      <c r="G10151" s="14">
        <v>3.41</v>
      </c>
      <c r="H10151" s="12">
        <f t="shared" si="1602"/>
        <v>5.0115627113449532</v>
      </c>
      <c r="I10151" s="14">
        <f t="shared" si="1603"/>
        <v>212.86747878515268</v>
      </c>
      <c r="J10151" s="15">
        <f t="shared" si="1604"/>
        <v>0.38316146181327482</v>
      </c>
      <c r="M10151" s="15">
        <f t="shared" si="1605"/>
        <v>7.5277300945633563E-2</v>
      </c>
      <c r="N10151" s="15"/>
      <c r="O10151" s="15"/>
      <c r="P10151" s="15"/>
    </row>
    <row r="10152" spans="1:16" x14ac:dyDescent="0.25">
      <c r="A10152" s="13">
        <v>41834.458333333336</v>
      </c>
      <c r="B10152" s="14">
        <v>1.3</v>
      </c>
      <c r="C10152" s="14">
        <f t="shared" si="1609"/>
        <v>36.811900580000007</v>
      </c>
      <c r="D10152" s="48">
        <f t="shared" si="1610"/>
        <v>1.3017960912377214E-2</v>
      </c>
      <c r="E10152" s="12">
        <f t="shared" si="1611"/>
        <v>0.62486212379410633</v>
      </c>
      <c r="F10152" s="14">
        <v>3.18</v>
      </c>
      <c r="G10152" s="14">
        <v>3.18</v>
      </c>
      <c r="H10152" s="12">
        <f t="shared" si="1602"/>
        <v>4.6410172677068271</v>
      </c>
      <c r="I10152" s="14">
        <f t="shared" si="1603"/>
        <v>170.84466624888699</v>
      </c>
      <c r="J10152" s="15">
        <f t="shared" si="1604"/>
        <v>0.30752039924799657</v>
      </c>
      <c r="M10152" s="15">
        <f t="shared" si="1605"/>
        <v>6.0416581384675164E-2</v>
      </c>
      <c r="N10152" s="15"/>
      <c r="O10152" s="15"/>
      <c r="P10152" s="15"/>
    </row>
    <row r="10153" spans="1:16" x14ac:dyDescent="0.25">
      <c r="A10153" s="13">
        <v>41834.479166666664</v>
      </c>
      <c r="B10153" s="14">
        <v>1.2</v>
      </c>
      <c r="C10153" s="14">
        <f t="shared" si="1609"/>
        <v>33.980215919999999</v>
      </c>
      <c r="D10153" s="48">
        <f t="shared" si="1610"/>
        <v>1.2016579303732807E-2</v>
      </c>
      <c r="E10153" s="12">
        <f t="shared" si="1611"/>
        <v>0.57679580657917484</v>
      </c>
      <c r="F10153" s="14">
        <v>3.15</v>
      </c>
      <c r="G10153" s="14">
        <v>3.15</v>
      </c>
      <c r="H10153" s="12">
        <f t="shared" si="1602"/>
        <v>4.5928785500326281</v>
      </c>
      <c r="I10153" s="14">
        <f t="shared" si="1603"/>
        <v>156.06700482444523</v>
      </c>
      <c r="J10153" s="15">
        <f t="shared" si="1604"/>
        <v>0.28092060868400143</v>
      </c>
      <c r="M10153" s="15">
        <f t="shared" si="1605"/>
        <v>5.5190689328880438E-2</v>
      </c>
      <c r="N10153" s="15"/>
      <c r="O10153" s="15"/>
      <c r="P10153" s="15"/>
    </row>
    <row r="10154" spans="1:16" x14ac:dyDescent="0.25">
      <c r="A10154" s="13">
        <v>41834.5</v>
      </c>
      <c r="B10154" s="14">
        <v>1.2</v>
      </c>
      <c r="C10154" s="14">
        <f t="shared" si="1609"/>
        <v>33.980215919999999</v>
      </c>
      <c r="D10154" s="48">
        <f t="shared" si="1610"/>
        <v>1.2016579303732807E-2</v>
      </c>
      <c r="E10154" s="12">
        <f t="shared" si="1611"/>
        <v>0.57679580657917484</v>
      </c>
      <c r="F10154" s="14">
        <v>3.02</v>
      </c>
      <c r="G10154" s="14">
        <v>3.02</v>
      </c>
      <c r="H10154" s="12">
        <f t="shared" si="1602"/>
        <v>4.3848121206702375</v>
      </c>
      <c r="I10154" s="14">
        <f t="shared" si="1603"/>
        <v>148.99686262900775</v>
      </c>
      <c r="J10154" s="15">
        <f t="shared" si="1604"/>
        <v>0.26819435273221398</v>
      </c>
      <c r="M10154" s="15">
        <f t="shared" si="1605"/>
        <v>5.2690442580002751E-2</v>
      </c>
      <c r="N10154" s="15"/>
      <c r="O10154" s="15"/>
      <c r="P10154" s="15"/>
    </row>
    <row r="10155" spans="1:16" x14ac:dyDescent="0.25">
      <c r="A10155" s="13">
        <v>41834.520833333336</v>
      </c>
      <c r="B10155" s="14">
        <v>1.2</v>
      </c>
      <c r="C10155" s="14">
        <f t="shared" si="1609"/>
        <v>33.980215919999999</v>
      </c>
      <c r="D10155" s="48">
        <f t="shared" si="1610"/>
        <v>1.2016579303732807E-2</v>
      </c>
      <c r="E10155" s="12">
        <f t="shared" si="1611"/>
        <v>0.57679580657917484</v>
      </c>
      <c r="F10155" s="14">
        <v>2.92</v>
      </c>
      <c r="G10155" s="14">
        <v>2.92</v>
      </c>
      <c r="H10155" s="12">
        <f t="shared" si="1602"/>
        <v>4.2253675131019319</v>
      </c>
      <c r="I10155" s="14">
        <f t="shared" si="1603"/>
        <v>143.57890043655706</v>
      </c>
      <c r="J10155" s="15">
        <f t="shared" si="1604"/>
        <v>0.2584420207858027</v>
      </c>
      <c r="M10155" s="15">
        <f t="shared" si="1605"/>
        <v>5.077446380860564E-2</v>
      </c>
      <c r="N10155" s="15"/>
      <c r="O10155" s="15"/>
      <c r="P10155" s="15"/>
    </row>
    <row r="10156" spans="1:16" x14ac:dyDescent="0.25">
      <c r="A10156" s="13">
        <v>41834.541666666664</v>
      </c>
      <c r="B10156" s="14">
        <v>1.2</v>
      </c>
      <c r="C10156" s="14">
        <f t="shared" si="1609"/>
        <v>33.980215919999999</v>
      </c>
      <c r="D10156" s="48">
        <f t="shared" si="1610"/>
        <v>1.2016579303732807E-2</v>
      </c>
      <c r="E10156" s="12">
        <f t="shared" si="1611"/>
        <v>0.57679580657917484</v>
      </c>
      <c r="F10156" s="14">
        <v>2.81</v>
      </c>
      <c r="G10156" s="14">
        <v>2.81</v>
      </c>
      <c r="H10156" s="12">
        <f t="shared" si="1602"/>
        <v>4.0506088216248903</v>
      </c>
      <c r="I10156" s="14">
        <f t="shared" si="1603"/>
        <v>137.64056236627053</v>
      </c>
      <c r="J10156" s="15">
        <f t="shared" si="1604"/>
        <v>0.24775301225928692</v>
      </c>
      <c r="M10156" s="15">
        <f t="shared" si="1605"/>
        <v>4.8674462133455193E-2</v>
      </c>
      <c r="N10156" s="15"/>
      <c r="O10156" s="15"/>
      <c r="P10156" s="15"/>
    </row>
    <row r="10157" spans="1:16" x14ac:dyDescent="0.25">
      <c r="A10157" s="13">
        <v>41834.5625</v>
      </c>
      <c r="B10157" s="14">
        <v>1</v>
      </c>
      <c r="C10157" s="14">
        <f t="shared" si="1609"/>
        <v>28.316846600000002</v>
      </c>
      <c r="D10157" s="48">
        <f t="shared" si="1610"/>
        <v>1.0013816086444008E-2</v>
      </c>
      <c r="E10157" s="12">
        <f t="shared" si="1611"/>
        <v>0.48066317214931237</v>
      </c>
      <c r="F10157" s="14">
        <v>2.68</v>
      </c>
      <c r="G10157" s="14">
        <v>2.68</v>
      </c>
      <c r="H10157" s="12">
        <f t="shared" si="1602"/>
        <v>3.8449582261664665</v>
      </c>
      <c r="I10157" s="14">
        <f t="shared" si="1603"/>
        <v>108.87709227376395</v>
      </c>
      <c r="J10157" s="15">
        <f t="shared" si="1604"/>
        <v>0.19597876609277509</v>
      </c>
      <c r="M10157" s="15">
        <f t="shared" si="1605"/>
        <v>3.8502704536890982E-2</v>
      </c>
      <c r="N10157" s="15"/>
      <c r="O10157" s="15"/>
      <c r="P10157" s="15"/>
    </row>
    <row r="10158" spans="1:16" x14ac:dyDescent="0.25">
      <c r="A10158" s="13">
        <v>41834.583333333336</v>
      </c>
      <c r="B10158" s="14">
        <v>1</v>
      </c>
      <c r="C10158" s="14">
        <f t="shared" si="1609"/>
        <v>28.316846600000002</v>
      </c>
      <c r="D10158" s="48">
        <f t="shared" si="1610"/>
        <v>1.0013816086444008E-2</v>
      </c>
      <c r="E10158" s="12">
        <f t="shared" si="1611"/>
        <v>0.48066317214931237</v>
      </c>
      <c r="F10158" s="14">
        <v>2.64</v>
      </c>
      <c r="G10158" s="14">
        <v>2.64</v>
      </c>
      <c r="H10158" s="12">
        <f t="shared" si="1602"/>
        <v>3.7818793678680467</v>
      </c>
      <c r="I10158" s="14">
        <f t="shared" si="1603"/>
        <v>107.09089791962445</v>
      </c>
      <c r="J10158" s="15">
        <f t="shared" si="1604"/>
        <v>0.19276361625532401</v>
      </c>
      <c r="M10158" s="15">
        <f t="shared" si="1605"/>
        <v>3.7871044450947744E-2</v>
      </c>
      <c r="N10158" s="15"/>
      <c r="O10158" s="15"/>
      <c r="P10158" s="15"/>
    </row>
    <row r="10159" spans="1:16" x14ac:dyDescent="0.25">
      <c r="A10159" s="13">
        <v>41834.604166666664</v>
      </c>
      <c r="B10159" s="14">
        <v>1</v>
      </c>
      <c r="C10159" s="14">
        <f t="shared" si="1609"/>
        <v>28.316846600000002</v>
      </c>
      <c r="D10159" s="48">
        <f t="shared" si="1610"/>
        <v>1.0013816086444008E-2</v>
      </c>
      <c r="E10159" s="12">
        <f t="shared" si="1611"/>
        <v>0.48066317214931237</v>
      </c>
      <c r="F10159" s="14">
        <v>2.4300000000000002</v>
      </c>
      <c r="G10159" s="14">
        <v>2.4300000000000002</v>
      </c>
      <c r="H10159" s="12">
        <f t="shared" si="1602"/>
        <v>3.4523137124550005</v>
      </c>
      <c r="I10159" s="14">
        <f t="shared" si="1603"/>
        <v>97.758637810664766</v>
      </c>
      <c r="J10159" s="15">
        <f t="shared" si="1604"/>
        <v>0.17596554805919659</v>
      </c>
      <c r="M10159" s="15">
        <f t="shared" si="1605"/>
        <v>3.4570834589233122E-2</v>
      </c>
      <c r="N10159" s="15"/>
      <c r="O10159" s="15"/>
      <c r="P10159" s="15"/>
    </row>
    <row r="10160" spans="1:16" x14ac:dyDescent="0.25">
      <c r="A10160" s="13">
        <v>41834.625</v>
      </c>
      <c r="B10160" s="14">
        <v>0.9</v>
      </c>
      <c r="C10160" s="14">
        <f t="shared" si="1609"/>
        <v>25.485161940000001</v>
      </c>
      <c r="D10160" s="48">
        <f t="shared" si="1610"/>
        <v>9.0124344777996086E-3</v>
      </c>
      <c r="E10160" s="12">
        <f t="shared" si="1611"/>
        <v>0.43259685493438116</v>
      </c>
      <c r="F10160" s="14">
        <v>2.4900000000000002</v>
      </c>
      <c r="G10160" s="14">
        <v>2.4900000000000002</v>
      </c>
      <c r="H10160" s="12">
        <f t="shared" si="1602"/>
        <v>3.5461951713236672</v>
      </c>
      <c r="I10160" s="14">
        <f t="shared" si="1603"/>
        <v>90.37535821202971</v>
      </c>
      <c r="J10160" s="15">
        <f t="shared" si="1604"/>
        <v>0.16267564478165347</v>
      </c>
      <c r="M10160" s="15">
        <f t="shared" si="1605"/>
        <v>3.1959851627043907E-2</v>
      </c>
      <c r="N10160" s="15"/>
      <c r="O10160" s="15"/>
      <c r="P10160" s="15"/>
    </row>
    <row r="10161" spans="1:16" x14ac:dyDescent="0.25">
      <c r="A10161" s="13">
        <v>41834.645833333336</v>
      </c>
      <c r="B10161" s="14">
        <v>0.9</v>
      </c>
      <c r="C10161" s="14">
        <f t="shared" si="1609"/>
        <v>25.485161940000001</v>
      </c>
      <c r="D10161" s="48">
        <f t="shared" si="1610"/>
        <v>9.0124344777996086E-3</v>
      </c>
      <c r="E10161" s="12">
        <f t="shared" si="1611"/>
        <v>0.43259685493438116</v>
      </c>
      <c r="F10161" s="14">
        <v>2.27</v>
      </c>
      <c r="G10161" s="14">
        <v>2.27</v>
      </c>
      <c r="H10161" s="12">
        <f t="shared" si="1602"/>
        <v>3.2031095716455389</v>
      </c>
      <c r="I10161" s="14">
        <f t="shared" si="1603"/>
        <v>81.631766144950589</v>
      </c>
      <c r="J10161" s="15">
        <f t="shared" si="1604"/>
        <v>0.14693717906091106</v>
      </c>
      <c r="M10161" s="15">
        <f t="shared" si="1605"/>
        <v>2.8867815139668185E-2</v>
      </c>
      <c r="N10161" s="15"/>
      <c r="O10161" s="15"/>
      <c r="P10161" s="15"/>
    </row>
    <row r="10162" spans="1:16" x14ac:dyDescent="0.25">
      <c r="A10162" s="13">
        <v>41834.666666666664</v>
      </c>
      <c r="B10162" s="14">
        <v>0.9</v>
      </c>
      <c r="C10162" s="14">
        <f t="shared" si="1609"/>
        <v>25.485161940000001</v>
      </c>
      <c r="D10162" s="48">
        <f t="shared" si="1610"/>
        <v>9.0124344777996086E-3</v>
      </c>
      <c r="E10162" s="12">
        <f t="shared" si="1611"/>
        <v>0.43259685493438116</v>
      </c>
      <c r="F10162" s="14">
        <v>2.23</v>
      </c>
      <c r="G10162" s="14">
        <v>2.23</v>
      </c>
      <c r="H10162" s="12">
        <f t="shared" si="1602"/>
        <v>3.1410778598537838</v>
      </c>
      <c r="I10162" s="14">
        <f t="shared" si="1603"/>
        <v>80.050877924522311</v>
      </c>
      <c r="J10162" s="15">
        <f t="shared" si="1604"/>
        <v>0.14409158026414015</v>
      </c>
      <c r="M10162" s="15">
        <f t="shared" si="1605"/>
        <v>2.8308758401599243E-2</v>
      </c>
      <c r="N10162" s="15"/>
      <c r="O10162" s="15"/>
      <c r="P10162" s="15"/>
    </row>
    <row r="10163" spans="1:16" x14ac:dyDescent="0.25">
      <c r="A10163" s="13">
        <v>41834.6875</v>
      </c>
      <c r="B10163" s="14">
        <v>0.9</v>
      </c>
      <c r="C10163" s="14">
        <f t="shared" si="1609"/>
        <v>25.485161940000001</v>
      </c>
      <c r="D10163" s="48">
        <f t="shared" si="1610"/>
        <v>9.0124344777996086E-3</v>
      </c>
      <c r="E10163" s="12">
        <f t="shared" si="1611"/>
        <v>0.43259685493438116</v>
      </c>
      <c r="F10163" s="14">
        <v>2.14</v>
      </c>
      <c r="G10163" s="14">
        <v>2.14</v>
      </c>
      <c r="H10163" s="12">
        <f t="shared" si="1602"/>
        <v>3.0019157746480105</v>
      </c>
      <c r="I10163" s="14">
        <f t="shared" si="1603"/>
        <v>76.504309647145092</v>
      </c>
      <c r="J10163" s="15">
        <f t="shared" si="1604"/>
        <v>0.13770775736486116</v>
      </c>
      <c r="M10163" s="15">
        <f t="shared" si="1605"/>
        <v>2.7054569226888245E-2</v>
      </c>
      <c r="N10163" s="15"/>
      <c r="O10163" s="15"/>
      <c r="P10163" s="15"/>
    </row>
    <row r="10164" spans="1:16" x14ac:dyDescent="0.25">
      <c r="A10164" s="13">
        <v>41834.708333333336</v>
      </c>
      <c r="B10164" s="14">
        <v>11</v>
      </c>
      <c r="C10164" s="14">
        <f t="shared" si="1609"/>
        <v>311.48531260000004</v>
      </c>
      <c r="D10164" s="48">
        <f t="shared" si="1610"/>
        <v>0.11015197695088411</v>
      </c>
      <c r="E10164" s="12">
        <f t="shared" si="1611"/>
        <v>5.2872948936424367</v>
      </c>
      <c r="F10164" s="14">
        <v>34.5</v>
      </c>
      <c r="G10164" s="14">
        <v>34.5</v>
      </c>
      <c r="H10164" s="12">
        <f t="shared" si="1602"/>
        <v>63.906400514181442</v>
      </c>
      <c r="I10164" s="14">
        <f t="shared" si="1603"/>
        <v>19905.905141300609</v>
      </c>
      <c r="J10164" s="15">
        <f t="shared" si="1604"/>
        <v>35.830629254341098</v>
      </c>
      <c r="M10164" s="15">
        <f t="shared" si="1605"/>
        <v>7.0394163564520822</v>
      </c>
      <c r="N10164" s="15"/>
      <c r="O10164" s="15"/>
      <c r="P10164" s="15"/>
    </row>
    <row r="10165" spans="1:16" x14ac:dyDescent="0.25">
      <c r="A10165" s="13">
        <v>41834.729166666664</v>
      </c>
      <c r="B10165" s="14">
        <v>68</v>
      </c>
      <c r="C10165" s="14">
        <f t="shared" si="1609"/>
        <v>1925.5455688000002</v>
      </c>
      <c r="D10165" s="48">
        <f t="shared" si="1610"/>
        <v>0.68093949387819264</v>
      </c>
      <c r="E10165" s="12">
        <f t="shared" si="1611"/>
        <v>32.685095706153241</v>
      </c>
      <c r="F10165" s="14">
        <v>75.52</v>
      </c>
      <c r="G10165" s="14">
        <v>75.52</v>
      </c>
      <c r="H10165" s="12">
        <f t="shared" si="1602"/>
        <v>151.2904559481585</v>
      </c>
      <c r="I10165" s="14">
        <f t="shared" si="1603"/>
        <v>291316.66705270822</v>
      </c>
      <c r="J10165" s="15">
        <f t="shared" si="1604"/>
        <v>524.37000069487476</v>
      </c>
      <c r="M10165" s="15">
        <f t="shared" si="1605"/>
        <v>103.01964650194003</v>
      </c>
      <c r="N10165" s="15"/>
      <c r="O10165" s="15"/>
      <c r="P10165" s="15"/>
    </row>
    <row r="10166" spans="1:16" x14ac:dyDescent="0.25">
      <c r="A10166" s="13">
        <v>41834.75</v>
      </c>
      <c r="B10166" s="14">
        <v>35</v>
      </c>
      <c r="C10166" s="14">
        <f t="shared" si="1609"/>
        <v>991.08963100000005</v>
      </c>
      <c r="D10166" s="48">
        <f t="shared" si="1610"/>
        <v>0.35048356302554029</v>
      </c>
      <c r="E10166" s="12">
        <f t="shared" si="1611"/>
        <v>16.823211025225934</v>
      </c>
      <c r="F10166" s="14">
        <v>32.93</v>
      </c>
      <c r="G10166" s="14">
        <v>32.93</v>
      </c>
      <c r="H10166" s="12">
        <f t="shared" si="1602"/>
        <v>60.714756289799688</v>
      </c>
      <c r="I10166" s="14">
        <f t="shared" si="1603"/>
        <v>60173.765407512503</v>
      </c>
      <c r="J10166" s="15">
        <f t="shared" si="1604"/>
        <v>108.31277773352249</v>
      </c>
      <c r="M10166" s="15">
        <f t="shared" si="1605"/>
        <v>21.279524112676327</v>
      </c>
      <c r="N10166" s="15"/>
      <c r="O10166" s="15"/>
      <c r="P10166" s="15"/>
    </row>
    <row r="10167" spans="1:16" x14ac:dyDescent="0.25">
      <c r="A10167" s="13">
        <v>41834.770833333336</v>
      </c>
      <c r="B10167" s="14">
        <v>20</v>
      </c>
      <c r="C10167" s="14">
        <f t="shared" si="1609"/>
        <v>566.33693200000005</v>
      </c>
      <c r="D10167" s="48">
        <f t="shared" si="1610"/>
        <v>0.20027632172888019</v>
      </c>
      <c r="E10167" s="12">
        <f t="shared" si="1611"/>
        <v>9.6132634429862467</v>
      </c>
      <c r="F10167" s="14">
        <v>20.239999999999998</v>
      </c>
      <c r="G10167" s="14">
        <v>20.239999999999998</v>
      </c>
      <c r="H10167" s="12">
        <f t="shared" si="1602"/>
        <v>35.544704762580636</v>
      </c>
      <c r="I10167" s="14">
        <f t="shared" si="1603"/>
        <v>20130.279044085706</v>
      </c>
      <c r="J10167" s="15">
        <f t="shared" si="1604"/>
        <v>36.234502279354274</v>
      </c>
      <c r="M10167" s="15">
        <f t="shared" si="1605"/>
        <v>7.1187627267886588</v>
      </c>
      <c r="N10167" s="15"/>
      <c r="O10167" s="15"/>
      <c r="P10167" s="15"/>
    </row>
    <row r="10168" spans="1:16" x14ac:dyDescent="0.25">
      <c r="A10168" s="13">
        <v>41834.791666666664</v>
      </c>
      <c r="B10168" s="14">
        <v>13</v>
      </c>
      <c r="C10168" s="14">
        <f t="shared" si="1609"/>
        <v>368.11900580000002</v>
      </c>
      <c r="D10168" s="48">
        <f t="shared" si="1610"/>
        <v>0.13017960912377211</v>
      </c>
      <c r="E10168" s="12">
        <f t="shared" si="1611"/>
        <v>6.2486212379410615</v>
      </c>
      <c r="F10168" s="14">
        <v>14.36</v>
      </c>
      <c r="G10168" s="14">
        <v>14.36</v>
      </c>
      <c r="H10168" s="12">
        <f t="shared" si="1602"/>
        <v>24.367626887272227</v>
      </c>
      <c r="I10168" s="14">
        <f t="shared" si="1603"/>
        <v>8970.1865834480013</v>
      </c>
      <c r="J10168" s="15">
        <f t="shared" si="1604"/>
        <v>16.146335850206402</v>
      </c>
      <c r="M10168" s="15">
        <f t="shared" si="1605"/>
        <v>3.1721681434590181</v>
      </c>
      <c r="N10168" s="15"/>
      <c r="O10168" s="15"/>
      <c r="P10168" s="15"/>
    </row>
    <row r="10169" spans="1:16" x14ac:dyDescent="0.25">
      <c r="A10169" s="13">
        <v>41834.8125</v>
      </c>
      <c r="B10169" s="14">
        <v>8.8000000000000007</v>
      </c>
      <c r="C10169" s="14">
        <f t="shared" si="1609"/>
        <v>249.18825008000005</v>
      </c>
      <c r="D10169" s="48">
        <f t="shared" si="1610"/>
        <v>8.8121581560707277E-2</v>
      </c>
      <c r="E10169" s="12">
        <f t="shared" si="1611"/>
        <v>4.2298359149139495</v>
      </c>
      <c r="F10169" s="14">
        <v>11.9</v>
      </c>
      <c r="G10169" s="14">
        <v>11.9</v>
      </c>
      <c r="H10169" s="12">
        <f t="shared" si="1602"/>
        <v>19.817323998939209</v>
      </c>
      <c r="I10169" s="14">
        <f t="shared" si="1603"/>
        <v>4938.2442885640503</v>
      </c>
      <c r="J10169" s="15">
        <f t="shared" si="1604"/>
        <v>8.8888397194152891</v>
      </c>
      <c r="M10169" s="15">
        <f t="shared" si="1605"/>
        <v>1.7463339330874832</v>
      </c>
      <c r="N10169" s="15"/>
      <c r="O10169" s="15"/>
      <c r="P10169" s="15"/>
    </row>
    <row r="10170" spans="1:16" x14ac:dyDescent="0.25">
      <c r="A10170" s="13">
        <v>41834.833333333336</v>
      </c>
      <c r="B10170" s="14">
        <v>6.8</v>
      </c>
      <c r="C10170" s="14">
        <f t="shared" si="1609"/>
        <v>192.55455688000001</v>
      </c>
      <c r="D10170" s="48">
        <f t="shared" si="1610"/>
        <v>6.809394938781925E-2</v>
      </c>
      <c r="E10170" s="12">
        <f t="shared" si="1611"/>
        <v>3.2685095706153247</v>
      </c>
      <c r="F10170" s="14">
        <v>10.199999999999999</v>
      </c>
      <c r="G10170" s="14">
        <v>10.199999999999999</v>
      </c>
      <c r="H10170" s="12">
        <f t="shared" si="1602"/>
        <v>16.726440933737059</v>
      </c>
      <c r="I10170" s="14">
        <f t="shared" si="1603"/>
        <v>3220.7524221752328</v>
      </c>
      <c r="J10170" s="15">
        <f t="shared" si="1604"/>
        <v>5.7973543599154196</v>
      </c>
      <c r="M10170" s="15">
        <f t="shared" si="1605"/>
        <v>1.1389694223802396</v>
      </c>
      <c r="N10170" s="15"/>
      <c r="O10170" s="15"/>
      <c r="P10170" s="15"/>
    </row>
    <row r="10171" spans="1:16" x14ac:dyDescent="0.25">
      <c r="A10171" s="13">
        <v>41834.854166666664</v>
      </c>
      <c r="B10171" s="14">
        <v>5.3</v>
      </c>
      <c r="C10171" s="14">
        <f t="shared" si="1609"/>
        <v>150.07928698000001</v>
      </c>
      <c r="D10171" s="48">
        <f t="shared" si="1610"/>
        <v>5.3073225258153243E-2</v>
      </c>
      <c r="E10171" s="12">
        <f t="shared" si="1611"/>
        <v>2.5475148123913556</v>
      </c>
      <c r="F10171" s="14">
        <v>8.57</v>
      </c>
      <c r="G10171" s="14">
        <v>8.57</v>
      </c>
      <c r="H10171" s="12">
        <f t="shared" si="1602"/>
        <v>13.810908768182522</v>
      </c>
      <c r="I10171" s="14">
        <f t="shared" si="1603"/>
        <v>2072.7313404746628</v>
      </c>
      <c r="J10171" s="15">
        <f t="shared" si="1604"/>
        <v>3.730916412854393</v>
      </c>
      <c r="M10171" s="15">
        <f t="shared" si="1605"/>
        <v>0.73298947207355469</v>
      </c>
      <c r="N10171" s="15"/>
      <c r="O10171" s="15"/>
      <c r="P10171" s="15"/>
    </row>
    <row r="10172" spans="1:16" x14ac:dyDescent="0.25">
      <c r="A10172" s="13">
        <v>41834.875</v>
      </c>
      <c r="B10172" s="14">
        <v>4</v>
      </c>
      <c r="C10172" s="14">
        <f t="shared" si="1609"/>
        <v>113.26738640000001</v>
      </c>
      <c r="D10172" s="48">
        <f t="shared" si="1610"/>
        <v>4.0055264345776033E-2</v>
      </c>
      <c r="E10172" s="12">
        <f t="shared" si="1611"/>
        <v>1.9226526885972495</v>
      </c>
      <c r="F10172" s="14">
        <v>7.52</v>
      </c>
      <c r="G10172" s="14">
        <v>7.52</v>
      </c>
      <c r="H10172" s="12">
        <f t="shared" si="1602"/>
        <v>11.96142652679462</v>
      </c>
      <c r="I10172" s="14">
        <f t="shared" si="1603"/>
        <v>1354.8395203056562</v>
      </c>
      <c r="J10172" s="15">
        <f t="shared" si="1604"/>
        <v>2.438711136550181</v>
      </c>
      <c r="M10172" s="15">
        <f t="shared" si="1605"/>
        <v>0.47911810148333617</v>
      </c>
      <c r="N10172" s="15"/>
      <c r="O10172" s="15"/>
      <c r="P10172" s="15"/>
    </row>
    <row r="10173" spans="1:16" x14ac:dyDescent="0.25">
      <c r="A10173" s="13">
        <v>41834.895833333336</v>
      </c>
      <c r="B10173" s="14">
        <v>3.4</v>
      </c>
      <c r="C10173" s="14">
        <f t="shared" si="1609"/>
        <v>96.277278440000003</v>
      </c>
      <c r="D10173" s="48">
        <f t="shared" si="1610"/>
        <v>3.4046974693909625E-2</v>
      </c>
      <c r="E10173" s="12">
        <f t="shared" si="1611"/>
        <v>1.6342547853076623</v>
      </c>
      <c r="F10173" s="14">
        <v>6.78</v>
      </c>
      <c r="G10173" s="14">
        <v>6.78</v>
      </c>
      <c r="H10173" s="12">
        <f t="shared" si="1602"/>
        <v>10.673233620472585</v>
      </c>
      <c r="I10173" s="14">
        <f t="shared" si="1603"/>
        <v>1027.5898851334084</v>
      </c>
      <c r="J10173" s="15">
        <f t="shared" si="1604"/>
        <v>1.8496617932401349</v>
      </c>
      <c r="M10173" s="15">
        <f t="shared" si="1605"/>
        <v>0.36339131497841554</v>
      </c>
      <c r="N10173" s="15"/>
      <c r="O10173" s="15"/>
      <c r="P10173" s="15"/>
    </row>
    <row r="10174" spans="1:16" x14ac:dyDescent="0.25">
      <c r="A10174" s="13">
        <v>41834.916666666664</v>
      </c>
      <c r="B10174" s="14">
        <v>3.1</v>
      </c>
      <c r="C10174" s="14">
        <f t="shared" si="1609"/>
        <v>87.782224460000009</v>
      </c>
      <c r="D10174" s="48">
        <f t="shared" si="1610"/>
        <v>3.1042829867976431E-2</v>
      </c>
      <c r="E10174" s="12">
        <f t="shared" si="1611"/>
        <v>1.4900558336628686</v>
      </c>
      <c r="F10174" s="14">
        <v>6.51</v>
      </c>
      <c r="G10174" s="14">
        <v>6.51</v>
      </c>
      <c r="H10174" s="12">
        <f t="shared" si="1602"/>
        <v>10.206631604260822</v>
      </c>
      <c r="I10174" s="14">
        <f t="shared" si="1603"/>
        <v>895.96082646575348</v>
      </c>
      <c r="J10174" s="15">
        <f t="shared" si="1604"/>
        <v>1.612729487638356</v>
      </c>
      <c r="M10174" s="15">
        <f t="shared" si="1605"/>
        <v>0.31684272841617994</v>
      </c>
      <c r="N10174" s="15"/>
      <c r="O10174" s="15"/>
      <c r="P10174" s="15"/>
    </row>
    <row r="10175" spans="1:16" x14ac:dyDescent="0.25">
      <c r="A10175" s="13">
        <v>41834.9375</v>
      </c>
      <c r="B10175" s="14">
        <v>2.6</v>
      </c>
      <c r="C10175" s="14">
        <f t="shared" si="1609"/>
        <v>73.623801160000014</v>
      </c>
      <c r="D10175" s="48">
        <f t="shared" si="1610"/>
        <v>2.6035921824754428E-2</v>
      </c>
      <c r="E10175" s="12">
        <f t="shared" si="1611"/>
        <v>1.2497242475882127</v>
      </c>
      <c r="F10175" s="14">
        <v>5.77</v>
      </c>
      <c r="G10175" s="14">
        <v>5.77</v>
      </c>
      <c r="H10175" s="12">
        <f t="shared" si="1602"/>
        <v>8.9379258375050945</v>
      </c>
      <c r="I10175" s="14">
        <f t="shared" si="1603"/>
        <v>658.04407464330166</v>
      </c>
      <c r="J10175" s="15">
        <f t="shared" si="1604"/>
        <v>1.1844793343579429</v>
      </c>
      <c r="M10175" s="15">
        <f t="shared" si="1605"/>
        <v>0.23270713838073537</v>
      </c>
      <c r="N10175" s="15"/>
      <c r="O10175" s="15"/>
      <c r="P10175" s="15"/>
    </row>
    <row r="10176" spans="1:16" x14ac:dyDescent="0.25">
      <c r="A10176" s="13">
        <v>41834.958333333336</v>
      </c>
      <c r="B10176" s="14">
        <v>2.4</v>
      </c>
      <c r="C10176" s="14">
        <f t="shared" si="1609"/>
        <v>67.960431839999998</v>
      </c>
      <c r="D10176" s="48">
        <f t="shared" si="1610"/>
        <v>2.4033158607465615E-2</v>
      </c>
      <c r="E10176" s="12">
        <f t="shared" si="1611"/>
        <v>1.1535916131583497</v>
      </c>
      <c r="F10176" s="14">
        <v>5.78</v>
      </c>
      <c r="G10176" s="14">
        <v>5.78</v>
      </c>
      <c r="H10176" s="12">
        <f t="shared" si="1602"/>
        <v>8.9549666866339024</v>
      </c>
      <c r="I10176" s="14">
        <f t="shared" si="1603"/>
        <v>608.58340313645397</v>
      </c>
      <c r="J10176" s="15">
        <f t="shared" si="1604"/>
        <v>1.0954501256456173</v>
      </c>
      <c r="M10176" s="15">
        <f t="shared" si="1605"/>
        <v>0.21521613470444348</v>
      </c>
      <c r="N10176" s="15"/>
      <c r="O10176" s="15"/>
      <c r="P10176" s="15"/>
    </row>
    <row r="10177" spans="1:16" x14ac:dyDescent="0.25">
      <c r="A10177" s="13">
        <v>41834.979166666664</v>
      </c>
      <c r="B10177" s="14">
        <v>2.1</v>
      </c>
      <c r="C10177" s="14">
        <f t="shared" si="1609"/>
        <v>59.465377860000004</v>
      </c>
      <c r="D10177" s="48">
        <f t="shared" si="1610"/>
        <v>2.1029013781532418E-2</v>
      </c>
      <c r="E10177" s="12">
        <f t="shared" si="1611"/>
        <v>1.0093926615135562</v>
      </c>
      <c r="F10177" s="14">
        <v>4.8499999999999996</v>
      </c>
      <c r="G10177" s="14">
        <v>4.8499999999999996</v>
      </c>
      <c r="H10177" s="12">
        <f t="shared" si="1602"/>
        <v>7.3834487511576548</v>
      </c>
      <c r="I10177" s="14">
        <f t="shared" si="1603"/>
        <v>439.05956989753508</v>
      </c>
      <c r="J10177" s="15">
        <f t="shared" si="1604"/>
        <v>0.79030722581556312</v>
      </c>
      <c r="M10177" s="15">
        <f t="shared" si="1605"/>
        <v>0.15526664554333264</v>
      </c>
      <c r="N10177" s="15"/>
      <c r="O10177" s="15"/>
      <c r="P10177" s="15"/>
    </row>
    <row r="10178" spans="1:16" x14ac:dyDescent="0.25">
      <c r="A10178" s="13">
        <v>41835</v>
      </c>
      <c r="B10178" s="14">
        <v>1.9</v>
      </c>
      <c r="C10178" s="14">
        <f t="shared" si="1609"/>
        <v>53.802008540000003</v>
      </c>
      <c r="D10178" s="48">
        <f t="shared" si="1610"/>
        <v>1.9026250564243615E-2</v>
      </c>
      <c r="E10178" s="12">
        <f t="shared" si="1611"/>
        <v>0.91326002708369347</v>
      </c>
      <c r="F10178" s="14">
        <v>4.7699999999999996</v>
      </c>
      <c r="G10178" s="14">
        <v>4.7699999999999996</v>
      </c>
      <c r="H10178" s="12">
        <f t="shared" si="1602"/>
        <v>7.2495920611633382</v>
      </c>
      <c r="I10178" s="14">
        <f t="shared" si="1603"/>
        <v>390.04261398622617</v>
      </c>
      <c r="J10178" s="15">
        <f t="shared" si="1604"/>
        <v>0.70207670517520704</v>
      </c>
      <c r="K10178" s="14">
        <f t="shared" ref="K10178" si="1612">SUM(J10178:J10225)</f>
        <v>300.56653335584781</v>
      </c>
      <c r="L10178" s="14">
        <f>K10178/5.09</f>
        <v>59.050399480520198</v>
      </c>
      <c r="M10178" s="15">
        <f t="shared" si="1605"/>
        <v>0.13793255504424501</v>
      </c>
      <c r="N10178" s="15">
        <f t="shared" ref="N10178" si="1613">AVERAGE(H10178:H10225)</f>
        <v>7.4788691903092408</v>
      </c>
      <c r="O10178" s="15">
        <f t="shared" ref="O10178" si="1614">AVERAGE(E10178:E10225)</f>
        <v>2.3602564515748532</v>
      </c>
      <c r="P10178" s="15">
        <f>MAX(E10178:E10225)</f>
        <v>24.033158607465623</v>
      </c>
    </row>
    <row r="10179" spans="1:16" x14ac:dyDescent="0.25">
      <c r="A10179" s="13">
        <v>41835.020833333336</v>
      </c>
      <c r="B10179" s="14">
        <v>1.7</v>
      </c>
      <c r="C10179" s="14">
        <f t="shared" si="1609"/>
        <v>48.138639220000002</v>
      </c>
      <c r="D10179" s="48">
        <f t="shared" si="1610"/>
        <v>1.7023487346954812E-2</v>
      </c>
      <c r="E10179" s="12">
        <f t="shared" si="1611"/>
        <v>0.81712739265383116</v>
      </c>
      <c r="F10179" s="14">
        <v>5.04</v>
      </c>
      <c r="G10179" s="14">
        <v>5.04</v>
      </c>
      <c r="H10179" s="12">
        <f t="shared" si="1602"/>
        <v>7.7022381446414725</v>
      </c>
      <c r="I10179" s="14">
        <f t="shared" si="1603"/>
        <v>370.77526323141802</v>
      </c>
      <c r="J10179" s="15">
        <f t="shared" si="1604"/>
        <v>0.6673954738165524</v>
      </c>
      <c r="M10179" s="15">
        <f t="shared" si="1605"/>
        <v>0.13111895359853681</v>
      </c>
      <c r="N10179" s="15"/>
      <c r="O10179" s="15"/>
      <c r="P10179" s="15"/>
    </row>
    <row r="10180" spans="1:16" x14ac:dyDescent="0.25">
      <c r="A10180" s="13">
        <v>41835.041666666664</v>
      </c>
      <c r="B10180" s="14">
        <v>1.7</v>
      </c>
      <c r="C10180" s="14">
        <f t="shared" si="1609"/>
        <v>48.138639220000002</v>
      </c>
      <c r="D10180" s="48">
        <f t="shared" si="1610"/>
        <v>1.7023487346954812E-2</v>
      </c>
      <c r="E10180" s="12">
        <f t="shared" si="1611"/>
        <v>0.81712739265383116</v>
      </c>
      <c r="F10180" s="14">
        <v>4.3499999999999996</v>
      </c>
      <c r="G10180" s="14">
        <v>4.3499999999999996</v>
      </c>
      <c r="H10180" s="12">
        <f t="shared" si="1602"/>
        <v>6.5506068491330982</v>
      </c>
      <c r="I10180" s="14">
        <f t="shared" si="1603"/>
        <v>315.33729978247919</v>
      </c>
      <c r="J10180" s="15">
        <f t="shared" si="1604"/>
        <v>0.56760713960846254</v>
      </c>
      <c r="M10180" s="15">
        <f t="shared" si="1605"/>
        <v>0.11151417281109284</v>
      </c>
      <c r="N10180" s="15"/>
      <c r="O10180" s="15"/>
      <c r="P10180" s="15"/>
    </row>
    <row r="10181" spans="1:16" x14ac:dyDescent="0.25">
      <c r="A10181" s="13">
        <v>41835.0625</v>
      </c>
      <c r="B10181" s="14">
        <v>1.5</v>
      </c>
      <c r="C10181" s="14">
        <f t="shared" si="1609"/>
        <v>42.475269900000001</v>
      </c>
      <c r="D10181" s="48">
        <f t="shared" si="1610"/>
        <v>1.5020724129666011E-2</v>
      </c>
      <c r="E10181" s="12">
        <f t="shared" si="1611"/>
        <v>0.72099475822396852</v>
      </c>
      <c r="F10181" s="14">
        <v>4.3600000000000003</v>
      </c>
      <c r="G10181" s="14">
        <v>4.3600000000000003</v>
      </c>
      <c r="H10181" s="12">
        <f t="shared" si="1602"/>
        <v>6.5671735047678554</v>
      </c>
      <c r="I10181" s="14">
        <f t="shared" si="1603"/>
        <v>278.94246709514363</v>
      </c>
      <c r="J10181" s="15">
        <f t="shared" si="1604"/>
        <v>0.50209644077125848</v>
      </c>
      <c r="M10181" s="15">
        <f t="shared" si="1605"/>
        <v>9.8643701526769836E-2</v>
      </c>
      <c r="N10181" s="15"/>
      <c r="O10181" s="15"/>
      <c r="P10181" s="15"/>
    </row>
    <row r="10182" spans="1:16" x14ac:dyDescent="0.25">
      <c r="A10182" s="13">
        <v>41835.083333333336</v>
      </c>
      <c r="B10182" s="14">
        <v>1.5</v>
      </c>
      <c r="C10182" s="14">
        <f t="shared" si="1609"/>
        <v>42.475269900000001</v>
      </c>
      <c r="D10182" s="48">
        <f t="shared" si="1610"/>
        <v>1.5020724129666011E-2</v>
      </c>
      <c r="E10182" s="12">
        <f t="shared" si="1611"/>
        <v>0.72099475822396852</v>
      </c>
      <c r="F10182" s="14">
        <v>4.1399999999999997</v>
      </c>
      <c r="G10182" s="14">
        <v>4.1399999999999997</v>
      </c>
      <c r="H10182" s="12">
        <f t="shared" ref="H10182:H10245" si="1615">1.3*G10182^(1.1)</f>
        <v>6.2035991462933548</v>
      </c>
      <c r="I10182" s="14">
        <f t="shared" ref="I10182:I10245" si="1616">C10182*H10182</f>
        <v>263.49954809021983</v>
      </c>
      <c r="J10182" s="15">
        <f t="shared" ref="J10182:J10245" si="1617">I10182*1800*10^-6</f>
        <v>0.47429918656239567</v>
      </c>
      <c r="M10182" s="15">
        <f t="shared" ref="M10182:M10245" si="1618">J10182/5.09</f>
        <v>9.3182551387504059E-2</v>
      </c>
      <c r="N10182" s="15"/>
      <c r="O10182" s="15"/>
      <c r="P10182" s="15"/>
    </row>
    <row r="10183" spans="1:16" x14ac:dyDescent="0.25">
      <c r="A10183" s="13">
        <v>41835.104166666664</v>
      </c>
      <c r="B10183" s="14">
        <v>1.3</v>
      </c>
      <c r="C10183" s="14">
        <f t="shared" si="1609"/>
        <v>36.811900580000007</v>
      </c>
      <c r="D10183" s="48">
        <f t="shared" si="1610"/>
        <v>1.3017960912377214E-2</v>
      </c>
      <c r="E10183" s="12">
        <f t="shared" si="1611"/>
        <v>0.62486212379410633</v>
      </c>
      <c r="F10183" s="14">
        <v>4.3600000000000003</v>
      </c>
      <c r="G10183" s="14">
        <v>4.3600000000000003</v>
      </c>
      <c r="H10183" s="12">
        <f t="shared" si="1615"/>
        <v>6.5671735047678554</v>
      </c>
      <c r="I10183" s="14">
        <f t="shared" si="1616"/>
        <v>241.7501381491245</v>
      </c>
      <c r="J10183" s="15">
        <f t="shared" si="1617"/>
        <v>0.43515024866842406</v>
      </c>
      <c r="M10183" s="15">
        <f t="shared" si="1618"/>
        <v>8.5491207989867202E-2</v>
      </c>
      <c r="N10183" s="15"/>
      <c r="O10183" s="15"/>
      <c r="P10183" s="15"/>
    </row>
    <row r="10184" spans="1:16" x14ac:dyDescent="0.25">
      <c r="A10184" s="13">
        <v>41835.125</v>
      </c>
      <c r="B10184" s="14">
        <v>1.3</v>
      </c>
      <c r="C10184" s="14">
        <f t="shared" si="1609"/>
        <v>36.811900580000007</v>
      </c>
      <c r="D10184" s="48">
        <f t="shared" si="1610"/>
        <v>1.3017960912377214E-2</v>
      </c>
      <c r="E10184" s="12">
        <f t="shared" si="1611"/>
        <v>0.62486212379410633</v>
      </c>
      <c r="F10184" s="14">
        <v>3.65</v>
      </c>
      <c r="G10184" s="14">
        <v>3.65</v>
      </c>
      <c r="H10184" s="12">
        <f t="shared" si="1615"/>
        <v>5.4008921280415834</v>
      </c>
      <c r="I10184" s="14">
        <f t="shared" si="1616"/>
        <v>198.81710406077144</v>
      </c>
      <c r="J10184" s="15">
        <f t="shared" si="1617"/>
        <v>0.35787078730938854</v>
      </c>
      <c r="M10184" s="15">
        <f t="shared" si="1618"/>
        <v>7.0308602614811117E-2</v>
      </c>
      <c r="N10184" s="15"/>
      <c r="O10184" s="15"/>
      <c r="P10184" s="15"/>
    </row>
    <row r="10185" spans="1:16" x14ac:dyDescent="0.25">
      <c r="A10185" s="13">
        <v>41835.145833333336</v>
      </c>
      <c r="B10185" s="14">
        <v>1.2</v>
      </c>
      <c r="C10185" s="14">
        <f t="shared" si="1609"/>
        <v>33.980215919999999</v>
      </c>
      <c r="D10185" s="48">
        <f t="shared" si="1610"/>
        <v>1.2016579303732807E-2</v>
      </c>
      <c r="E10185" s="12">
        <f t="shared" si="1611"/>
        <v>0.57679580657917484</v>
      </c>
      <c r="F10185" s="14">
        <v>3.69</v>
      </c>
      <c r="G10185" s="14">
        <v>3.69</v>
      </c>
      <c r="H10185" s="12">
        <f t="shared" si="1615"/>
        <v>5.4660343310660764</v>
      </c>
      <c r="I10185" s="14">
        <f t="shared" si="1616"/>
        <v>185.73702679575803</v>
      </c>
      <c r="J10185" s="15">
        <f t="shared" si="1617"/>
        <v>0.33432664823236441</v>
      </c>
      <c r="M10185" s="15">
        <f t="shared" si="1618"/>
        <v>6.5683035016181612E-2</v>
      </c>
      <c r="N10185" s="15"/>
      <c r="O10185" s="15"/>
      <c r="P10185" s="15"/>
    </row>
    <row r="10186" spans="1:16" x14ac:dyDescent="0.25">
      <c r="A10186" s="13">
        <v>41835.166666666664</v>
      </c>
      <c r="B10186" s="14">
        <v>1.2</v>
      </c>
      <c r="C10186" s="14">
        <f t="shared" si="1609"/>
        <v>33.980215919999999</v>
      </c>
      <c r="D10186" s="48">
        <f t="shared" si="1610"/>
        <v>1.2016579303732807E-2</v>
      </c>
      <c r="E10186" s="12">
        <f t="shared" si="1611"/>
        <v>0.57679580657917484</v>
      </c>
      <c r="F10186" s="14">
        <v>3.44</v>
      </c>
      <c r="G10186" s="14">
        <v>3.44</v>
      </c>
      <c r="H10186" s="12">
        <f t="shared" si="1615"/>
        <v>5.0600829831217373</v>
      </c>
      <c r="I10186" s="14">
        <f t="shared" si="1616"/>
        <v>171.94271233959435</v>
      </c>
      <c r="J10186" s="15">
        <f t="shared" si="1617"/>
        <v>0.30949688221126981</v>
      </c>
      <c r="M10186" s="15">
        <f t="shared" si="1618"/>
        <v>6.0804888450151244E-2</v>
      </c>
      <c r="N10186" s="15"/>
      <c r="O10186" s="15"/>
      <c r="P10186" s="15"/>
    </row>
    <row r="10187" spans="1:16" x14ac:dyDescent="0.25">
      <c r="A10187" s="13">
        <v>41835.1875</v>
      </c>
      <c r="B10187" s="14">
        <v>1.2</v>
      </c>
      <c r="C10187" s="14">
        <f t="shared" si="1609"/>
        <v>33.980215919999999</v>
      </c>
      <c r="D10187" s="48">
        <f t="shared" si="1610"/>
        <v>1.2016579303732807E-2</v>
      </c>
      <c r="E10187" s="12">
        <f t="shared" si="1611"/>
        <v>0.57679580657917484</v>
      </c>
      <c r="F10187" s="14">
        <v>3.39</v>
      </c>
      <c r="G10187" s="14">
        <v>3.39</v>
      </c>
      <c r="H10187" s="12">
        <f t="shared" si="1615"/>
        <v>4.9792395471403825</v>
      </c>
      <c r="I10187" s="14">
        <f t="shared" si="1616"/>
        <v>169.19563492923322</v>
      </c>
      <c r="J10187" s="15">
        <f t="shared" si="1617"/>
        <v>0.30455214287261978</v>
      </c>
      <c r="M10187" s="15">
        <f t="shared" si="1618"/>
        <v>5.9833426890495048E-2</v>
      </c>
      <c r="N10187" s="15"/>
      <c r="O10187" s="15"/>
      <c r="P10187" s="15"/>
    </row>
    <row r="10188" spans="1:16" x14ac:dyDescent="0.25">
      <c r="A10188" s="13">
        <v>41835.208333333336</v>
      </c>
      <c r="B10188" s="14">
        <v>1.3</v>
      </c>
      <c r="C10188" s="14">
        <f t="shared" si="1609"/>
        <v>36.811900580000007</v>
      </c>
      <c r="D10188" s="48">
        <f t="shared" si="1610"/>
        <v>1.3017960912377214E-2</v>
      </c>
      <c r="E10188" s="12">
        <f t="shared" si="1611"/>
        <v>0.62486212379410633</v>
      </c>
      <c r="F10188" s="14">
        <v>3.36</v>
      </c>
      <c r="G10188" s="14">
        <v>3.36</v>
      </c>
      <c r="H10188" s="12">
        <f t="shared" si="1615"/>
        <v>4.9307905779646157</v>
      </c>
      <c r="I10188" s="14">
        <f t="shared" si="1616"/>
        <v>181.5117725368342</v>
      </c>
      <c r="J10188" s="15">
        <f t="shared" si="1617"/>
        <v>0.32672119056630156</v>
      </c>
      <c r="M10188" s="15">
        <f t="shared" si="1618"/>
        <v>6.4188839011061205E-2</v>
      </c>
      <c r="N10188" s="15"/>
      <c r="O10188" s="15"/>
      <c r="P10188" s="15"/>
    </row>
    <row r="10189" spans="1:16" x14ac:dyDescent="0.25">
      <c r="A10189" s="13">
        <v>41835.229166666664</v>
      </c>
      <c r="B10189" s="14">
        <v>1.3</v>
      </c>
      <c r="C10189" s="14">
        <f t="shared" si="1609"/>
        <v>36.811900580000007</v>
      </c>
      <c r="D10189" s="48">
        <f t="shared" si="1610"/>
        <v>1.3017960912377214E-2</v>
      </c>
      <c r="E10189" s="12">
        <f t="shared" si="1611"/>
        <v>0.62486212379410633</v>
      </c>
      <c r="F10189" s="14">
        <v>3.25</v>
      </c>
      <c r="G10189" s="14">
        <v>3.25</v>
      </c>
      <c r="H10189" s="12">
        <f t="shared" si="1615"/>
        <v>4.7535169777561928</v>
      </c>
      <c r="I10189" s="14">
        <f t="shared" si="1616"/>
        <v>174.98599439050307</v>
      </c>
      <c r="J10189" s="15">
        <f t="shared" si="1617"/>
        <v>0.31497478990290551</v>
      </c>
      <c r="M10189" s="15">
        <f t="shared" si="1618"/>
        <v>6.1881098212751576E-2</v>
      </c>
      <c r="N10189" s="15"/>
      <c r="O10189" s="15"/>
      <c r="P10189" s="15"/>
    </row>
    <row r="10190" spans="1:16" x14ac:dyDescent="0.25">
      <c r="A10190" s="13">
        <v>41835.25</v>
      </c>
      <c r="B10190" s="14">
        <v>1.3</v>
      </c>
      <c r="C10190" s="14">
        <f t="shared" si="1609"/>
        <v>36.811900580000007</v>
      </c>
      <c r="D10190" s="48">
        <f t="shared" si="1610"/>
        <v>1.3017960912377214E-2</v>
      </c>
      <c r="E10190" s="12">
        <f t="shared" si="1611"/>
        <v>0.62486212379410633</v>
      </c>
      <c r="F10190" s="14">
        <v>2.99</v>
      </c>
      <c r="G10190" s="14">
        <v>2.99</v>
      </c>
      <c r="H10190" s="12">
        <f t="shared" si="1615"/>
        <v>4.3369224801014212</v>
      </c>
      <c r="I10190" s="14">
        <f t="shared" si="1616"/>
        <v>159.65035916066057</v>
      </c>
      <c r="J10190" s="15">
        <f t="shared" si="1617"/>
        <v>0.28737064648918897</v>
      </c>
      <c r="M10190" s="15">
        <f t="shared" si="1618"/>
        <v>5.6457887325970332E-2</v>
      </c>
      <c r="N10190" s="15"/>
      <c r="O10190" s="15"/>
      <c r="P10190" s="15"/>
    </row>
    <row r="10191" spans="1:16" x14ac:dyDescent="0.25">
      <c r="A10191" s="13">
        <v>41835.270833333336</v>
      </c>
      <c r="B10191" s="14">
        <v>1.3</v>
      </c>
      <c r="C10191" s="14">
        <f t="shared" si="1609"/>
        <v>36.811900580000007</v>
      </c>
      <c r="D10191" s="48">
        <f t="shared" si="1610"/>
        <v>1.3017960912377214E-2</v>
      </c>
      <c r="E10191" s="12">
        <f t="shared" si="1611"/>
        <v>0.62486212379410633</v>
      </c>
      <c r="F10191" s="14">
        <v>3</v>
      </c>
      <c r="G10191" s="14">
        <v>3</v>
      </c>
      <c r="H10191" s="12">
        <f t="shared" si="1615"/>
        <v>4.3528803787322277</v>
      </c>
      <c r="I10191" s="14">
        <f t="shared" si="1616"/>
        <v>160.23779973852353</v>
      </c>
      <c r="J10191" s="15">
        <f t="shared" si="1617"/>
        <v>0.28842803952934237</v>
      </c>
      <c r="M10191" s="15">
        <f t="shared" si="1618"/>
        <v>5.666562662658986E-2</v>
      </c>
      <c r="N10191" s="15"/>
      <c r="O10191" s="15"/>
      <c r="P10191" s="15"/>
    </row>
    <row r="10192" spans="1:16" x14ac:dyDescent="0.25">
      <c r="A10192" s="13">
        <v>41835.291666666664</v>
      </c>
      <c r="B10192" s="14">
        <v>1.2</v>
      </c>
      <c r="C10192" s="14">
        <f t="shared" si="1609"/>
        <v>33.980215919999999</v>
      </c>
      <c r="D10192" s="48">
        <f t="shared" si="1610"/>
        <v>1.2016579303732807E-2</v>
      </c>
      <c r="E10192" s="12">
        <f t="shared" si="1611"/>
        <v>0.57679580657917484</v>
      </c>
      <c r="F10192" s="14">
        <v>2.74</v>
      </c>
      <c r="G10192" s="14">
        <v>2.74</v>
      </c>
      <c r="H10192" s="12">
        <f t="shared" si="1615"/>
        <v>3.9397527869305908</v>
      </c>
      <c r="I10192" s="14">
        <f t="shared" si="1616"/>
        <v>133.87365037132324</v>
      </c>
      <c r="J10192" s="15">
        <f t="shared" si="1617"/>
        <v>0.24097257066838179</v>
      </c>
      <c r="M10192" s="15">
        <f t="shared" si="1618"/>
        <v>4.734235180125379E-2</v>
      </c>
      <c r="N10192" s="15"/>
      <c r="O10192" s="15"/>
      <c r="P10192" s="15"/>
    </row>
    <row r="10193" spans="1:16" x14ac:dyDescent="0.25">
      <c r="A10193" s="13">
        <v>41835.3125</v>
      </c>
      <c r="B10193" s="14">
        <v>1.2</v>
      </c>
      <c r="C10193" s="14">
        <f t="shared" si="1609"/>
        <v>33.980215919999999</v>
      </c>
      <c r="D10193" s="48">
        <f t="shared" si="1610"/>
        <v>1.2016579303732807E-2</v>
      </c>
      <c r="E10193" s="12">
        <f t="shared" si="1611"/>
        <v>0.57679580657917484</v>
      </c>
      <c r="F10193" s="14">
        <v>3.01</v>
      </c>
      <c r="G10193" s="14">
        <v>3.01</v>
      </c>
      <c r="H10193" s="12">
        <f t="shared" si="1615"/>
        <v>4.3688435975585875</v>
      </c>
      <c r="I10193" s="14">
        <f t="shared" si="1616"/>
        <v>148.45424876575038</v>
      </c>
      <c r="J10193" s="15">
        <f t="shared" si="1617"/>
        <v>0.26721764777835066</v>
      </c>
      <c r="M10193" s="15">
        <f t="shared" si="1618"/>
        <v>5.2498555555668111E-2</v>
      </c>
      <c r="N10193" s="15"/>
      <c r="O10193" s="15"/>
      <c r="P10193" s="15"/>
    </row>
    <row r="10194" spans="1:16" x14ac:dyDescent="0.25">
      <c r="A10194" s="13">
        <v>41835.333333333336</v>
      </c>
      <c r="B10194" s="14">
        <v>1.2</v>
      </c>
      <c r="C10194" s="14">
        <f t="shared" si="1609"/>
        <v>33.980215919999999</v>
      </c>
      <c r="D10194" s="48">
        <f t="shared" si="1610"/>
        <v>1.2016579303732807E-2</v>
      </c>
      <c r="E10194" s="12">
        <f t="shared" si="1611"/>
        <v>0.57679580657917484</v>
      </c>
      <c r="F10194" s="14">
        <v>2.97</v>
      </c>
      <c r="G10194" s="14">
        <v>2.97</v>
      </c>
      <c r="H10194" s="12">
        <f t="shared" si="1615"/>
        <v>4.3050227075739311</v>
      </c>
      <c r="I10194" s="14">
        <f t="shared" si="1616"/>
        <v>146.28560114386519</v>
      </c>
      <c r="J10194" s="15">
        <f t="shared" si="1617"/>
        <v>0.26331408205895734</v>
      </c>
      <c r="M10194" s="15">
        <f t="shared" si="1618"/>
        <v>5.1731646769932679E-2</v>
      </c>
      <c r="N10194" s="15"/>
      <c r="O10194" s="15"/>
      <c r="P10194" s="15"/>
    </row>
    <row r="10195" spans="1:16" x14ac:dyDescent="0.25">
      <c r="A10195" s="13">
        <v>41835.354166666664</v>
      </c>
      <c r="B10195" s="14">
        <v>1.2</v>
      </c>
      <c r="C10195" s="14">
        <f t="shared" si="1609"/>
        <v>33.980215919999999</v>
      </c>
      <c r="D10195" s="48">
        <f t="shared" si="1610"/>
        <v>1.2016579303732807E-2</v>
      </c>
      <c r="E10195" s="12">
        <f t="shared" si="1611"/>
        <v>0.57679580657917484</v>
      </c>
      <c r="F10195" s="14">
        <v>2.93</v>
      </c>
      <c r="G10195" s="14">
        <v>2.93</v>
      </c>
      <c r="H10195" s="12">
        <f t="shared" si="1615"/>
        <v>4.2412877162597358</v>
      </c>
      <c r="I10195" s="14">
        <f t="shared" si="1616"/>
        <v>144.11987237734951</v>
      </c>
      <c r="J10195" s="15">
        <f t="shared" si="1617"/>
        <v>0.25941577027922913</v>
      </c>
      <c r="M10195" s="15">
        <f t="shared" si="1618"/>
        <v>5.0965770192382936E-2</v>
      </c>
      <c r="N10195" s="15"/>
      <c r="O10195" s="15"/>
      <c r="P10195" s="15"/>
    </row>
    <row r="10196" spans="1:16" x14ac:dyDescent="0.25">
      <c r="A10196" s="13">
        <v>41835.375</v>
      </c>
      <c r="B10196" s="14">
        <v>1.2</v>
      </c>
      <c r="C10196" s="14">
        <f t="shared" si="1609"/>
        <v>33.980215919999999</v>
      </c>
      <c r="D10196" s="48">
        <f t="shared" si="1610"/>
        <v>1.2016579303732807E-2</v>
      </c>
      <c r="E10196" s="12">
        <f t="shared" si="1611"/>
        <v>0.57679580657917484</v>
      </c>
      <c r="F10196" s="14">
        <v>2.74</v>
      </c>
      <c r="G10196" s="14">
        <v>2.74</v>
      </c>
      <c r="H10196" s="12">
        <f t="shared" si="1615"/>
        <v>3.9397527869305908</v>
      </c>
      <c r="I10196" s="14">
        <f t="shared" si="1616"/>
        <v>133.87365037132324</v>
      </c>
      <c r="J10196" s="15">
        <f t="shared" si="1617"/>
        <v>0.24097257066838179</v>
      </c>
      <c r="M10196" s="15">
        <f t="shared" si="1618"/>
        <v>4.734235180125379E-2</v>
      </c>
      <c r="N10196" s="15"/>
      <c r="O10196" s="15"/>
      <c r="P10196" s="15"/>
    </row>
    <row r="10197" spans="1:16" x14ac:dyDescent="0.25">
      <c r="A10197" s="13">
        <v>41835.395833333336</v>
      </c>
      <c r="B10197" s="14">
        <v>1.2</v>
      </c>
      <c r="C10197" s="14">
        <f t="shared" si="1609"/>
        <v>33.980215919999999</v>
      </c>
      <c r="D10197" s="48">
        <f t="shared" si="1610"/>
        <v>1.2016579303732807E-2</v>
      </c>
      <c r="E10197" s="12">
        <f t="shared" si="1611"/>
        <v>0.57679580657917484</v>
      </c>
      <c r="F10197" s="14">
        <v>2.5499999999999998</v>
      </c>
      <c r="G10197" s="14">
        <v>2.5499999999999998</v>
      </c>
      <c r="H10197" s="12">
        <f t="shared" si="1615"/>
        <v>3.6403031442010363</v>
      </c>
      <c r="I10197" s="14">
        <f t="shared" si="1616"/>
        <v>123.6982868542061</v>
      </c>
      <c r="J10197" s="15">
        <f t="shared" si="1617"/>
        <v>0.22265691633757098</v>
      </c>
      <c r="M10197" s="15">
        <f t="shared" si="1618"/>
        <v>4.3743991421919641E-2</v>
      </c>
      <c r="N10197" s="15"/>
      <c r="O10197" s="15"/>
      <c r="P10197" s="15"/>
    </row>
    <row r="10198" spans="1:16" x14ac:dyDescent="0.25">
      <c r="A10198" s="13">
        <v>41835.416666666664</v>
      </c>
      <c r="B10198" s="14">
        <v>1.2</v>
      </c>
      <c r="C10198" s="14">
        <f t="shared" si="1609"/>
        <v>33.980215919999999</v>
      </c>
      <c r="D10198" s="48">
        <f t="shared" si="1610"/>
        <v>1.2016579303732807E-2</v>
      </c>
      <c r="E10198" s="12">
        <f t="shared" si="1611"/>
        <v>0.57679580657917484</v>
      </c>
      <c r="F10198" s="14">
        <v>2.37</v>
      </c>
      <c r="G10198" s="14">
        <v>2.37</v>
      </c>
      <c r="H10198" s="12">
        <f t="shared" si="1615"/>
        <v>3.3586637960389401</v>
      </c>
      <c r="I10198" s="14">
        <f t="shared" si="1616"/>
        <v>114.12812099209002</v>
      </c>
      <c r="J10198" s="15">
        <f t="shared" si="1617"/>
        <v>0.20543061778576202</v>
      </c>
      <c r="M10198" s="15">
        <f t="shared" si="1618"/>
        <v>4.0359649859678201E-2</v>
      </c>
      <c r="N10198" s="15"/>
      <c r="O10198" s="15"/>
      <c r="P10198" s="15"/>
    </row>
    <row r="10199" spans="1:16" x14ac:dyDescent="0.25">
      <c r="A10199" s="13">
        <v>41835.4375</v>
      </c>
      <c r="B10199" s="14">
        <v>1.2</v>
      </c>
      <c r="C10199" s="14">
        <f t="shared" si="1609"/>
        <v>33.980215919999999</v>
      </c>
      <c r="D10199" s="48">
        <f t="shared" si="1610"/>
        <v>1.2016579303732807E-2</v>
      </c>
      <c r="E10199" s="12">
        <f t="shared" si="1611"/>
        <v>0.57679580657917484</v>
      </c>
      <c r="F10199" s="14">
        <v>2.19</v>
      </c>
      <c r="G10199" s="14">
        <v>2.19</v>
      </c>
      <c r="H10199" s="12">
        <f t="shared" si="1615"/>
        <v>3.0791573216333492</v>
      </c>
      <c r="I10199" s="14">
        <f t="shared" si="1616"/>
        <v>104.63043064075009</v>
      </c>
      <c r="J10199" s="15">
        <f t="shared" si="1617"/>
        <v>0.18833477515335018</v>
      </c>
      <c r="M10199" s="15">
        <f t="shared" si="1618"/>
        <v>3.7000938144076657E-2</v>
      </c>
      <c r="N10199" s="15"/>
      <c r="O10199" s="15"/>
      <c r="P10199" s="15"/>
    </row>
    <row r="10200" spans="1:16" x14ac:dyDescent="0.25">
      <c r="A10200" s="13">
        <v>41835.458333333336</v>
      </c>
      <c r="B10200" s="14">
        <v>1.2</v>
      </c>
      <c r="C10200" s="14">
        <f t="shared" si="1609"/>
        <v>33.980215919999999</v>
      </c>
      <c r="D10200" s="48">
        <f t="shared" si="1610"/>
        <v>1.2016579303732807E-2</v>
      </c>
      <c r="E10200" s="12">
        <f t="shared" si="1611"/>
        <v>0.57679580657917484</v>
      </c>
      <c r="F10200" s="14">
        <v>2.08</v>
      </c>
      <c r="G10200" s="14">
        <v>2.08</v>
      </c>
      <c r="H10200" s="12">
        <f t="shared" si="1615"/>
        <v>2.9094642204617704</v>
      </c>
      <c r="I10200" s="14">
        <f t="shared" si="1616"/>
        <v>98.86422242280544</v>
      </c>
      <c r="J10200" s="15">
        <f t="shared" si="1617"/>
        <v>0.17795560036104976</v>
      </c>
      <c r="M10200" s="15">
        <f t="shared" si="1618"/>
        <v>3.4961807536552016E-2</v>
      </c>
      <c r="N10200" s="15"/>
      <c r="O10200" s="15"/>
      <c r="P10200" s="15"/>
    </row>
    <row r="10201" spans="1:16" x14ac:dyDescent="0.25">
      <c r="A10201" s="13">
        <v>41835.479166666664</v>
      </c>
      <c r="B10201" s="14">
        <v>1.2</v>
      </c>
      <c r="C10201" s="14">
        <f t="shared" si="1609"/>
        <v>33.980215919999999</v>
      </c>
      <c r="D10201" s="48">
        <f t="shared" si="1610"/>
        <v>1.2016579303732807E-2</v>
      </c>
      <c r="E10201" s="12">
        <f t="shared" si="1611"/>
        <v>0.57679580657917484</v>
      </c>
      <c r="F10201" s="14">
        <v>2.0499999999999998</v>
      </c>
      <c r="G10201" s="14">
        <v>2.0499999999999998</v>
      </c>
      <c r="H10201" s="12">
        <f t="shared" si="1615"/>
        <v>2.8633378849053197</v>
      </c>
      <c r="I10201" s="14">
        <f t="shared" si="1616"/>
        <v>97.296839580998864</v>
      </c>
      <c r="J10201" s="15">
        <f t="shared" si="1617"/>
        <v>0.17513431124579795</v>
      </c>
      <c r="M10201" s="15">
        <f t="shared" si="1618"/>
        <v>3.4407526767347339E-2</v>
      </c>
      <c r="N10201" s="15"/>
      <c r="O10201" s="15"/>
      <c r="P10201" s="15"/>
    </row>
    <row r="10202" spans="1:16" x14ac:dyDescent="0.25">
      <c r="A10202" s="13">
        <v>41835.5</v>
      </c>
      <c r="B10202" s="14">
        <v>1.2</v>
      </c>
      <c r="C10202" s="14">
        <f t="shared" si="1609"/>
        <v>33.980215919999999</v>
      </c>
      <c r="D10202" s="48">
        <f t="shared" si="1610"/>
        <v>1.2016579303732807E-2</v>
      </c>
      <c r="E10202" s="12">
        <f t="shared" si="1611"/>
        <v>0.57679580657917484</v>
      </c>
      <c r="F10202" s="14">
        <v>1.92</v>
      </c>
      <c r="G10202" s="14">
        <v>1.92</v>
      </c>
      <c r="H10202" s="12">
        <f t="shared" si="1615"/>
        <v>2.664248340152044</v>
      </c>
      <c r="I10202" s="14">
        <f t="shared" si="1616"/>
        <v>90.531733862868066</v>
      </c>
      <c r="J10202" s="15">
        <f t="shared" si="1617"/>
        <v>0.1629571209531625</v>
      </c>
      <c r="M10202" s="15">
        <f t="shared" si="1618"/>
        <v>3.201515146427554E-2</v>
      </c>
      <c r="N10202" s="15"/>
      <c r="O10202" s="15"/>
      <c r="P10202" s="15"/>
    </row>
    <row r="10203" spans="1:16" x14ac:dyDescent="0.25">
      <c r="A10203" s="13">
        <v>41835.520833333336</v>
      </c>
      <c r="B10203" s="14">
        <v>1.2</v>
      </c>
      <c r="C10203" s="14">
        <f t="shared" si="1609"/>
        <v>33.980215919999999</v>
      </c>
      <c r="D10203" s="48">
        <f t="shared" si="1610"/>
        <v>1.2016579303732807E-2</v>
      </c>
      <c r="E10203" s="12">
        <f t="shared" si="1611"/>
        <v>0.57679580657917484</v>
      </c>
      <c r="F10203" s="14">
        <v>1.97</v>
      </c>
      <c r="G10203" s="14">
        <v>1.97</v>
      </c>
      <c r="H10203" s="12">
        <f t="shared" si="1615"/>
        <v>2.7406665616574797</v>
      </c>
      <c r="I10203" s="14">
        <f t="shared" si="1616"/>
        <v>93.128441529845148</v>
      </c>
      <c r="J10203" s="15">
        <f t="shared" si="1617"/>
        <v>0.16763119475372126</v>
      </c>
      <c r="M10203" s="15">
        <f t="shared" si="1618"/>
        <v>3.293343708324583E-2</v>
      </c>
      <c r="N10203" s="15"/>
      <c r="O10203" s="15"/>
      <c r="P10203" s="15"/>
    </row>
    <row r="10204" spans="1:16" x14ac:dyDescent="0.25">
      <c r="A10204" s="13">
        <v>41835.541666666664</v>
      </c>
      <c r="B10204" s="14">
        <v>1.2</v>
      </c>
      <c r="C10204" s="14">
        <f t="shared" si="1609"/>
        <v>33.980215919999999</v>
      </c>
      <c r="D10204" s="48">
        <f t="shared" si="1610"/>
        <v>1.2016579303732807E-2</v>
      </c>
      <c r="E10204" s="12">
        <f t="shared" si="1611"/>
        <v>0.57679580657917484</v>
      </c>
      <c r="F10204" s="14">
        <v>1.89</v>
      </c>
      <c r="G10204" s="14">
        <v>1.89</v>
      </c>
      <c r="H10204" s="12">
        <f t="shared" si="1615"/>
        <v>2.6184925155751677</v>
      </c>
      <c r="I10204" s="14">
        <f t="shared" si="1616"/>
        <v>88.976941064148164</v>
      </c>
      <c r="J10204" s="15">
        <f t="shared" si="1617"/>
        <v>0.16015849391546669</v>
      </c>
      <c r="M10204" s="15">
        <f t="shared" si="1618"/>
        <v>3.1465322969639824E-2</v>
      </c>
      <c r="N10204" s="15"/>
      <c r="O10204" s="15"/>
      <c r="P10204" s="15"/>
    </row>
    <row r="10205" spans="1:16" x14ac:dyDescent="0.25">
      <c r="A10205" s="13">
        <v>41835.5625</v>
      </c>
      <c r="B10205" s="14">
        <v>1</v>
      </c>
      <c r="C10205" s="14">
        <f t="shared" si="1609"/>
        <v>28.316846600000002</v>
      </c>
      <c r="D10205" s="48">
        <f t="shared" si="1610"/>
        <v>1.0013816086444008E-2</v>
      </c>
      <c r="E10205" s="12">
        <f t="shared" si="1611"/>
        <v>0.48066317214931237</v>
      </c>
      <c r="F10205" s="14">
        <v>1.87</v>
      </c>
      <c r="G10205" s="14">
        <v>1.87</v>
      </c>
      <c r="H10205" s="12">
        <f t="shared" si="1615"/>
        <v>2.5880288868529835</v>
      </c>
      <c r="I10205" s="14">
        <f t="shared" si="1616"/>
        <v>73.284816985384694</v>
      </c>
      <c r="J10205" s="15">
        <f t="shared" si="1617"/>
        <v>0.13191267057369244</v>
      </c>
      <c r="M10205" s="15">
        <f t="shared" si="1618"/>
        <v>2.5916045299350186E-2</v>
      </c>
      <c r="N10205" s="15"/>
      <c r="O10205" s="15"/>
      <c r="P10205" s="15"/>
    </row>
    <row r="10206" spans="1:16" x14ac:dyDescent="0.25">
      <c r="A10206" s="13">
        <v>41835.583333333336</v>
      </c>
      <c r="B10206" s="14">
        <v>1</v>
      </c>
      <c r="C10206" s="14">
        <f t="shared" si="1609"/>
        <v>28.316846600000002</v>
      </c>
      <c r="D10206" s="48">
        <f t="shared" si="1610"/>
        <v>1.0013816086444008E-2</v>
      </c>
      <c r="E10206" s="12">
        <f t="shared" si="1611"/>
        <v>0.48066317214931237</v>
      </c>
      <c r="F10206" s="14">
        <v>1.72</v>
      </c>
      <c r="G10206" s="14">
        <v>1.72</v>
      </c>
      <c r="H10206" s="12">
        <f t="shared" si="1615"/>
        <v>2.3606121815832837</v>
      </c>
      <c r="I10206" s="14">
        <f t="shared" si="1616"/>
        <v>66.845093027985186</v>
      </c>
      <c r="J10206" s="15">
        <f t="shared" si="1617"/>
        <v>0.12032116745037333</v>
      </c>
      <c r="M10206" s="15">
        <f t="shared" si="1618"/>
        <v>2.3638736237794368E-2</v>
      </c>
      <c r="N10206" s="15"/>
      <c r="O10206" s="15"/>
      <c r="P10206" s="15"/>
    </row>
    <row r="10207" spans="1:16" x14ac:dyDescent="0.25">
      <c r="A10207" s="13">
        <v>41835.604166666664</v>
      </c>
      <c r="B10207" s="14">
        <v>1</v>
      </c>
      <c r="C10207" s="14">
        <f t="shared" si="1609"/>
        <v>28.316846600000002</v>
      </c>
      <c r="D10207" s="48">
        <f t="shared" si="1610"/>
        <v>1.0013816086444008E-2</v>
      </c>
      <c r="E10207" s="12">
        <f t="shared" si="1611"/>
        <v>0.48066317214931237</v>
      </c>
      <c r="F10207" s="14">
        <v>1.73</v>
      </c>
      <c r="G10207" s="14">
        <v>1.73</v>
      </c>
      <c r="H10207" s="12">
        <f t="shared" si="1615"/>
        <v>2.3757135009652046</v>
      </c>
      <c r="I10207" s="14">
        <f t="shared" si="1616"/>
        <v>67.272714772380652</v>
      </c>
      <c r="J10207" s="15">
        <f t="shared" si="1617"/>
        <v>0.12109088659028516</v>
      </c>
      <c r="M10207" s="15">
        <f t="shared" si="1618"/>
        <v>2.3789958072747575E-2</v>
      </c>
      <c r="N10207" s="15"/>
      <c r="O10207" s="15"/>
      <c r="P10207" s="15"/>
    </row>
    <row r="10208" spans="1:16" x14ac:dyDescent="0.25">
      <c r="A10208" s="13">
        <v>41835.625</v>
      </c>
      <c r="B10208" s="14">
        <v>1</v>
      </c>
      <c r="C10208" s="14">
        <f t="shared" si="1609"/>
        <v>28.316846600000002</v>
      </c>
      <c r="D10208" s="48">
        <f t="shared" si="1610"/>
        <v>1.0013816086444008E-2</v>
      </c>
      <c r="E10208" s="12">
        <f t="shared" si="1611"/>
        <v>0.48066317214931237</v>
      </c>
      <c r="F10208" s="14">
        <v>1.73</v>
      </c>
      <c r="G10208" s="14">
        <v>1.73</v>
      </c>
      <c r="H10208" s="12">
        <f t="shared" si="1615"/>
        <v>2.3757135009652046</v>
      </c>
      <c r="I10208" s="14">
        <f t="shared" si="1616"/>
        <v>67.272714772380652</v>
      </c>
      <c r="J10208" s="15">
        <f t="shared" si="1617"/>
        <v>0.12109088659028516</v>
      </c>
      <c r="M10208" s="15">
        <f t="shared" si="1618"/>
        <v>2.3789958072747575E-2</v>
      </c>
      <c r="N10208" s="15"/>
      <c r="O10208" s="15"/>
      <c r="P10208" s="15"/>
    </row>
    <row r="10209" spans="1:16" x14ac:dyDescent="0.25">
      <c r="A10209" s="13">
        <v>41835.645833333336</v>
      </c>
      <c r="B10209" s="14">
        <v>1.2</v>
      </c>
      <c r="C10209" s="14">
        <f t="shared" si="1609"/>
        <v>33.980215919999999</v>
      </c>
      <c r="D10209" s="48">
        <f t="shared" si="1610"/>
        <v>1.2016579303732807E-2</v>
      </c>
      <c r="E10209" s="12">
        <f t="shared" si="1611"/>
        <v>0.57679580657917484</v>
      </c>
      <c r="F10209" s="14">
        <v>1.73</v>
      </c>
      <c r="G10209" s="14">
        <v>1.73</v>
      </c>
      <c r="H10209" s="12">
        <f t="shared" si="1615"/>
        <v>2.3757135009652046</v>
      </c>
      <c r="I10209" s="14">
        <f t="shared" si="1616"/>
        <v>80.727257726856777</v>
      </c>
      <c r="J10209" s="15">
        <f t="shared" si="1617"/>
        <v>0.14530906390834217</v>
      </c>
      <c r="M10209" s="15">
        <f t="shared" si="1618"/>
        <v>2.8547949687297087E-2</v>
      </c>
      <c r="N10209" s="15"/>
      <c r="O10209" s="15"/>
      <c r="P10209" s="15"/>
    </row>
    <row r="10210" spans="1:16" x14ac:dyDescent="0.25">
      <c r="A10210" s="13">
        <v>41835.666666666664</v>
      </c>
      <c r="B10210" s="14">
        <v>1.2</v>
      </c>
      <c r="C10210" s="14">
        <f t="shared" ref="C10210:C10273" si="1619">B10210*28.3168466</f>
        <v>33.980215919999999</v>
      </c>
      <c r="D10210" s="48">
        <f t="shared" ref="D10210:D10273" si="1620">C10210*1800*10^6/(5.09*10^12)</f>
        <v>1.2016579303732807E-2</v>
      </c>
      <c r="E10210" s="12">
        <f t="shared" ref="E10210:E10273" si="1621">C10210*86400*10^6/(5.09*10^12)</f>
        <v>0.57679580657917484</v>
      </c>
      <c r="F10210" s="14">
        <v>2.39</v>
      </c>
      <c r="G10210" s="14">
        <v>2.39</v>
      </c>
      <c r="H10210" s="12">
        <f t="shared" si="1615"/>
        <v>3.3898543877550735</v>
      </c>
      <c r="I10210" s="14">
        <f t="shared" si="1616"/>
        <v>115.18798403327681</v>
      </c>
      <c r="J10210" s="15">
        <f t="shared" si="1617"/>
        <v>0.20733837125989824</v>
      </c>
      <c r="M10210" s="15">
        <f t="shared" si="1618"/>
        <v>4.073445407856547E-2</v>
      </c>
      <c r="N10210" s="15"/>
      <c r="O10210" s="15"/>
      <c r="P10210" s="15"/>
    </row>
    <row r="10211" spans="1:16" x14ac:dyDescent="0.25">
      <c r="A10211" s="13">
        <v>41835.6875</v>
      </c>
      <c r="B10211" s="14">
        <v>1</v>
      </c>
      <c r="C10211" s="14">
        <f t="shared" si="1619"/>
        <v>28.316846600000002</v>
      </c>
      <c r="D10211" s="48">
        <f t="shared" si="1620"/>
        <v>1.0013816086444008E-2</v>
      </c>
      <c r="E10211" s="12">
        <f t="shared" si="1621"/>
        <v>0.48066317214931237</v>
      </c>
      <c r="F10211" s="14">
        <v>2.27</v>
      </c>
      <c r="G10211" s="14">
        <v>2.27</v>
      </c>
      <c r="H10211" s="12">
        <f t="shared" si="1615"/>
        <v>3.2031095716455389</v>
      </c>
      <c r="I10211" s="14">
        <f t="shared" si="1616"/>
        <v>90.701962383278442</v>
      </c>
      <c r="J10211" s="15">
        <f t="shared" si="1617"/>
        <v>0.16326353228990118</v>
      </c>
      <c r="M10211" s="15">
        <f t="shared" si="1618"/>
        <v>3.2075350155186873E-2</v>
      </c>
      <c r="N10211" s="15"/>
      <c r="O10211" s="15"/>
      <c r="P10211" s="15"/>
    </row>
    <row r="10212" spans="1:16" x14ac:dyDescent="0.25">
      <c r="A10212" s="13">
        <v>41835.708333333336</v>
      </c>
      <c r="B10212" s="14">
        <v>1</v>
      </c>
      <c r="C10212" s="14">
        <f t="shared" si="1619"/>
        <v>28.316846600000002</v>
      </c>
      <c r="D10212" s="48">
        <f t="shared" si="1620"/>
        <v>1.0013816086444008E-2</v>
      </c>
      <c r="E10212" s="12">
        <f t="shared" si="1621"/>
        <v>0.48066317214931237</v>
      </c>
      <c r="F10212" s="14">
        <v>2.09</v>
      </c>
      <c r="G10212" s="14">
        <v>2.09</v>
      </c>
      <c r="H10212" s="12">
        <f t="shared" si="1615"/>
        <v>2.9248545034661277</v>
      </c>
      <c r="I10212" s="14">
        <f t="shared" si="1616"/>
        <v>82.822656301969516</v>
      </c>
      <c r="J10212" s="15">
        <f t="shared" si="1617"/>
        <v>0.1490807813435451</v>
      </c>
      <c r="M10212" s="15">
        <f t="shared" si="1618"/>
        <v>2.9288955077317311E-2</v>
      </c>
      <c r="N10212" s="15"/>
      <c r="O10212" s="15"/>
      <c r="P10212" s="15"/>
    </row>
    <row r="10213" spans="1:16" x14ac:dyDescent="0.25">
      <c r="A10213" s="13">
        <v>41835.729166666664</v>
      </c>
      <c r="B10213" s="14">
        <v>1</v>
      </c>
      <c r="C10213" s="14">
        <f t="shared" si="1619"/>
        <v>28.316846600000002</v>
      </c>
      <c r="D10213" s="48">
        <f t="shared" si="1620"/>
        <v>1.0013816086444008E-2</v>
      </c>
      <c r="E10213" s="12">
        <f t="shared" si="1621"/>
        <v>0.48066317214931237</v>
      </c>
      <c r="F10213" s="14">
        <v>1.89</v>
      </c>
      <c r="G10213" s="14">
        <v>1.89</v>
      </c>
      <c r="H10213" s="12">
        <f t="shared" si="1615"/>
        <v>2.6184925155751677</v>
      </c>
      <c r="I10213" s="14">
        <f t="shared" si="1616"/>
        <v>74.147450886790139</v>
      </c>
      <c r="J10213" s="15">
        <f t="shared" si="1617"/>
        <v>0.13346541159622224</v>
      </c>
      <c r="M10213" s="15">
        <f t="shared" si="1618"/>
        <v>2.6221102474699852E-2</v>
      </c>
      <c r="N10213" s="15"/>
      <c r="O10213" s="15"/>
      <c r="P10213" s="15"/>
    </row>
    <row r="10214" spans="1:16" x14ac:dyDescent="0.25">
      <c r="A10214" s="13">
        <v>41835.75</v>
      </c>
      <c r="B10214" s="14">
        <v>1</v>
      </c>
      <c r="C10214" s="14">
        <f t="shared" si="1619"/>
        <v>28.316846600000002</v>
      </c>
      <c r="D10214" s="48">
        <f t="shared" si="1620"/>
        <v>1.0013816086444008E-2</v>
      </c>
      <c r="E10214" s="12">
        <f t="shared" si="1621"/>
        <v>0.48066317214931237</v>
      </c>
      <c r="F10214" s="14">
        <v>1.82</v>
      </c>
      <c r="G10214" s="14">
        <v>1.82</v>
      </c>
      <c r="H10214" s="12">
        <f t="shared" si="1615"/>
        <v>2.512012979686026</v>
      </c>
      <c r="I10214" s="14">
        <f t="shared" si="1616"/>
        <v>71.132286202978122</v>
      </c>
      <c r="J10214" s="15">
        <f t="shared" si="1617"/>
        <v>0.12803811516536062</v>
      </c>
      <c r="M10214" s="15">
        <f t="shared" si="1618"/>
        <v>2.5154835985336077E-2</v>
      </c>
      <c r="N10214" s="15"/>
      <c r="O10214" s="15"/>
      <c r="P10214" s="15"/>
    </row>
    <row r="10215" spans="1:16" x14ac:dyDescent="0.25">
      <c r="A10215" s="13">
        <v>41835.770833333336</v>
      </c>
      <c r="B10215" s="14">
        <v>1</v>
      </c>
      <c r="C10215" s="14">
        <f t="shared" si="1619"/>
        <v>28.316846600000002</v>
      </c>
      <c r="D10215" s="48">
        <f t="shared" si="1620"/>
        <v>1.0013816086444008E-2</v>
      </c>
      <c r="E10215" s="12">
        <f t="shared" si="1621"/>
        <v>0.48066317214931237</v>
      </c>
      <c r="F10215" s="14">
        <v>1.65</v>
      </c>
      <c r="G10215" s="14">
        <v>1.65</v>
      </c>
      <c r="H10215" s="12">
        <f t="shared" si="1615"/>
        <v>2.255151334106229</v>
      </c>
      <c r="I10215" s="14">
        <f t="shared" si="1616"/>
        <v>63.858774387671438</v>
      </c>
      <c r="J10215" s="15">
        <f t="shared" si="1617"/>
        <v>0.11494579389780858</v>
      </c>
      <c r="M10215" s="15">
        <f t="shared" si="1618"/>
        <v>2.2582670706838621E-2</v>
      </c>
      <c r="N10215" s="15"/>
      <c r="O10215" s="15"/>
      <c r="P10215" s="15"/>
    </row>
    <row r="10216" spans="1:16" x14ac:dyDescent="0.25">
      <c r="A10216" s="13">
        <v>41835.791666666664</v>
      </c>
      <c r="B10216" s="14">
        <v>1.3</v>
      </c>
      <c r="C10216" s="14">
        <f t="shared" si="1619"/>
        <v>36.811900580000007</v>
      </c>
      <c r="D10216" s="48">
        <f t="shared" si="1620"/>
        <v>1.3017960912377214E-2</v>
      </c>
      <c r="E10216" s="12">
        <f t="shared" si="1621"/>
        <v>0.62486212379410633</v>
      </c>
      <c r="F10216" s="14">
        <v>1.9</v>
      </c>
      <c r="G10216" s="14">
        <v>1.9</v>
      </c>
      <c r="H10216" s="12">
        <f t="shared" si="1615"/>
        <v>2.6337364444419591</v>
      </c>
      <c r="I10216" s="14">
        <f t="shared" si="1616"/>
        <v>96.952844146720111</v>
      </c>
      <c r="J10216" s="15">
        <f t="shared" si="1617"/>
        <v>0.1745151194640962</v>
      </c>
      <c r="M10216" s="15">
        <f t="shared" si="1618"/>
        <v>3.4285878087248763E-2</v>
      </c>
      <c r="N10216" s="15"/>
      <c r="O10216" s="15"/>
      <c r="P10216" s="15"/>
    </row>
    <row r="10217" spans="1:16" x14ac:dyDescent="0.25">
      <c r="A10217" s="13">
        <v>41835.8125</v>
      </c>
      <c r="B10217" s="14">
        <v>6.8</v>
      </c>
      <c r="C10217" s="14">
        <f t="shared" si="1619"/>
        <v>192.55455688000001</v>
      </c>
      <c r="D10217" s="48">
        <f t="shared" si="1620"/>
        <v>6.809394938781925E-2</v>
      </c>
      <c r="E10217" s="12">
        <f t="shared" si="1621"/>
        <v>3.2685095706153247</v>
      </c>
      <c r="F10217" s="14">
        <v>13.97</v>
      </c>
      <c r="G10217" s="14">
        <v>13.97</v>
      </c>
      <c r="H10217" s="12">
        <f t="shared" si="1615"/>
        <v>23.64064922301392</v>
      </c>
      <c r="I10217" s="14">
        <f t="shared" si="1616"/>
        <v>4552.1147354929617</v>
      </c>
      <c r="J10217" s="15">
        <f t="shared" si="1617"/>
        <v>8.1938065238873303</v>
      </c>
      <c r="M10217" s="15">
        <f t="shared" si="1618"/>
        <v>1.6097851716870983</v>
      </c>
      <c r="N10217" s="15"/>
      <c r="O10217" s="15"/>
      <c r="P10217" s="15"/>
    </row>
    <row r="10218" spans="1:16" x14ac:dyDescent="0.25">
      <c r="A10218" s="13">
        <v>41835.833333333336</v>
      </c>
      <c r="B10218" s="14">
        <v>50</v>
      </c>
      <c r="C10218" s="14">
        <f t="shared" si="1619"/>
        <v>1415.8423300000002</v>
      </c>
      <c r="D10218" s="48">
        <f t="shared" si="1620"/>
        <v>0.50069080432220037</v>
      </c>
      <c r="E10218" s="12">
        <f t="shared" si="1621"/>
        <v>24.033158607465623</v>
      </c>
      <c r="F10218" s="14">
        <v>29.23</v>
      </c>
      <c r="G10218" s="14">
        <v>29.23</v>
      </c>
      <c r="H10218" s="12">
        <f t="shared" si="1615"/>
        <v>53.254345212915553</v>
      </c>
      <c r="I10218" s="14">
        <f t="shared" si="1616"/>
        <v>75399.756208878709</v>
      </c>
      <c r="J10218" s="15">
        <f t="shared" si="1617"/>
        <v>135.71956117598165</v>
      </c>
      <c r="M10218" s="15">
        <f t="shared" si="1618"/>
        <v>26.663960938306808</v>
      </c>
      <c r="N10218" s="15"/>
      <c r="O10218" s="15"/>
      <c r="P10218" s="15"/>
    </row>
    <row r="10219" spans="1:16" x14ac:dyDescent="0.25">
      <c r="A10219" s="13">
        <v>41835.854166666664</v>
      </c>
      <c r="B10219" s="14">
        <v>35</v>
      </c>
      <c r="C10219" s="14">
        <f t="shared" si="1619"/>
        <v>991.08963100000005</v>
      </c>
      <c r="D10219" s="48">
        <f t="shared" si="1620"/>
        <v>0.35048356302554029</v>
      </c>
      <c r="E10219" s="12">
        <f t="shared" si="1621"/>
        <v>16.823211025225934</v>
      </c>
      <c r="F10219" s="14">
        <v>19.3</v>
      </c>
      <c r="G10219" s="14">
        <v>19.3</v>
      </c>
      <c r="H10219" s="12">
        <f t="shared" si="1615"/>
        <v>33.733110754253303</v>
      </c>
      <c r="I10219" s="14">
        <f t="shared" si="1616"/>
        <v>33432.536289915042</v>
      </c>
      <c r="J10219" s="15">
        <f t="shared" si="1617"/>
        <v>60.178565321847074</v>
      </c>
      <c r="M10219" s="15">
        <f t="shared" si="1618"/>
        <v>11.822900849085869</v>
      </c>
      <c r="N10219" s="15"/>
      <c r="O10219" s="15"/>
      <c r="P10219" s="15"/>
    </row>
    <row r="10220" spans="1:16" x14ac:dyDescent="0.25">
      <c r="A10220" s="13">
        <v>41835.875</v>
      </c>
      <c r="B10220" s="14">
        <v>29</v>
      </c>
      <c r="C10220" s="14">
        <f t="shared" si="1619"/>
        <v>821.18855140000005</v>
      </c>
      <c r="D10220" s="48">
        <f t="shared" si="1620"/>
        <v>0.29040066650687624</v>
      </c>
      <c r="E10220" s="12">
        <f t="shared" si="1621"/>
        <v>13.939231992330061</v>
      </c>
      <c r="F10220" s="14">
        <v>14.14</v>
      </c>
      <c r="G10220" s="14">
        <v>14.14</v>
      </c>
      <c r="H10220" s="12">
        <f t="shared" si="1615"/>
        <v>23.957290702132521</v>
      </c>
      <c r="I10220" s="14">
        <f t="shared" si="1616"/>
        <v>19673.452847152894</v>
      </c>
      <c r="J10220" s="15">
        <f t="shared" si="1617"/>
        <v>35.41221512487521</v>
      </c>
      <c r="M10220" s="15">
        <f t="shared" si="1618"/>
        <v>6.9572131875982732</v>
      </c>
      <c r="N10220" s="15"/>
      <c r="O10220" s="15"/>
      <c r="P10220" s="15"/>
    </row>
    <row r="10221" spans="1:16" x14ac:dyDescent="0.25">
      <c r="A10221" s="13">
        <v>41835.895833333336</v>
      </c>
      <c r="B10221" s="14">
        <v>23</v>
      </c>
      <c r="C10221" s="14">
        <f t="shared" si="1619"/>
        <v>651.28747180000005</v>
      </c>
      <c r="D10221" s="48">
        <f t="shared" si="1620"/>
        <v>0.23031776998821218</v>
      </c>
      <c r="E10221" s="12">
        <f t="shared" si="1621"/>
        <v>11.055252959434187</v>
      </c>
      <c r="F10221" s="14">
        <v>11.39</v>
      </c>
      <c r="G10221" s="14">
        <v>11.39</v>
      </c>
      <c r="H10221" s="12">
        <f t="shared" si="1615"/>
        <v>18.885106955652795</v>
      </c>
      <c r="I10221" s="14">
        <f t="shared" si="1616"/>
        <v>12299.633563819703</v>
      </c>
      <c r="J10221" s="15">
        <f t="shared" si="1617"/>
        <v>22.139340414875466</v>
      </c>
      <c r="M10221" s="15">
        <f t="shared" si="1618"/>
        <v>4.3495757200148262</v>
      </c>
      <c r="N10221" s="15"/>
      <c r="O10221" s="15"/>
      <c r="P10221" s="15"/>
    </row>
    <row r="10222" spans="1:16" x14ac:dyDescent="0.25">
      <c r="A10222" s="13">
        <v>41835.916666666664</v>
      </c>
      <c r="B10222" s="14">
        <v>16</v>
      </c>
      <c r="C10222" s="14">
        <f t="shared" si="1619"/>
        <v>453.06954560000003</v>
      </c>
      <c r="D10222" s="48">
        <f t="shared" si="1620"/>
        <v>0.16022105738310413</v>
      </c>
      <c r="E10222" s="12">
        <f t="shared" si="1621"/>
        <v>7.6906107543889979</v>
      </c>
      <c r="F10222" s="14">
        <v>9.23</v>
      </c>
      <c r="G10222" s="14">
        <v>9.23</v>
      </c>
      <c r="H10222" s="12">
        <f t="shared" si="1615"/>
        <v>14.985292466074581</v>
      </c>
      <c r="I10222" s="14">
        <f t="shared" si="1616"/>
        <v>6789.3796482875141</v>
      </c>
      <c r="J10222" s="15">
        <f t="shared" si="1617"/>
        <v>12.220883366917525</v>
      </c>
      <c r="M10222" s="15">
        <f t="shared" si="1618"/>
        <v>2.4009594041095332</v>
      </c>
      <c r="N10222" s="15"/>
      <c r="O10222" s="15"/>
      <c r="P10222" s="15"/>
    </row>
    <row r="10223" spans="1:16" x14ac:dyDescent="0.25">
      <c r="A10223" s="13">
        <v>41835.9375</v>
      </c>
      <c r="B10223" s="14">
        <v>12</v>
      </c>
      <c r="C10223" s="14">
        <f t="shared" si="1619"/>
        <v>339.80215920000001</v>
      </c>
      <c r="D10223" s="48">
        <f t="shared" si="1620"/>
        <v>0.12016579303732809</v>
      </c>
      <c r="E10223" s="12">
        <f t="shared" si="1621"/>
        <v>5.7679580657917482</v>
      </c>
      <c r="F10223" s="14">
        <v>7.64</v>
      </c>
      <c r="G10223" s="14">
        <v>7.64</v>
      </c>
      <c r="H10223" s="12">
        <f t="shared" si="1615"/>
        <v>12.171554463402533</v>
      </c>
      <c r="I10223" s="14">
        <f t="shared" si="1616"/>
        <v>4135.9204874845782</v>
      </c>
      <c r="J10223" s="15">
        <f t="shared" si="1617"/>
        <v>7.4446568774722399</v>
      </c>
      <c r="M10223" s="15">
        <f t="shared" si="1618"/>
        <v>1.4626044945917958</v>
      </c>
      <c r="N10223" s="15"/>
      <c r="O10223" s="15"/>
      <c r="P10223" s="15"/>
    </row>
    <row r="10224" spans="1:16" x14ac:dyDescent="0.25">
      <c r="A10224" s="13">
        <v>41835.958333333336</v>
      </c>
      <c r="B10224" s="14">
        <v>8.8000000000000007</v>
      </c>
      <c r="C10224" s="14">
        <f t="shared" si="1619"/>
        <v>249.18825008000005</v>
      </c>
      <c r="D10224" s="48">
        <f t="shared" si="1620"/>
        <v>8.8121581560707277E-2</v>
      </c>
      <c r="E10224" s="12">
        <f t="shared" si="1621"/>
        <v>4.2298359149139495</v>
      </c>
      <c r="F10224" s="14">
        <v>7.26</v>
      </c>
      <c r="G10224" s="14">
        <v>7.26</v>
      </c>
      <c r="H10224" s="12">
        <f t="shared" si="1615"/>
        <v>11.507305288747382</v>
      </c>
      <c r="I10224" s="14">
        <f t="shared" si="1616"/>
        <v>2867.4852680392896</v>
      </c>
      <c r="J10224" s="15">
        <f t="shared" si="1617"/>
        <v>5.1614734824707211</v>
      </c>
      <c r="M10224" s="15">
        <f t="shared" si="1618"/>
        <v>1.0140419415463107</v>
      </c>
      <c r="N10224" s="15"/>
      <c r="O10224" s="15"/>
      <c r="P10224" s="15"/>
    </row>
    <row r="10225" spans="1:16" x14ac:dyDescent="0.25">
      <c r="A10225" s="13">
        <v>41835.979166666664</v>
      </c>
      <c r="B10225" s="14">
        <v>7.1</v>
      </c>
      <c r="C10225" s="14">
        <f t="shared" si="1619"/>
        <v>201.04961086</v>
      </c>
      <c r="D10225" s="48">
        <f t="shared" si="1620"/>
        <v>7.1098094213752461E-2</v>
      </c>
      <c r="E10225" s="12">
        <f t="shared" si="1621"/>
        <v>3.4127085222601177</v>
      </c>
      <c r="F10225" s="14">
        <v>6.65</v>
      </c>
      <c r="G10225" s="14">
        <v>6.65</v>
      </c>
      <c r="H10225" s="12">
        <f t="shared" si="1615"/>
        <v>10.448336766073298</v>
      </c>
      <c r="I10225" s="14">
        <f t="shared" si="1616"/>
        <v>2100.6340409532677</v>
      </c>
      <c r="J10225" s="15">
        <f t="shared" si="1617"/>
        <v>3.7811412737158814</v>
      </c>
      <c r="M10225" s="15">
        <f t="shared" si="1618"/>
        <v>0.74285683177129302</v>
      </c>
      <c r="N10225" s="15"/>
      <c r="O10225" s="15"/>
      <c r="P10225" s="15"/>
    </row>
    <row r="10226" spans="1:16" x14ac:dyDescent="0.25">
      <c r="A10226" s="13">
        <v>41836</v>
      </c>
      <c r="B10226" s="14">
        <v>5.7</v>
      </c>
      <c r="C10226" s="14">
        <f t="shared" si="1619"/>
        <v>161.40602562000001</v>
      </c>
      <c r="D10226" s="48">
        <f t="shared" si="1620"/>
        <v>5.7078751692730842E-2</v>
      </c>
      <c r="E10226" s="12">
        <f t="shared" si="1621"/>
        <v>2.7397800812510806</v>
      </c>
      <c r="F10226" s="14">
        <v>5.32</v>
      </c>
      <c r="G10226" s="14">
        <v>5.32</v>
      </c>
      <c r="H10226" s="12">
        <f t="shared" si="1615"/>
        <v>8.1742167202519447</v>
      </c>
      <c r="I10226" s="14">
        <f t="shared" si="1616"/>
        <v>1319.3678333724179</v>
      </c>
      <c r="J10226" s="15">
        <f t="shared" si="1617"/>
        <v>2.3748621000703523</v>
      </c>
      <c r="K10226" s="14">
        <f t="shared" ref="K10226" si="1622">SUM(J10226:J10273)</f>
        <v>19.562238049618269</v>
      </c>
      <c r="L10226" s="14">
        <f>K10226/5.09</f>
        <v>3.843268772027165</v>
      </c>
      <c r="M10226" s="15">
        <f t="shared" si="1618"/>
        <v>0.46657408645782955</v>
      </c>
      <c r="N10226" s="15">
        <f t="shared" ref="N10226" si="1623">AVERAGE(H10226:H10273)</f>
        <v>3.9261599744139279</v>
      </c>
      <c r="O10226" s="15">
        <f t="shared" ref="O10226" si="1624">AVERAGE(E10226:E10273)</f>
        <v>0.76705831222161092</v>
      </c>
      <c r="P10226" s="15">
        <f>MAX(E10226:E10273)</f>
        <v>2.7397800812510806</v>
      </c>
    </row>
    <row r="10227" spans="1:16" x14ac:dyDescent="0.25">
      <c r="A10227" s="13">
        <v>41836.020833333336</v>
      </c>
      <c r="B10227" s="14">
        <v>4.5999999999999996</v>
      </c>
      <c r="C10227" s="14">
        <f t="shared" si="1619"/>
        <v>130.25749436000001</v>
      </c>
      <c r="D10227" s="48">
        <f t="shared" si="1620"/>
        <v>4.6063553997642441E-2</v>
      </c>
      <c r="E10227" s="12">
        <f t="shared" si="1621"/>
        <v>2.2110505918868375</v>
      </c>
      <c r="F10227" s="14">
        <v>4.99</v>
      </c>
      <c r="G10227" s="14">
        <v>4.99</v>
      </c>
      <c r="H10227" s="12">
        <f t="shared" si="1615"/>
        <v>7.6182277598998365</v>
      </c>
      <c r="I10227" s="14">
        <f t="shared" si="1616"/>
        <v>992.33125946834843</v>
      </c>
      <c r="J10227" s="15">
        <f t="shared" si="1617"/>
        <v>1.7861962670430269</v>
      </c>
      <c r="M10227" s="15">
        <f t="shared" si="1618"/>
        <v>0.35092264578448468</v>
      </c>
      <c r="N10227" s="15"/>
      <c r="O10227" s="15"/>
      <c r="P10227" s="15"/>
    </row>
    <row r="10228" spans="1:16" x14ac:dyDescent="0.25">
      <c r="A10228" s="13">
        <v>41836.041666666664</v>
      </c>
      <c r="B10228" s="14">
        <v>4</v>
      </c>
      <c r="C10228" s="14">
        <f t="shared" si="1619"/>
        <v>113.26738640000001</v>
      </c>
      <c r="D10228" s="48">
        <f t="shared" si="1620"/>
        <v>4.0055264345776033E-2</v>
      </c>
      <c r="E10228" s="12">
        <f t="shared" si="1621"/>
        <v>1.9226526885972495</v>
      </c>
      <c r="F10228" s="14">
        <v>5.19</v>
      </c>
      <c r="G10228" s="14">
        <v>5.19</v>
      </c>
      <c r="H10228" s="12">
        <f t="shared" si="1615"/>
        <v>7.9547666798774506</v>
      </c>
      <c r="I10228" s="14">
        <f t="shared" si="1616"/>
        <v>901.01563125152438</v>
      </c>
      <c r="J10228" s="15">
        <f t="shared" si="1617"/>
        <v>1.6218281362527438</v>
      </c>
      <c r="M10228" s="15">
        <f t="shared" si="1618"/>
        <v>0.31863028217146244</v>
      </c>
      <c r="N10228" s="15"/>
      <c r="O10228" s="15"/>
      <c r="P10228" s="15"/>
    </row>
    <row r="10229" spans="1:16" x14ac:dyDescent="0.25">
      <c r="A10229" s="13">
        <v>41836.0625</v>
      </c>
      <c r="B10229" s="14">
        <v>3.7</v>
      </c>
      <c r="C10229" s="14">
        <f t="shared" si="1619"/>
        <v>104.77233242000001</v>
      </c>
      <c r="D10229" s="48">
        <f t="shared" si="1620"/>
        <v>3.7051119519842829E-2</v>
      </c>
      <c r="E10229" s="12">
        <f t="shared" si="1621"/>
        <v>1.7784537369524558</v>
      </c>
      <c r="F10229" s="14">
        <v>5.24</v>
      </c>
      <c r="G10229" s="14">
        <v>5.24</v>
      </c>
      <c r="H10229" s="12">
        <f t="shared" si="1615"/>
        <v>8.0391062384015211</v>
      </c>
      <c r="I10229" s="14">
        <f t="shared" si="1616"/>
        <v>842.27591116949998</v>
      </c>
      <c r="J10229" s="15">
        <f t="shared" si="1617"/>
        <v>1.5160966401050999</v>
      </c>
      <c r="M10229" s="15">
        <f t="shared" si="1618"/>
        <v>0.29785788607172886</v>
      </c>
      <c r="N10229" s="15"/>
      <c r="O10229" s="15"/>
      <c r="P10229" s="15"/>
    </row>
    <row r="10230" spans="1:16" x14ac:dyDescent="0.25">
      <c r="A10230" s="13">
        <v>41836.083333333336</v>
      </c>
      <c r="B10230" s="14">
        <v>3.1</v>
      </c>
      <c r="C10230" s="14">
        <f t="shared" si="1619"/>
        <v>87.782224460000009</v>
      </c>
      <c r="D10230" s="48">
        <f t="shared" si="1620"/>
        <v>3.1042829867976431E-2</v>
      </c>
      <c r="E10230" s="12">
        <f t="shared" si="1621"/>
        <v>1.4900558336628686</v>
      </c>
      <c r="F10230" s="14">
        <v>4.3600000000000003</v>
      </c>
      <c r="G10230" s="14">
        <v>4.3600000000000003</v>
      </c>
      <c r="H10230" s="12">
        <f t="shared" si="1615"/>
        <v>6.5671735047678554</v>
      </c>
      <c r="I10230" s="14">
        <f t="shared" si="1616"/>
        <v>576.48109866329685</v>
      </c>
      <c r="J10230" s="15">
        <f t="shared" si="1617"/>
        <v>1.0376659775939343</v>
      </c>
      <c r="M10230" s="15">
        <f t="shared" si="1618"/>
        <v>0.20386364982199104</v>
      </c>
      <c r="N10230" s="15"/>
      <c r="O10230" s="15"/>
      <c r="P10230" s="15"/>
    </row>
    <row r="10231" spans="1:16" x14ac:dyDescent="0.25">
      <c r="A10231" s="13">
        <v>41836.104166666664</v>
      </c>
      <c r="B10231" s="14">
        <v>2.9</v>
      </c>
      <c r="C10231" s="14">
        <f t="shared" si="1619"/>
        <v>82.118855140000008</v>
      </c>
      <c r="D10231" s="48">
        <f t="shared" si="1620"/>
        <v>2.9040066650687622E-2</v>
      </c>
      <c r="E10231" s="12">
        <f t="shared" si="1621"/>
        <v>1.3939231992330061</v>
      </c>
      <c r="F10231" s="14">
        <v>4.1900000000000004</v>
      </c>
      <c r="G10231" s="14">
        <v>4.1900000000000004</v>
      </c>
      <c r="H10231" s="12">
        <f t="shared" si="1615"/>
        <v>6.2860636989981389</v>
      </c>
      <c r="I10231" s="14">
        <f t="shared" si="1616"/>
        <v>516.20435429884083</v>
      </c>
      <c r="J10231" s="15">
        <f t="shared" si="1617"/>
        <v>0.92916783773791345</v>
      </c>
      <c r="M10231" s="15">
        <f t="shared" si="1618"/>
        <v>0.18254770878937396</v>
      </c>
      <c r="N10231" s="15"/>
      <c r="O10231" s="15"/>
      <c r="P10231" s="15"/>
    </row>
    <row r="10232" spans="1:16" x14ac:dyDescent="0.25">
      <c r="A10232" s="13">
        <v>41836.125</v>
      </c>
      <c r="B10232" s="14">
        <v>2.6</v>
      </c>
      <c r="C10232" s="14">
        <f t="shared" si="1619"/>
        <v>73.623801160000014</v>
      </c>
      <c r="D10232" s="48">
        <f t="shared" si="1620"/>
        <v>2.6035921824754428E-2</v>
      </c>
      <c r="E10232" s="12">
        <f t="shared" si="1621"/>
        <v>1.2497242475882127</v>
      </c>
      <c r="F10232" s="14">
        <v>4.16</v>
      </c>
      <c r="G10232" s="14">
        <v>4.16</v>
      </c>
      <c r="H10232" s="12">
        <f t="shared" si="1615"/>
        <v>6.2365730833795379</v>
      </c>
      <c r="I10232" s="14">
        <f t="shared" si="1616"/>
        <v>459.16021661054327</v>
      </c>
      <c r="J10232" s="15">
        <f t="shared" si="1617"/>
        <v>0.82648838989897788</v>
      </c>
      <c r="M10232" s="15">
        <f t="shared" si="1618"/>
        <v>0.16237492925323732</v>
      </c>
      <c r="N10232" s="15"/>
      <c r="O10232" s="15"/>
      <c r="P10232" s="15"/>
    </row>
    <row r="10233" spans="1:16" x14ac:dyDescent="0.25">
      <c r="A10233" s="13">
        <v>41836.145833333336</v>
      </c>
      <c r="B10233" s="14">
        <v>2.4</v>
      </c>
      <c r="C10233" s="14">
        <f t="shared" si="1619"/>
        <v>67.960431839999998</v>
      </c>
      <c r="D10233" s="48">
        <f t="shared" si="1620"/>
        <v>2.4033158607465615E-2</v>
      </c>
      <c r="E10233" s="12">
        <f t="shared" si="1621"/>
        <v>1.1535916131583497</v>
      </c>
      <c r="F10233" s="14">
        <v>3.94</v>
      </c>
      <c r="G10233" s="14">
        <v>3.94</v>
      </c>
      <c r="H10233" s="12">
        <f t="shared" si="1615"/>
        <v>5.8747473808901498</v>
      </c>
      <c r="I10233" s="14">
        <f t="shared" si="1616"/>
        <v>399.25036895620354</v>
      </c>
      <c r="J10233" s="15">
        <f t="shared" si="1617"/>
        <v>0.71865066412116629</v>
      </c>
      <c r="M10233" s="15">
        <f t="shared" si="1618"/>
        <v>0.14118873558372619</v>
      </c>
      <c r="N10233" s="15"/>
      <c r="O10233" s="15"/>
      <c r="P10233" s="15"/>
    </row>
    <row r="10234" spans="1:16" x14ac:dyDescent="0.25">
      <c r="A10234" s="13">
        <v>41836.166666666664</v>
      </c>
      <c r="B10234" s="14">
        <v>2.1</v>
      </c>
      <c r="C10234" s="14">
        <f t="shared" si="1619"/>
        <v>59.465377860000004</v>
      </c>
      <c r="D10234" s="48">
        <f t="shared" si="1620"/>
        <v>2.1029013781532418E-2</v>
      </c>
      <c r="E10234" s="12">
        <f t="shared" si="1621"/>
        <v>1.0093926615135562</v>
      </c>
      <c r="F10234" s="14">
        <v>3.99</v>
      </c>
      <c r="G10234" s="14">
        <v>3.99</v>
      </c>
      <c r="H10234" s="12">
        <f t="shared" si="1615"/>
        <v>5.9568071143482415</v>
      </c>
      <c r="I10234" s="14">
        <f t="shared" si="1616"/>
        <v>354.22378589385443</v>
      </c>
      <c r="J10234" s="15">
        <f t="shared" si="1617"/>
        <v>0.63760281460893786</v>
      </c>
      <c r="M10234" s="15">
        <f t="shared" si="1618"/>
        <v>0.12526577890155952</v>
      </c>
      <c r="N10234" s="15"/>
      <c r="O10234" s="15"/>
      <c r="P10234" s="15"/>
    </row>
    <row r="10235" spans="1:16" x14ac:dyDescent="0.25">
      <c r="A10235" s="13">
        <v>41836.1875</v>
      </c>
      <c r="B10235" s="14">
        <v>2.1</v>
      </c>
      <c r="C10235" s="14">
        <f t="shared" si="1619"/>
        <v>59.465377860000004</v>
      </c>
      <c r="D10235" s="48">
        <f t="shared" si="1620"/>
        <v>2.1029013781532418E-2</v>
      </c>
      <c r="E10235" s="12">
        <f t="shared" si="1621"/>
        <v>1.0093926615135562</v>
      </c>
      <c r="F10235" s="14">
        <v>3.73</v>
      </c>
      <c r="G10235" s="14">
        <v>3.73</v>
      </c>
      <c r="H10235" s="12">
        <f t="shared" si="1615"/>
        <v>5.5312471885475674</v>
      </c>
      <c r="I10235" s="14">
        <f t="shared" si="1616"/>
        <v>328.91770410404376</v>
      </c>
      <c r="J10235" s="15">
        <f t="shared" si="1617"/>
        <v>0.59205186738727877</v>
      </c>
      <c r="M10235" s="15">
        <f t="shared" si="1618"/>
        <v>0.11631667335702923</v>
      </c>
      <c r="N10235" s="15"/>
      <c r="O10235" s="15"/>
      <c r="P10235" s="15"/>
    </row>
    <row r="10236" spans="1:16" x14ac:dyDescent="0.25">
      <c r="A10236" s="13">
        <v>41836.208333333336</v>
      </c>
      <c r="B10236" s="14">
        <v>1.9</v>
      </c>
      <c r="C10236" s="14">
        <f t="shared" si="1619"/>
        <v>53.802008540000003</v>
      </c>
      <c r="D10236" s="48">
        <f t="shared" si="1620"/>
        <v>1.9026250564243615E-2</v>
      </c>
      <c r="E10236" s="12">
        <f t="shared" si="1621"/>
        <v>0.91326002708369347</v>
      </c>
      <c r="F10236" s="14">
        <v>3.59</v>
      </c>
      <c r="G10236" s="14">
        <v>3.59</v>
      </c>
      <c r="H10236" s="12">
        <f t="shared" si="1615"/>
        <v>5.3033128282261535</v>
      </c>
      <c r="I10236" s="14">
        <f t="shared" si="1616"/>
        <v>285.32888207451509</v>
      </c>
      <c r="J10236" s="15">
        <f t="shared" si="1617"/>
        <v>0.51359198773412718</v>
      </c>
      <c r="M10236" s="15">
        <f t="shared" si="1618"/>
        <v>0.10090215869039827</v>
      </c>
      <c r="N10236" s="15"/>
      <c r="O10236" s="15"/>
      <c r="P10236" s="15"/>
    </row>
    <row r="10237" spans="1:16" x14ac:dyDescent="0.25">
      <c r="A10237" s="13">
        <v>41836.229166666664</v>
      </c>
      <c r="B10237" s="14">
        <v>1.9</v>
      </c>
      <c r="C10237" s="14">
        <f t="shared" si="1619"/>
        <v>53.802008540000003</v>
      </c>
      <c r="D10237" s="48">
        <f t="shared" si="1620"/>
        <v>1.9026250564243615E-2</v>
      </c>
      <c r="E10237" s="12">
        <f t="shared" si="1621"/>
        <v>0.91326002708369347</v>
      </c>
      <c r="F10237" s="14">
        <v>3.46</v>
      </c>
      <c r="G10237" s="14">
        <v>3.46</v>
      </c>
      <c r="H10237" s="12">
        <f t="shared" si="1615"/>
        <v>5.0924533698473926</v>
      </c>
      <c r="I10237" s="14">
        <f t="shared" si="1616"/>
        <v>273.98421969408122</v>
      </c>
      <c r="J10237" s="15">
        <f t="shared" si="1617"/>
        <v>0.49317159544934613</v>
      </c>
      <c r="M10237" s="15">
        <f t="shared" si="1618"/>
        <v>9.6890293801443247E-2</v>
      </c>
      <c r="N10237" s="15"/>
      <c r="O10237" s="15"/>
      <c r="P10237" s="15"/>
    </row>
    <row r="10238" spans="1:16" x14ac:dyDescent="0.25">
      <c r="A10238" s="13">
        <v>41836.25</v>
      </c>
      <c r="B10238" s="14">
        <v>1.7</v>
      </c>
      <c r="C10238" s="14">
        <f t="shared" si="1619"/>
        <v>48.138639220000002</v>
      </c>
      <c r="D10238" s="48">
        <f t="shared" si="1620"/>
        <v>1.7023487346954812E-2</v>
      </c>
      <c r="E10238" s="12">
        <f t="shared" si="1621"/>
        <v>0.81712739265383116</v>
      </c>
      <c r="F10238" s="14">
        <v>3.57</v>
      </c>
      <c r="G10238" s="14">
        <v>3.57</v>
      </c>
      <c r="H10238" s="12">
        <f t="shared" si="1615"/>
        <v>5.2708224860673436</v>
      </c>
      <c r="I10238" s="14">
        <f t="shared" si="1616"/>
        <v>253.73022204945934</v>
      </c>
      <c r="J10238" s="15">
        <f t="shared" si="1617"/>
        <v>0.45671439968902677</v>
      </c>
      <c r="M10238" s="15">
        <f t="shared" si="1618"/>
        <v>8.9727779899612337E-2</v>
      </c>
      <c r="N10238" s="15"/>
      <c r="O10238" s="15"/>
      <c r="P10238" s="15"/>
    </row>
    <row r="10239" spans="1:16" x14ac:dyDescent="0.25">
      <c r="A10239" s="13">
        <v>41836.270833333336</v>
      </c>
      <c r="B10239" s="14">
        <v>1.7</v>
      </c>
      <c r="C10239" s="14">
        <f t="shared" si="1619"/>
        <v>48.138639220000002</v>
      </c>
      <c r="D10239" s="48">
        <f t="shared" si="1620"/>
        <v>1.7023487346954812E-2</v>
      </c>
      <c r="E10239" s="12">
        <f t="shared" si="1621"/>
        <v>0.81712739265383116</v>
      </c>
      <c r="F10239" s="14">
        <v>3.27</v>
      </c>
      <c r="G10239" s="14">
        <v>3.27</v>
      </c>
      <c r="H10239" s="12">
        <f t="shared" si="1615"/>
        <v>4.7857045137353165</v>
      </c>
      <c r="I10239" s="14">
        <f t="shared" si="1616"/>
        <v>230.37730300022994</v>
      </c>
      <c r="J10239" s="15">
        <f t="shared" si="1617"/>
        <v>0.4146791454004139</v>
      </c>
      <c r="M10239" s="15">
        <f t="shared" si="1618"/>
        <v>8.1469380235837704E-2</v>
      </c>
      <c r="N10239" s="15"/>
      <c r="O10239" s="15"/>
      <c r="P10239" s="15"/>
    </row>
    <row r="10240" spans="1:16" x14ac:dyDescent="0.25">
      <c r="A10240" s="13">
        <v>41836.291666666664</v>
      </c>
      <c r="B10240" s="14">
        <v>1.5</v>
      </c>
      <c r="C10240" s="14">
        <f t="shared" si="1619"/>
        <v>42.475269900000001</v>
      </c>
      <c r="D10240" s="48">
        <f t="shared" si="1620"/>
        <v>1.5020724129666011E-2</v>
      </c>
      <c r="E10240" s="12">
        <f t="shared" si="1621"/>
        <v>0.72099475822396852</v>
      </c>
      <c r="F10240" s="14">
        <v>3</v>
      </c>
      <c r="G10240" s="14">
        <v>3</v>
      </c>
      <c r="H10240" s="12">
        <f t="shared" si="1615"/>
        <v>4.3528803787322277</v>
      </c>
      <c r="I10240" s="14">
        <f t="shared" si="1616"/>
        <v>184.88976892906558</v>
      </c>
      <c r="J10240" s="15">
        <f t="shared" si="1617"/>
        <v>0.33280158407231802</v>
      </c>
      <c r="M10240" s="15">
        <f t="shared" si="1618"/>
        <v>6.5383415338372899E-2</v>
      </c>
      <c r="N10240" s="15"/>
      <c r="O10240" s="15"/>
      <c r="P10240" s="15"/>
    </row>
    <row r="10241" spans="1:16" x14ac:dyDescent="0.25">
      <c r="A10241" s="13">
        <v>41836.3125</v>
      </c>
      <c r="B10241" s="14">
        <v>1.5</v>
      </c>
      <c r="C10241" s="14">
        <f t="shared" si="1619"/>
        <v>42.475269900000001</v>
      </c>
      <c r="D10241" s="48">
        <f t="shared" si="1620"/>
        <v>1.5020724129666011E-2</v>
      </c>
      <c r="E10241" s="12">
        <f t="shared" si="1621"/>
        <v>0.72099475822396852</v>
      </c>
      <c r="F10241" s="14">
        <v>2.88</v>
      </c>
      <c r="G10241" s="14">
        <v>2.88</v>
      </c>
      <c r="H10241" s="12">
        <f t="shared" si="1615"/>
        <v>4.1617413815996107</v>
      </c>
      <c r="I10241" s="14">
        <f t="shared" si="1616"/>
        <v>176.77108843744236</v>
      </c>
      <c r="J10241" s="15">
        <f t="shared" si="1617"/>
        <v>0.31818795918739623</v>
      </c>
      <c r="M10241" s="15">
        <f t="shared" si="1618"/>
        <v>6.251236919202284E-2</v>
      </c>
      <c r="N10241" s="15"/>
      <c r="O10241" s="15"/>
      <c r="P10241" s="15"/>
    </row>
    <row r="10242" spans="1:16" x14ac:dyDescent="0.25">
      <c r="A10242" s="13">
        <v>41836.333333333336</v>
      </c>
      <c r="B10242" s="14">
        <v>1.5</v>
      </c>
      <c r="C10242" s="14">
        <f t="shared" si="1619"/>
        <v>42.475269900000001</v>
      </c>
      <c r="D10242" s="48">
        <f t="shared" si="1620"/>
        <v>1.5020724129666011E-2</v>
      </c>
      <c r="E10242" s="12">
        <f t="shared" si="1621"/>
        <v>0.72099475822396852</v>
      </c>
      <c r="F10242" s="14">
        <v>2.77</v>
      </c>
      <c r="G10242" s="14">
        <v>2.77</v>
      </c>
      <c r="H10242" s="12">
        <f t="shared" si="1615"/>
        <v>3.987228255455598</v>
      </c>
      <c r="I10242" s="14">
        <f t="shared" si="1616"/>
        <v>169.35859630338268</v>
      </c>
      <c r="J10242" s="15">
        <f t="shared" si="1617"/>
        <v>0.3048454733460888</v>
      </c>
      <c r="M10242" s="15">
        <f t="shared" si="1618"/>
        <v>5.9891055667208017E-2</v>
      </c>
      <c r="N10242" s="15"/>
      <c r="O10242" s="15"/>
      <c r="P10242" s="15"/>
    </row>
    <row r="10243" spans="1:16" x14ac:dyDescent="0.25">
      <c r="A10243" s="13">
        <v>41836.354166666664</v>
      </c>
      <c r="B10243" s="14">
        <v>1.3</v>
      </c>
      <c r="C10243" s="14">
        <f t="shared" si="1619"/>
        <v>36.811900580000007</v>
      </c>
      <c r="D10243" s="48">
        <f t="shared" si="1620"/>
        <v>1.3017960912377214E-2</v>
      </c>
      <c r="E10243" s="12">
        <f t="shared" si="1621"/>
        <v>0.62486212379410633</v>
      </c>
      <c r="F10243" s="14">
        <v>2.65</v>
      </c>
      <c r="G10243" s="14">
        <v>2.65</v>
      </c>
      <c r="H10243" s="12">
        <f t="shared" si="1615"/>
        <v>3.7976401796198118</v>
      </c>
      <c r="I10243" s="14">
        <f t="shared" si="1616"/>
        <v>139.79835273077788</v>
      </c>
      <c r="J10243" s="15">
        <f t="shared" si="1617"/>
        <v>0.25163703491540018</v>
      </c>
      <c r="M10243" s="15">
        <f t="shared" si="1618"/>
        <v>4.9437531417563886E-2</v>
      </c>
      <c r="N10243" s="15"/>
      <c r="O10243" s="15"/>
      <c r="P10243" s="15"/>
    </row>
    <row r="10244" spans="1:16" x14ac:dyDescent="0.25">
      <c r="A10244" s="13">
        <v>41836.375</v>
      </c>
      <c r="B10244" s="14">
        <v>1.3</v>
      </c>
      <c r="C10244" s="14">
        <f t="shared" si="1619"/>
        <v>36.811900580000007</v>
      </c>
      <c r="D10244" s="48">
        <f t="shared" si="1620"/>
        <v>1.3017960912377214E-2</v>
      </c>
      <c r="E10244" s="12">
        <f t="shared" si="1621"/>
        <v>0.62486212379410633</v>
      </c>
      <c r="F10244" s="14">
        <v>2.56</v>
      </c>
      <c r="G10244" s="14">
        <v>2.56</v>
      </c>
      <c r="H10244" s="12">
        <f t="shared" si="1615"/>
        <v>3.6560094881227601</v>
      </c>
      <c r="I10244" s="14">
        <f t="shared" si="1616"/>
        <v>134.58465779631175</v>
      </c>
      <c r="J10244" s="15">
        <f t="shared" si="1617"/>
        <v>0.24225238403336111</v>
      </c>
      <c r="M10244" s="15">
        <f t="shared" si="1618"/>
        <v>4.7593788611662302E-2</v>
      </c>
      <c r="N10244" s="15"/>
      <c r="O10244" s="15"/>
      <c r="P10244" s="15"/>
    </row>
    <row r="10245" spans="1:16" x14ac:dyDescent="0.25">
      <c r="A10245" s="13">
        <v>41836.395833333336</v>
      </c>
      <c r="B10245" s="14">
        <v>1.3</v>
      </c>
      <c r="C10245" s="14">
        <f t="shared" si="1619"/>
        <v>36.811900580000007</v>
      </c>
      <c r="D10245" s="48">
        <f t="shared" si="1620"/>
        <v>1.3017960912377214E-2</v>
      </c>
      <c r="E10245" s="12">
        <f t="shared" si="1621"/>
        <v>0.62486212379410633</v>
      </c>
      <c r="F10245" s="14">
        <v>2.71</v>
      </c>
      <c r="G10245" s="14">
        <v>2.71</v>
      </c>
      <c r="H10245" s="12">
        <f t="shared" si="1615"/>
        <v>3.8923292713851065</v>
      </c>
      <c r="I10245" s="14">
        <f t="shared" si="1616"/>
        <v>143.2840381628524</v>
      </c>
      <c r="J10245" s="15">
        <f t="shared" si="1617"/>
        <v>0.2579112686931343</v>
      </c>
      <c r="M10245" s="15">
        <f t="shared" si="1618"/>
        <v>5.067019031299299E-2</v>
      </c>
      <c r="N10245" s="15"/>
      <c r="O10245" s="15"/>
      <c r="P10245" s="15"/>
    </row>
    <row r="10246" spans="1:16" x14ac:dyDescent="0.25">
      <c r="A10246" s="13">
        <v>41836.416666666664</v>
      </c>
      <c r="B10246" s="14">
        <v>1.3</v>
      </c>
      <c r="C10246" s="14">
        <f t="shared" si="1619"/>
        <v>36.811900580000007</v>
      </c>
      <c r="D10246" s="48">
        <f t="shared" si="1620"/>
        <v>1.3017960912377214E-2</v>
      </c>
      <c r="E10246" s="12">
        <f t="shared" si="1621"/>
        <v>0.62486212379410633</v>
      </c>
      <c r="F10246" s="14">
        <v>2.41</v>
      </c>
      <c r="G10246" s="14">
        <v>2.41</v>
      </c>
      <c r="H10246" s="12">
        <f t="shared" ref="H10246:H10309" si="1625">1.3*G10246^(1.1)</f>
        <v>3.4210710915983547</v>
      </c>
      <c r="I10246" s="14">
        <f t="shared" ref="I10246:I10309" si="1626">C10246*H10246</f>
        <v>125.93612890103073</v>
      </c>
      <c r="J10246" s="15">
        <f t="shared" ref="J10246:J10309" si="1627">I10246*1800*10^-6</f>
        <v>0.22668503202185528</v>
      </c>
      <c r="M10246" s="15">
        <f t="shared" ref="M10246:M10309" si="1628">J10246/5.09</f>
        <v>4.4535369748891017E-2</v>
      </c>
      <c r="N10246" s="15"/>
      <c r="O10246" s="15"/>
      <c r="P10246" s="15"/>
    </row>
    <row r="10247" spans="1:16" x14ac:dyDescent="0.25">
      <c r="A10247" s="13">
        <v>41836.4375</v>
      </c>
      <c r="B10247" s="14">
        <v>1.3</v>
      </c>
      <c r="C10247" s="14">
        <f t="shared" si="1619"/>
        <v>36.811900580000007</v>
      </c>
      <c r="D10247" s="48">
        <f t="shared" si="1620"/>
        <v>1.3017960912377214E-2</v>
      </c>
      <c r="E10247" s="12">
        <f t="shared" si="1621"/>
        <v>0.62486212379410633</v>
      </c>
      <c r="F10247" s="14">
        <v>2.4500000000000002</v>
      </c>
      <c r="G10247" s="14">
        <v>2.4500000000000002</v>
      </c>
      <c r="H10247" s="12">
        <f t="shared" si="1625"/>
        <v>3.4835820582637522</v>
      </c>
      <c r="I10247" s="14">
        <f t="shared" si="1626"/>
        <v>128.23727639107705</v>
      </c>
      <c r="J10247" s="15">
        <f t="shared" si="1627"/>
        <v>0.23082709750393868</v>
      </c>
      <c r="M10247" s="15">
        <f t="shared" si="1628"/>
        <v>4.5349135069536084E-2</v>
      </c>
      <c r="N10247" s="15"/>
      <c r="O10247" s="15"/>
      <c r="P10247" s="15"/>
    </row>
    <row r="10248" spans="1:16" x14ac:dyDescent="0.25">
      <c r="A10248" s="13">
        <v>41836.458333333336</v>
      </c>
      <c r="B10248" s="14">
        <v>1.3</v>
      </c>
      <c r="C10248" s="14">
        <f t="shared" si="1619"/>
        <v>36.811900580000007</v>
      </c>
      <c r="D10248" s="48">
        <f t="shared" si="1620"/>
        <v>1.3017960912377214E-2</v>
      </c>
      <c r="E10248" s="12">
        <f t="shared" si="1621"/>
        <v>0.62486212379410633</v>
      </c>
      <c r="F10248" s="14">
        <v>2.41</v>
      </c>
      <c r="G10248" s="14">
        <v>2.41</v>
      </c>
      <c r="H10248" s="12">
        <f t="shared" si="1625"/>
        <v>3.4210710915983547</v>
      </c>
      <c r="I10248" s="14">
        <f t="shared" si="1626"/>
        <v>125.93612890103073</v>
      </c>
      <c r="J10248" s="15">
        <f t="shared" si="1627"/>
        <v>0.22668503202185528</v>
      </c>
      <c r="M10248" s="15">
        <f t="shared" si="1628"/>
        <v>4.4535369748891017E-2</v>
      </c>
      <c r="N10248" s="15"/>
      <c r="O10248" s="15"/>
      <c r="P10248" s="15"/>
    </row>
    <row r="10249" spans="1:16" x14ac:dyDescent="0.25">
      <c r="A10249" s="13">
        <v>41836.479166666664</v>
      </c>
      <c r="B10249" s="14">
        <v>1.2</v>
      </c>
      <c r="C10249" s="14">
        <f t="shared" si="1619"/>
        <v>33.980215919999999</v>
      </c>
      <c r="D10249" s="48">
        <f t="shared" si="1620"/>
        <v>1.2016579303732807E-2</v>
      </c>
      <c r="E10249" s="12">
        <f t="shared" si="1621"/>
        <v>0.57679580657917484</v>
      </c>
      <c r="F10249" s="14">
        <v>2.4300000000000002</v>
      </c>
      <c r="G10249" s="14">
        <v>2.4300000000000002</v>
      </c>
      <c r="H10249" s="12">
        <f t="shared" si="1625"/>
        <v>3.4523137124550005</v>
      </c>
      <c r="I10249" s="14">
        <f t="shared" si="1626"/>
        <v>117.3103653727977</v>
      </c>
      <c r="J10249" s="15">
        <f t="shared" si="1627"/>
        <v>0.21115865767103587</v>
      </c>
      <c r="M10249" s="15">
        <f t="shared" si="1628"/>
        <v>4.148500150707974E-2</v>
      </c>
      <c r="N10249" s="15"/>
      <c r="O10249" s="15"/>
      <c r="P10249" s="15"/>
    </row>
    <row r="10250" spans="1:16" x14ac:dyDescent="0.25">
      <c r="A10250" s="13">
        <v>41836.5</v>
      </c>
      <c r="B10250" s="14">
        <v>1.2</v>
      </c>
      <c r="C10250" s="14">
        <f t="shared" si="1619"/>
        <v>33.980215919999999</v>
      </c>
      <c r="D10250" s="48">
        <f t="shared" si="1620"/>
        <v>1.2016579303732807E-2</v>
      </c>
      <c r="E10250" s="12">
        <f t="shared" si="1621"/>
        <v>0.57679580657917484</v>
      </c>
      <c r="F10250" s="14">
        <v>2.4</v>
      </c>
      <c r="G10250" s="14">
        <v>2.4</v>
      </c>
      <c r="H10250" s="12">
        <f t="shared" si="1625"/>
        <v>3.4054594879278386</v>
      </c>
      <c r="I10250" s="14">
        <f t="shared" si="1626"/>
        <v>115.71824870660059</v>
      </c>
      <c r="J10250" s="15">
        <f t="shared" si="1627"/>
        <v>0.20829284767188105</v>
      </c>
      <c r="M10250" s="15">
        <f t="shared" si="1628"/>
        <v>4.0921974002334195E-2</v>
      </c>
      <c r="N10250" s="15"/>
      <c r="O10250" s="15"/>
      <c r="P10250" s="15"/>
    </row>
    <row r="10251" spans="1:16" x14ac:dyDescent="0.25">
      <c r="A10251" s="13">
        <v>41836.520833333336</v>
      </c>
      <c r="B10251" s="14">
        <v>1.2</v>
      </c>
      <c r="C10251" s="14">
        <f t="shared" si="1619"/>
        <v>33.980215919999999</v>
      </c>
      <c r="D10251" s="48">
        <f t="shared" si="1620"/>
        <v>1.2016579303732807E-2</v>
      </c>
      <c r="E10251" s="12">
        <f t="shared" si="1621"/>
        <v>0.57679580657917484</v>
      </c>
      <c r="F10251" s="14">
        <v>2.19</v>
      </c>
      <c r="G10251" s="14">
        <v>2.19</v>
      </c>
      <c r="H10251" s="12">
        <f t="shared" si="1625"/>
        <v>3.0791573216333492</v>
      </c>
      <c r="I10251" s="14">
        <f t="shared" si="1626"/>
        <v>104.63043064075009</v>
      </c>
      <c r="J10251" s="15">
        <f t="shared" si="1627"/>
        <v>0.18833477515335018</v>
      </c>
      <c r="M10251" s="15">
        <f t="shared" si="1628"/>
        <v>3.7000938144076657E-2</v>
      </c>
      <c r="N10251" s="15"/>
      <c r="O10251" s="15"/>
      <c r="P10251" s="15"/>
    </row>
    <row r="10252" spans="1:16" x14ac:dyDescent="0.25">
      <c r="A10252" s="13">
        <v>41836.541666666664</v>
      </c>
      <c r="B10252" s="14">
        <v>1.2</v>
      </c>
      <c r="C10252" s="14">
        <f t="shared" si="1619"/>
        <v>33.980215919999999</v>
      </c>
      <c r="D10252" s="48">
        <f t="shared" si="1620"/>
        <v>1.2016579303732807E-2</v>
      </c>
      <c r="E10252" s="12">
        <f t="shared" si="1621"/>
        <v>0.57679580657917484</v>
      </c>
      <c r="F10252" s="14">
        <v>2.15</v>
      </c>
      <c r="G10252" s="14">
        <v>2.15</v>
      </c>
      <c r="H10252" s="12">
        <f t="shared" si="1625"/>
        <v>3.0173497830281311</v>
      </c>
      <c r="I10252" s="14">
        <f t="shared" si="1626"/>
        <v>102.53019713346104</v>
      </c>
      <c r="J10252" s="15">
        <f t="shared" si="1627"/>
        <v>0.18455435484022986</v>
      </c>
      <c r="M10252" s="15">
        <f t="shared" si="1628"/>
        <v>3.6258222954858518E-2</v>
      </c>
      <c r="N10252" s="15"/>
      <c r="O10252" s="15"/>
      <c r="P10252" s="15"/>
    </row>
    <row r="10253" spans="1:16" x14ac:dyDescent="0.25">
      <c r="A10253" s="13">
        <v>41836.5625</v>
      </c>
      <c r="B10253" s="14">
        <v>1.2</v>
      </c>
      <c r="C10253" s="14">
        <f t="shared" si="1619"/>
        <v>33.980215919999999</v>
      </c>
      <c r="D10253" s="48">
        <f t="shared" si="1620"/>
        <v>1.2016579303732807E-2</v>
      </c>
      <c r="E10253" s="12">
        <f t="shared" si="1621"/>
        <v>0.57679580657917484</v>
      </c>
      <c r="F10253" s="14">
        <v>1.97</v>
      </c>
      <c r="G10253" s="14">
        <v>1.97</v>
      </c>
      <c r="H10253" s="12">
        <f t="shared" si="1625"/>
        <v>2.7406665616574797</v>
      </c>
      <c r="I10253" s="14">
        <f t="shared" si="1626"/>
        <v>93.128441529845148</v>
      </c>
      <c r="J10253" s="15">
        <f t="shared" si="1627"/>
        <v>0.16763119475372126</v>
      </c>
      <c r="M10253" s="15">
        <f t="shared" si="1628"/>
        <v>3.293343708324583E-2</v>
      </c>
      <c r="N10253" s="15"/>
      <c r="O10253" s="15"/>
      <c r="P10253" s="15"/>
    </row>
    <row r="10254" spans="1:16" x14ac:dyDescent="0.25">
      <c r="A10254" s="13">
        <v>41836.583333333336</v>
      </c>
      <c r="B10254" s="14">
        <v>1.2</v>
      </c>
      <c r="C10254" s="14">
        <f t="shared" si="1619"/>
        <v>33.980215919999999</v>
      </c>
      <c r="D10254" s="48">
        <f t="shared" si="1620"/>
        <v>1.2016579303732807E-2</v>
      </c>
      <c r="E10254" s="12">
        <f t="shared" si="1621"/>
        <v>0.57679580657917484</v>
      </c>
      <c r="F10254" s="14">
        <v>2.0099999999999998</v>
      </c>
      <c r="G10254" s="14">
        <v>2.0099999999999998</v>
      </c>
      <c r="H10254" s="12">
        <f t="shared" si="1625"/>
        <v>2.8019411889649852</v>
      </c>
      <c r="I10254" s="14">
        <f t="shared" si="1626"/>
        <v>95.210566596171716</v>
      </c>
      <c r="J10254" s="15">
        <f t="shared" si="1627"/>
        <v>0.17137901987310908</v>
      </c>
      <c r="M10254" s="15">
        <f t="shared" si="1628"/>
        <v>3.3669748501593141E-2</v>
      </c>
      <c r="N10254" s="15"/>
      <c r="O10254" s="15"/>
      <c r="P10254" s="15"/>
    </row>
    <row r="10255" spans="1:16" x14ac:dyDescent="0.25">
      <c r="A10255" s="13">
        <v>41836.604166666664</v>
      </c>
      <c r="B10255" s="14">
        <v>1</v>
      </c>
      <c r="C10255" s="14">
        <f t="shared" si="1619"/>
        <v>28.316846600000002</v>
      </c>
      <c r="D10255" s="48">
        <f t="shared" si="1620"/>
        <v>1.0013816086444008E-2</v>
      </c>
      <c r="E10255" s="12">
        <f t="shared" si="1621"/>
        <v>0.48066317214931237</v>
      </c>
      <c r="F10255" s="14">
        <v>1.89</v>
      </c>
      <c r="G10255" s="14">
        <v>1.89</v>
      </c>
      <c r="H10255" s="12">
        <f t="shared" si="1625"/>
        <v>2.6184925155751677</v>
      </c>
      <c r="I10255" s="14">
        <f t="shared" si="1626"/>
        <v>74.147450886790139</v>
      </c>
      <c r="J10255" s="15">
        <f t="shared" si="1627"/>
        <v>0.13346541159622224</v>
      </c>
      <c r="M10255" s="15">
        <f t="shared" si="1628"/>
        <v>2.6221102474699852E-2</v>
      </c>
      <c r="N10255" s="15"/>
      <c r="O10255" s="15"/>
      <c r="P10255" s="15"/>
    </row>
    <row r="10256" spans="1:16" x14ac:dyDescent="0.25">
      <c r="A10256" s="13">
        <v>41836.625</v>
      </c>
      <c r="B10256" s="14">
        <v>1</v>
      </c>
      <c r="C10256" s="14">
        <f t="shared" si="1619"/>
        <v>28.316846600000002</v>
      </c>
      <c r="D10256" s="48">
        <f t="shared" si="1620"/>
        <v>1.0013816086444008E-2</v>
      </c>
      <c r="E10256" s="12">
        <f t="shared" si="1621"/>
        <v>0.48066317214931237</v>
      </c>
      <c r="F10256" s="14">
        <v>1.82</v>
      </c>
      <c r="G10256" s="14">
        <v>1.82</v>
      </c>
      <c r="H10256" s="12">
        <f t="shared" si="1625"/>
        <v>2.512012979686026</v>
      </c>
      <c r="I10256" s="14">
        <f t="shared" si="1626"/>
        <v>71.132286202978122</v>
      </c>
      <c r="J10256" s="15">
        <f t="shared" si="1627"/>
        <v>0.12803811516536062</v>
      </c>
      <c r="M10256" s="15">
        <f t="shared" si="1628"/>
        <v>2.5154835985336077E-2</v>
      </c>
      <c r="N10256" s="15"/>
      <c r="O10256" s="15"/>
      <c r="P10256" s="15"/>
    </row>
    <row r="10257" spans="1:16" x14ac:dyDescent="0.25">
      <c r="A10257" s="13">
        <v>41836.645833333336</v>
      </c>
      <c r="B10257" s="14">
        <v>1</v>
      </c>
      <c r="C10257" s="14">
        <f t="shared" si="1619"/>
        <v>28.316846600000002</v>
      </c>
      <c r="D10257" s="48">
        <f t="shared" si="1620"/>
        <v>1.0013816086444008E-2</v>
      </c>
      <c r="E10257" s="12">
        <f t="shared" si="1621"/>
        <v>0.48066317214931237</v>
      </c>
      <c r="F10257" s="14">
        <v>1.87</v>
      </c>
      <c r="G10257" s="14">
        <v>1.87</v>
      </c>
      <c r="H10257" s="12">
        <f t="shared" si="1625"/>
        <v>2.5880288868529835</v>
      </c>
      <c r="I10257" s="14">
        <f t="shared" si="1626"/>
        <v>73.284816985384694</v>
      </c>
      <c r="J10257" s="15">
        <f t="shared" si="1627"/>
        <v>0.13191267057369244</v>
      </c>
      <c r="M10257" s="15">
        <f t="shared" si="1628"/>
        <v>2.5916045299350186E-2</v>
      </c>
      <c r="N10257" s="15"/>
      <c r="O10257" s="15"/>
      <c r="P10257" s="15"/>
    </row>
    <row r="10258" spans="1:16" x14ac:dyDescent="0.25">
      <c r="A10258" s="13">
        <v>41836.666666666664</v>
      </c>
      <c r="B10258" s="14">
        <v>1</v>
      </c>
      <c r="C10258" s="14">
        <f t="shared" si="1619"/>
        <v>28.316846600000002</v>
      </c>
      <c r="D10258" s="48">
        <f t="shared" si="1620"/>
        <v>1.0013816086444008E-2</v>
      </c>
      <c r="E10258" s="12">
        <f t="shared" si="1621"/>
        <v>0.48066317214931237</v>
      </c>
      <c r="F10258" s="14">
        <v>1.8</v>
      </c>
      <c r="G10258" s="14">
        <v>1.8</v>
      </c>
      <c r="H10258" s="12">
        <f t="shared" si="1625"/>
        <v>2.481664726976804</v>
      </c>
      <c r="I10258" s="14">
        <f t="shared" si="1626"/>
        <v>70.272919386433045</v>
      </c>
      <c r="J10258" s="15">
        <f t="shared" si="1627"/>
        <v>0.12649125489557947</v>
      </c>
      <c r="M10258" s="15">
        <f t="shared" si="1628"/>
        <v>2.4850934164160995E-2</v>
      </c>
      <c r="N10258" s="15"/>
      <c r="O10258" s="15"/>
      <c r="P10258" s="15"/>
    </row>
    <row r="10259" spans="1:16" x14ac:dyDescent="0.25">
      <c r="A10259" s="13">
        <v>41836.6875</v>
      </c>
      <c r="B10259" s="14">
        <v>1</v>
      </c>
      <c r="C10259" s="14">
        <f t="shared" si="1619"/>
        <v>28.316846600000002</v>
      </c>
      <c r="D10259" s="48">
        <f t="shared" si="1620"/>
        <v>1.0013816086444008E-2</v>
      </c>
      <c r="E10259" s="12">
        <f t="shared" si="1621"/>
        <v>0.48066317214931237</v>
      </c>
      <c r="F10259" s="14">
        <v>1.72</v>
      </c>
      <c r="G10259" s="14">
        <v>1.72</v>
      </c>
      <c r="H10259" s="12">
        <f t="shared" si="1625"/>
        <v>2.3606121815832837</v>
      </c>
      <c r="I10259" s="14">
        <f t="shared" si="1626"/>
        <v>66.845093027985186</v>
      </c>
      <c r="J10259" s="15">
        <f t="shared" si="1627"/>
        <v>0.12032116745037333</v>
      </c>
      <c r="M10259" s="15">
        <f t="shared" si="1628"/>
        <v>2.3638736237794368E-2</v>
      </c>
      <c r="N10259" s="15"/>
      <c r="O10259" s="15"/>
      <c r="P10259" s="15"/>
    </row>
    <row r="10260" spans="1:16" x14ac:dyDescent="0.25">
      <c r="A10260" s="13">
        <v>41836.708333333336</v>
      </c>
      <c r="B10260" s="14">
        <v>1</v>
      </c>
      <c r="C10260" s="14">
        <f t="shared" si="1619"/>
        <v>28.316846600000002</v>
      </c>
      <c r="D10260" s="48">
        <f t="shared" si="1620"/>
        <v>1.0013816086444008E-2</v>
      </c>
      <c r="E10260" s="12">
        <f t="shared" si="1621"/>
        <v>0.48066317214931237</v>
      </c>
      <c r="F10260" s="14">
        <v>1.71</v>
      </c>
      <c r="G10260" s="14">
        <v>1.71</v>
      </c>
      <c r="H10260" s="12">
        <f t="shared" si="1625"/>
        <v>2.3455196395333919</v>
      </c>
      <c r="I10260" s="14">
        <f t="shared" si="1626"/>
        <v>66.417719829954365</v>
      </c>
      <c r="J10260" s="15">
        <f t="shared" si="1627"/>
        <v>0.11955189569391786</v>
      </c>
      <c r="M10260" s="15">
        <f t="shared" si="1628"/>
        <v>2.3487602297429834E-2</v>
      </c>
      <c r="N10260" s="15"/>
      <c r="O10260" s="15"/>
      <c r="P10260" s="15"/>
    </row>
    <row r="10261" spans="1:16" x14ac:dyDescent="0.25">
      <c r="A10261" s="13">
        <v>41836.729166666664</v>
      </c>
      <c r="B10261" s="14">
        <v>1</v>
      </c>
      <c r="C10261" s="14">
        <f t="shared" si="1619"/>
        <v>28.316846600000002</v>
      </c>
      <c r="D10261" s="48">
        <f t="shared" si="1620"/>
        <v>1.0013816086444008E-2</v>
      </c>
      <c r="E10261" s="12">
        <f t="shared" si="1621"/>
        <v>0.48066317214931237</v>
      </c>
      <c r="F10261" s="14">
        <v>1.96</v>
      </c>
      <c r="G10261" s="14">
        <v>1.96</v>
      </c>
      <c r="H10261" s="12">
        <f t="shared" si="1625"/>
        <v>2.7253672373474753</v>
      </c>
      <c r="I10261" s="14">
        <f t="shared" si="1626"/>
        <v>77.173805988634257</v>
      </c>
      <c r="J10261" s="15">
        <f t="shared" si="1627"/>
        <v>0.13891285077954166</v>
      </c>
      <c r="M10261" s="15">
        <f t="shared" si="1628"/>
        <v>2.7291326282817614E-2</v>
      </c>
      <c r="N10261" s="15"/>
      <c r="O10261" s="15"/>
      <c r="P10261" s="15"/>
    </row>
    <row r="10262" spans="1:16" x14ac:dyDescent="0.25">
      <c r="A10262" s="13">
        <v>41836.75</v>
      </c>
      <c r="B10262" s="14">
        <v>1</v>
      </c>
      <c r="C10262" s="14">
        <f t="shared" si="1619"/>
        <v>28.316846600000002</v>
      </c>
      <c r="D10262" s="48">
        <f t="shared" si="1620"/>
        <v>1.0013816086444008E-2</v>
      </c>
      <c r="E10262" s="12">
        <f t="shared" si="1621"/>
        <v>0.48066317214931237</v>
      </c>
      <c r="F10262" s="14">
        <v>2.06</v>
      </c>
      <c r="G10262" s="14">
        <v>2.06</v>
      </c>
      <c r="H10262" s="12">
        <f t="shared" si="1625"/>
        <v>2.8787058788779198</v>
      </c>
      <c r="I10262" s="14">
        <f t="shared" si="1626"/>
        <v>81.515872778704235</v>
      </c>
      <c r="J10262" s="15">
        <f t="shared" si="1627"/>
        <v>0.14672857100166761</v>
      </c>
      <c r="M10262" s="15">
        <f t="shared" si="1628"/>
        <v>2.8826831238048647E-2</v>
      </c>
      <c r="N10262" s="15"/>
      <c r="O10262" s="15"/>
      <c r="P10262" s="15"/>
    </row>
    <row r="10263" spans="1:16" x14ac:dyDescent="0.25">
      <c r="A10263" s="13">
        <v>41836.770833333336</v>
      </c>
      <c r="B10263" s="14">
        <v>0.9</v>
      </c>
      <c r="C10263" s="14">
        <f t="shared" si="1619"/>
        <v>25.485161940000001</v>
      </c>
      <c r="D10263" s="48">
        <f t="shared" si="1620"/>
        <v>9.0124344777996086E-3</v>
      </c>
      <c r="E10263" s="12">
        <f t="shared" si="1621"/>
        <v>0.43259685493438116</v>
      </c>
      <c r="F10263" s="14">
        <v>2.1</v>
      </c>
      <c r="G10263" s="14">
        <v>2.1</v>
      </c>
      <c r="H10263" s="12">
        <f t="shared" si="1625"/>
        <v>2.9402521520309119</v>
      </c>
      <c r="I10263" s="14">
        <f t="shared" si="1626"/>
        <v>74.932802238941292</v>
      </c>
      <c r="J10263" s="15">
        <f t="shared" si="1627"/>
        <v>0.13487904403009432</v>
      </c>
      <c r="M10263" s="15">
        <f t="shared" si="1628"/>
        <v>2.6498829868387884E-2</v>
      </c>
      <c r="N10263" s="15"/>
      <c r="O10263" s="15"/>
      <c r="P10263" s="15"/>
    </row>
    <row r="10264" spans="1:16" x14ac:dyDescent="0.25">
      <c r="A10264" s="13">
        <v>41836.791666666664</v>
      </c>
      <c r="B10264" s="14">
        <v>0.78</v>
      </c>
      <c r="C10264" s="14">
        <f t="shared" si="1619"/>
        <v>22.087140348000002</v>
      </c>
      <c r="D10264" s="48">
        <f t="shared" si="1620"/>
        <v>7.8107765474263267E-3</v>
      </c>
      <c r="E10264" s="12">
        <f t="shared" si="1621"/>
        <v>0.37491727427646371</v>
      </c>
      <c r="F10264" s="14">
        <v>2.0499999999999998</v>
      </c>
      <c r="G10264" s="14">
        <v>2.0499999999999998</v>
      </c>
      <c r="H10264" s="12">
        <f t="shared" si="1625"/>
        <v>2.8633378849053197</v>
      </c>
      <c r="I10264" s="14">
        <f t="shared" si="1626"/>
        <v>63.242945727649271</v>
      </c>
      <c r="J10264" s="15">
        <f t="shared" si="1627"/>
        <v>0.11383730230976867</v>
      </c>
      <c r="M10264" s="15">
        <f t="shared" si="1628"/>
        <v>2.236489239877577E-2</v>
      </c>
      <c r="N10264" s="15"/>
      <c r="O10264" s="15"/>
      <c r="P10264" s="15"/>
    </row>
    <row r="10265" spans="1:16" x14ac:dyDescent="0.25">
      <c r="A10265" s="13">
        <v>41836.8125</v>
      </c>
      <c r="B10265" s="14">
        <v>0.78</v>
      </c>
      <c r="C10265" s="14">
        <f t="shared" si="1619"/>
        <v>22.087140348000002</v>
      </c>
      <c r="D10265" s="48">
        <f t="shared" si="1620"/>
        <v>7.8107765474263267E-3</v>
      </c>
      <c r="E10265" s="12">
        <f t="shared" si="1621"/>
        <v>0.37491727427646371</v>
      </c>
      <c r="F10265" s="14">
        <v>1.93</v>
      </c>
      <c r="G10265" s="14">
        <v>1.93</v>
      </c>
      <c r="H10265" s="12">
        <f t="shared" si="1625"/>
        <v>2.6795162317184693</v>
      </c>
      <c r="I10265" s="14">
        <f t="shared" si="1626"/>
        <v>59.182851074709923</v>
      </c>
      <c r="J10265" s="15">
        <f t="shared" si="1627"/>
        <v>0.10652913193447786</v>
      </c>
      <c r="M10265" s="15">
        <f t="shared" si="1628"/>
        <v>2.0929102541154786E-2</v>
      </c>
      <c r="N10265" s="15"/>
      <c r="O10265" s="15"/>
      <c r="P10265" s="15"/>
    </row>
    <row r="10266" spans="1:16" x14ac:dyDescent="0.25">
      <c r="A10266" s="13">
        <v>41836.833333333336</v>
      </c>
      <c r="B10266" s="14">
        <v>0.78</v>
      </c>
      <c r="C10266" s="14">
        <f t="shared" si="1619"/>
        <v>22.087140348000002</v>
      </c>
      <c r="D10266" s="48">
        <f t="shared" si="1620"/>
        <v>7.8107765474263267E-3</v>
      </c>
      <c r="E10266" s="12">
        <f t="shared" si="1621"/>
        <v>0.37491727427646371</v>
      </c>
      <c r="F10266" s="14">
        <v>1.88</v>
      </c>
      <c r="G10266" s="14">
        <v>1.88</v>
      </c>
      <c r="H10266" s="12">
        <f t="shared" si="1625"/>
        <v>2.6032566501815655</v>
      </c>
      <c r="I10266" s="14">
        <f t="shared" si="1626"/>
        <v>57.498494994424583</v>
      </c>
      <c r="J10266" s="15">
        <f t="shared" si="1627"/>
        <v>0.10349729098996426</v>
      </c>
      <c r="M10266" s="15">
        <f t="shared" si="1628"/>
        <v>2.0333455990169794E-2</v>
      </c>
      <c r="N10266" s="15"/>
      <c r="O10266" s="15"/>
      <c r="P10266" s="15"/>
    </row>
    <row r="10267" spans="1:16" x14ac:dyDescent="0.25">
      <c r="A10267" s="13">
        <v>41836.854166666664</v>
      </c>
      <c r="B10267" s="14">
        <v>0.78</v>
      </c>
      <c r="C10267" s="14">
        <f t="shared" si="1619"/>
        <v>22.087140348000002</v>
      </c>
      <c r="D10267" s="48">
        <f t="shared" si="1620"/>
        <v>7.8107765474263267E-3</v>
      </c>
      <c r="E10267" s="12">
        <f t="shared" si="1621"/>
        <v>0.37491727427646371</v>
      </c>
      <c r="F10267" s="14">
        <v>1.94</v>
      </c>
      <c r="G10267" s="14">
        <v>1.94</v>
      </c>
      <c r="H10267" s="12">
        <f t="shared" si="1625"/>
        <v>2.6947920361929754</v>
      </c>
      <c r="I10267" s="14">
        <f t="shared" si="1626"/>
        <v>59.520249912066944</v>
      </c>
      <c r="J10267" s="15">
        <f t="shared" si="1627"/>
        <v>0.10713644984172049</v>
      </c>
      <c r="M10267" s="15">
        <f t="shared" si="1628"/>
        <v>2.1048418436487328E-2</v>
      </c>
      <c r="N10267" s="15"/>
      <c r="O10267" s="15"/>
      <c r="P10267" s="15"/>
    </row>
    <row r="10268" spans="1:16" x14ac:dyDescent="0.25">
      <c r="A10268" s="13">
        <v>41836.875</v>
      </c>
      <c r="B10268" s="14">
        <v>0.78</v>
      </c>
      <c r="C10268" s="14">
        <f t="shared" si="1619"/>
        <v>22.087140348000002</v>
      </c>
      <c r="D10268" s="48">
        <f t="shared" si="1620"/>
        <v>7.8107765474263267E-3</v>
      </c>
      <c r="E10268" s="12">
        <f t="shared" si="1621"/>
        <v>0.37491727427646371</v>
      </c>
      <c r="F10268" s="14">
        <v>1.79</v>
      </c>
      <c r="G10268" s="14">
        <v>1.79</v>
      </c>
      <c r="H10268" s="12">
        <f t="shared" si="1625"/>
        <v>2.466503217831951</v>
      </c>
      <c r="I10268" s="14">
        <f t="shared" si="1626"/>
        <v>54.478002741047924</v>
      </c>
      <c r="J10268" s="15">
        <f t="shared" si="1627"/>
        <v>9.8060404933886264E-2</v>
      </c>
      <c r="M10268" s="15">
        <f t="shared" si="1628"/>
        <v>1.9265305487993371E-2</v>
      </c>
      <c r="N10268" s="15"/>
      <c r="O10268" s="15"/>
      <c r="P10268" s="15"/>
    </row>
    <row r="10269" spans="1:16" x14ac:dyDescent="0.25">
      <c r="A10269" s="13">
        <v>41836.895833333336</v>
      </c>
      <c r="B10269" s="14">
        <v>0.78</v>
      </c>
      <c r="C10269" s="14">
        <f t="shared" si="1619"/>
        <v>22.087140348000002</v>
      </c>
      <c r="D10269" s="48">
        <f t="shared" si="1620"/>
        <v>7.8107765474263267E-3</v>
      </c>
      <c r="E10269" s="12">
        <f t="shared" si="1621"/>
        <v>0.37491727427646371</v>
      </c>
      <c r="F10269" s="14">
        <v>1.71</v>
      </c>
      <c r="G10269" s="14">
        <v>1.71</v>
      </c>
      <c r="H10269" s="12">
        <f t="shared" si="1625"/>
        <v>2.3455196395333919</v>
      </c>
      <c r="I10269" s="14">
        <f t="shared" si="1626"/>
        <v>51.805821467364403</v>
      </c>
      <c r="J10269" s="15">
        <f t="shared" si="1627"/>
        <v>9.3250478641255921E-2</v>
      </c>
      <c r="M10269" s="15">
        <f t="shared" si="1628"/>
        <v>1.8320329791995271E-2</v>
      </c>
      <c r="N10269" s="15"/>
      <c r="O10269" s="15"/>
      <c r="P10269" s="15"/>
    </row>
    <row r="10270" spans="1:16" x14ac:dyDescent="0.25">
      <c r="A10270" s="13">
        <v>41836.916666666664</v>
      </c>
      <c r="B10270" s="14">
        <v>0.78</v>
      </c>
      <c r="C10270" s="14">
        <f t="shared" si="1619"/>
        <v>22.087140348000002</v>
      </c>
      <c r="D10270" s="48">
        <f t="shared" si="1620"/>
        <v>7.8107765474263267E-3</v>
      </c>
      <c r="E10270" s="12">
        <f t="shared" si="1621"/>
        <v>0.37491727427646371</v>
      </c>
      <c r="F10270" s="14">
        <v>1.63</v>
      </c>
      <c r="G10270" s="14">
        <v>1.63</v>
      </c>
      <c r="H10270" s="12">
        <f t="shared" si="1625"/>
        <v>2.225100939747918</v>
      </c>
      <c r="I10270" s="14">
        <f t="shared" si="1626"/>
        <v>49.146116744678963</v>
      </c>
      <c r="J10270" s="15">
        <f t="shared" si="1627"/>
        <v>8.8463010140422127E-2</v>
      </c>
      <c r="M10270" s="15">
        <f t="shared" si="1628"/>
        <v>1.7379766235839318E-2</v>
      </c>
      <c r="N10270" s="15"/>
      <c r="O10270" s="15"/>
      <c r="P10270" s="15"/>
    </row>
    <row r="10271" spans="1:16" x14ac:dyDescent="0.25">
      <c r="A10271" s="13">
        <v>41836.9375</v>
      </c>
      <c r="B10271" s="14">
        <v>0.78</v>
      </c>
      <c r="C10271" s="14">
        <f t="shared" si="1619"/>
        <v>22.087140348000002</v>
      </c>
      <c r="D10271" s="48">
        <f t="shared" si="1620"/>
        <v>7.8107765474263267E-3</v>
      </c>
      <c r="E10271" s="12">
        <f t="shared" si="1621"/>
        <v>0.37491727427646371</v>
      </c>
      <c r="F10271" s="14">
        <v>1.43</v>
      </c>
      <c r="G10271" s="14">
        <v>1.43</v>
      </c>
      <c r="H10271" s="12">
        <f t="shared" si="1625"/>
        <v>1.9266951028394477</v>
      </c>
      <c r="I10271" s="14">
        <f t="shared" si="1626"/>
        <v>42.55518514421918</v>
      </c>
      <c r="J10271" s="15">
        <f t="shared" si="1627"/>
        <v>7.6599333259594518E-2</v>
      </c>
      <c r="M10271" s="15">
        <f t="shared" si="1628"/>
        <v>1.5048984923299513E-2</v>
      </c>
      <c r="N10271" s="15"/>
      <c r="O10271" s="15"/>
      <c r="P10271" s="15"/>
    </row>
    <row r="10272" spans="1:16" x14ac:dyDescent="0.25">
      <c r="A10272" s="13">
        <v>41836.958333333336</v>
      </c>
      <c r="B10272" s="14">
        <v>0.78</v>
      </c>
      <c r="C10272" s="14">
        <f t="shared" si="1619"/>
        <v>22.087140348000002</v>
      </c>
      <c r="D10272" s="48">
        <f t="shared" si="1620"/>
        <v>7.8107765474263267E-3</v>
      </c>
      <c r="E10272" s="12">
        <f t="shared" si="1621"/>
        <v>0.37491727427646371</v>
      </c>
      <c r="F10272" s="14">
        <v>1.4</v>
      </c>
      <c r="G10272" s="14">
        <v>1.4</v>
      </c>
      <c r="H10272" s="12">
        <f t="shared" si="1625"/>
        <v>1.8822798433154719</v>
      </c>
      <c r="I10272" s="14">
        <f t="shared" si="1626"/>
        <v>41.574179073520284</v>
      </c>
      <c r="J10272" s="15">
        <f t="shared" si="1627"/>
        <v>7.4833522332336505E-2</v>
      </c>
      <c r="M10272" s="15">
        <f t="shared" si="1628"/>
        <v>1.4702067255861789E-2</v>
      </c>
      <c r="N10272" s="15"/>
      <c r="O10272" s="15"/>
      <c r="P10272" s="15"/>
    </row>
    <row r="10273" spans="1:16" x14ac:dyDescent="0.25">
      <c r="A10273" s="13">
        <v>41836.979166666664</v>
      </c>
      <c r="B10273" s="14">
        <v>0.78</v>
      </c>
      <c r="C10273" s="14">
        <f t="shared" si="1619"/>
        <v>22.087140348000002</v>
      </c>
      <c r="D10273" s="48">
        <f t="shared" si="1620"/>
        <v>7.8107765474263267E-3</v>
      </c>
      <c r="E10273" s="12">
        <f t="shared" si="1621"/>
        <v>0.37491727427646371</v>
      </c>
      <c r="F10273" s="14">
        <v>1.45</v>
      </c>
      <c r="G10273" s="14">
        <v>1.45</v>
      </c>
      <c r="H10273" s="12">
        <f t="shared" si="1625"/>
        <v>1.9563572078572127</v>
      </c>
      <c r="I10273" s="14">
        <f t="shared" si="1626"/>
        <v>43.210336220763665</v>
      </c>
      <c r="J10273" s="15">
        <f t="shared" si="1627"/>
        <v>7.777860519737459E-2</v>
      </c>
      <c r="M10273" s="15">
        <f t="shared" si="1628"/>
        <v>1.5280668997519566E-2</v>
      </c>
      <c r="N10273" s="15"/>
      <c r="O10273" s="15"/>
      <c r="P10273" s="15"/>
    </row>
    <row r="10274" spans="1:16" x14ac:dyDescent="0.25">
      <c r="A10274" s="13">
        <v>41837</v>
      </c>
      <c r="B10274" s="14">
        <v>0.78</v>
      </c>
      <c r="C10274" s="14">
        <f t="shared" ref="C10274:C10337" si="1629">B10274*28.3168466</f>
        <v>22.087140348000002</v>
      </c>
      <c r="D10274" s="48">
        <f t="shared" ref="D10274:D10337" si="1630">C10274*1800*10^6/(5.09*10^12)</f>
        <v>7.8107765474263267E-3</v>
      </c>
      <c r="E10274" s="12">
        <f t="shared" ref="E10274:E10337" si="1631">C10274*86400*10^6/(5.09*10^12)</f>
        <v>0.37491727427646371</v>
      </c>
      <c r="F10274" s="14">
        <v>1.51</v>
      </c>
      <c r="G10274" s="14">
        <v>1.51</v>
      </c>
      <c r="H10274" s="12">
        <f t="shared" si="1625"/>
        <v>2.0455871851379022</v>
      </c>
      <c r="I10274" s="14">
        <f t="shared" si="1626"/>
        <v>45.181171252211108</v>
      </c>
      <c r="J10274" s="15">
        <f t="shared" si="1627"/>
        <v>8.1326108253979998E-2</v>
      </c>
      <c r="K10274" s="14">
        <f t="shared" ref="K10274" si="1632">SUM(J10274:J10321)</f>
        <v>3.3737092035428096</v>
      </c>
      <c r="L10274" s="14">
        <f>K10274/5.09</f>
        <v>0.66281123841705492</v>
      </c>
      <c r="M10274" s="15">
        <f t="shared" si="1628"/>
        <v>1.5977624411390962E-2</v>
      </c>
      <c r="N10274" s="15">
        <f t="shared" ref="N10274" si="1633">AVERAGE(H10274:H10321)</f>
        <v>1.8375038513065514</v>
      </c>
      <c r="O10274" s="15">
        <f t="shared" ref="O10274" si="1634">AVERAGE(E10274:E10321)</f>
        <v>0.35949599750333966</v>
      </c>
      <c r="P10274" s="15">
        <f>MAX(E10274:E10321)</f>
        <v>0.37491727427646371</v>
      </c>
    </row>
    <row r="10275" spans="1:16" x14ac:dyDescent="0.25">
      <c r="A10275" s="13">
        <v>41837.020833333336</v>
      </c>
      <c r="B10275" s="14">
        <v>0.78</v>
      </c>
      <c r="C10275" s="14">
        <f t="shared" si="1629"/>
        <v>22.087140348000002</v>
      </c>
      <c r="D10275" s="48">
        <f t="shared" si="1630"/>
        <v>7.8107765474263267E-3</v>
      </c>
      <c r="E10275" s="12">
        <f t="shared" si="1631"/>
        <v>0.37491727427646371</v>
      </c>
      <c r="F10275" s="14">
        <v>1.51</v>
      </c>
      <c r="G10275" s="14">
        <v>1.51</v>
      </c>
      <c r="H10275" s="12">
        <f t="shared" si="1625"/>
        <v>2.0455871851379022</v>
      </c>
      <c r="I10275" s="14">
        <f t="shared" si="1626"/>
        <v>45.181171252211108</v>
      </c>
      <c r="J10275" s="15">
        <f t="shared" si="1627"/>
        <v>8.1326108253979998E-2</v>
      </c>
      <c r="M10275" s="15">
        <f t="shared" si="1628"/>
        <v>1.5977624411390962E-2</v>
      </c>
      <c r="N10275" s="15"/>
      <c r="O10275" s="15"/>
      <c r="P10275" s="15"/>
    </row>
    <row r="10276" spans="1:16" x14ac:dyDescent="0.25">
      <c r="A10276" s="13">
        <v>41837.041666666664</v>
      </c>
      <c r="B10276" s="14">
        <v>0.78</v>
      </c>
      <c r="C10276" s="14">
        <f t="shared" si="1629"/>
        <v>22.087140348000002</v>
      </c>
      <c r="D10276" s="48">
        <f t="shared" si="1630"/>
        <v>7.8107765474263267E-3</v>
      </c>
      <c r="E10276" s="12">
        <f t="shared" si="1631"/>
        <v>0.37491727427646371</v>
      </c>
      <c r="F10276" s="14">
        <v>1.5</v>
      </c>
      <c r="G10276" s="14">
        <v>1.5</v>
      </c>
      <c r="H10276" s="12">
        <f t="shared" si="1625"/>
        <v>2.0306905007852007</v>
      </c>
      <c r="I10276" s="14">
        <f t="shared" si="1626"/>
        <v>44.852146094193138</v>
      </c>
      <c r="J10276" s="15">
        <f t="shared" si="1627"/>
        <v>8.0733862969547654E-2</v>
      </c>
      <c r="M10276" s="15">
        <f t="shared" si="1628"/>
        <v>1.5861269738614472E-2</v>
      </c>
      <c r="N10276" s="15"/>
      <c r="O10276" s="15"/>
      <c r="P10276" s="15"/>
    </row>
    <row r="10277" spans="1:16" x14ac:dyDescent="0.25">
      <c r="A10277" s="13">
        <v>41837.0625</v>
      </c>
      <c r="B10277" s="14">
        <v>0.78</v>
      </c>
      <c r="C10277" s="14">
        <f t="shared" si="1629"/>
        <v>22.087140348000002</v>
      </c>
      <c r="D10277" s="48">
        <f t="shared" si="1630"/>
        <v>7.8107765474263267E-3</v>
      </c>
      <c r="E10277" s="12">
        <f t="shared" si="1631"/>
        <v>0.37491727427646371</v>
      </c>
      <c r="F10277" s="14">
        <v>1.44</v>
      </c>
      <c r="G10277" s="14">
        <v>1.44</v>
      </c>
      <c r="H10277" s="12">
        <f t="shared" si="1625"/>
        <v>1.9415210056382055</v>
      </c>
      <c r="I10277" s="14">
        <f t="shared" si="1626"/>
        <v>42.882646940121148</v>
      </c>
      <c r="J10277" s="15">
        <f t="shared" si="1627"/>
        <v>7.7188764492218065E-2</v>
      </c>
      <c r="M10277" s="15">
        <f t="shared" si="1628"/>
        <v>1.5164786737174472E-2</v>
      </c>
      <c r="N10277" s="15"/>
      <c r="O10277" s="15"/>
      <c r="P10277" s="15"/>
    </row>
    <row r="10278" spans="1:16" x14ac:dyDescent="0.25">
      <c r="A10278" s="13">
        <v>41837.083333333336</v>
      </c>
      <c r="B10278" s="14">
        <v>0.78</v>
      </c>
      <c r="C10278" s="14">
        <f t="shared" si="1629"/>
        <v>22.087140348000002</v>
      </c>
      <c r="D10278" s="48">
        <f t="shared" si="1630"/>
        <v>7.8107765474263267E-3</v>
      </c>
      <c r="E10278" s="12">
        <f t="shared" si="1631"/>
        <v>0.37491727427646371</v>
      </c>
      <c r="F10278" s="14">
        <v>1.43</v>
      </c>
      <c r="G10278" s="14">
        <v>1.43</v>
      </c>
      <c r="H10278" s="12">
        <f t="shared" si="1625"/>
        <v>1.9266951028394477</v>
      </c>
      <c r="I10278" s="14">
        <f t="shared" si="1626"/>
        <v>42.55518514421918</v>
      </c>
      <c r="J10278" s="15">
        <f t="shared" si="1627"/>
        <v>7.6599333259594518E-2</v>
      </c>
      <c r="M10278" s="15">
        <f t="shared" si="1628"/>
        <v>1.5048984923299513E-2</v>
      </c>
      <c r="N10278" s="15"/>
      <c r="O10278" s="15"/>
      <c r="P10278" s="15"/>
    </row>
    <row r="10279" spans="1:16" x14ac:dyDescent="0.25">
      <c r="A10279" s="13">
        <v>41837.104166666664</v>
      </c>
      <c r="B10279" s="14">
        <v>0.78</v>
      </c>
      <c r="C10279" s="14">
        <f t="shared" si="1629"/>
        <v>22.087140348000002</v>
      </c>
      <c r="D10279" s="48">
        <f t="shared" si="1630"/>
        <v>7.8107765474263267E-3</v>
      </c>
      <c r="E10279" s="12">
        <f t="shared" si="1631"/>
        <v>0.37491727427646371</v>
      </c>
      <c r="F10279" s="14">
        <v>1.43</v>
      </c>
      <c r="G10279" s="14">
        <v>1.43</v>
      </c>
      <c r="H10279" s="12">
        <f t="shared" si="1625"/>
        <v>1.9266951028394477</v>
      </c>
      <c r="I10279" s="14">
        <f t="shared" si="1626"/>
        <v>42.55518514421918</v>
      </c>
      <c r="J10279" s="15">
        <f t="shared" si="1627"/>
        <v>7.6599333259594518E-2</v>
      </c>
      <c r="M10279" s="15">
        <f t="shared" si="1628"/>
        <v>1.5048984923299513E-2</v>
      </c>
      <c r="N10279" s="15"/>
      <c r="O10279" s="15"/>
      <c r="P10279" s="15"/>
    </row>
    <row r="10280" spans="1:16" x14ac:dyDescent="0.25">
      <c r="A10280" s="13">
        <v>41837.125</v>
      </c>
      <c r="B10280" s="14">
        <v>0.78</v>
      </c>
      <c r="C10280" s="14">
        <f t="shared" si="1629"/>
        <v>22.087140348000002</v>
      </c>
      <c r="D10280" s="48">
        <f t="shared" si="1630"/>
        <v>7.8107765474263267E-3</v>
      </c>
      <c r="E10280" s="12">
        <f t="shared" si="1631"/>
        <v>0.37491727427646371</v>
      </c>
      <c r="F10280" s="14">
        <v>1.4</v>
      </c>
      <c r="G10280" s="14">
        <v>1.4</v>
      </c>
      <c r="H10280" s="12">
        <f t="shared" si="1625"/>
        <v>1.8822798433154719</v>
      </c>
      <c r="I10280" s="14">
        <f t="shared" si="1626"/>
        <v>41.574179073520284</v>
      </c>
      <c r="J10280" s="15">
        <f t="shared" si="1627"/>
        <v>7.4833522332336505E-2</v>
      </c>
      <c r="M10280" s="15">
        <f t="shared" si="1628"/>
        <v>1.4702067255861789E-2</v>
      </c>
      <c r="N10280" s="15"/>
      <c r="O10280" s="15"/>
      <c r="P10280" s="15"/>
    </row>
    <row r="10281" spans="1:16" x14ac:dyDescent="0.25">
      <c r="A10281" s="13">
        <v>41837.145833333336</v>
      </c>
      <c r="B10281" s="14">
        <v>0.78</v>
      </c>
      <c r="C10281" s="14">
        <f t="shared" si="1629"/>
        <v>22.087140348000002</v>
      </c>
      <c r="D10281" s="48">
        <f t="shared" si="1630"/>
        <v>7.8107765474263267E-3</v>
      </c>
      <c r="E10281" s="12">
        <f t="shared" si="1631"/>
        <v>0.37491727427646371</v>
      </c>
      <c r="F10281" s="14">
        <v>1.56</v>
      </c>
      <c r="G10281" s="14">
        <v>1.56</v>
      </c>
      <c r="H10281" s="12">
        <f t="shared" si="1625"/>
        <v>2.1202174789970769</v>
      </c>
      <c r="I10281" s="14">
        <f t="shared" si="1626"/>
        <v>46.829541026891185</v>
      </c>
      <c r="J10281" s="15">
        <f t="shared" si="1627"/>
        <v>8.4293173848404124E-2</v>
      </c>
      <c r="M10281" s="15">
        <f t="shared" si="1628"/>
        <v>1.6560544960393737E-2</v>
      </c>
      <c r="N10281" s="15"/>
      <c r="O10281" s="15"/>
      <c r="P10281" s="15"/>
    </row>
    <row r="10282" spans="1:16" x14ac:dyDescent="0.25">
      <c r="A10282" s="13">
        <v>41837.166666666664</v>
      </c>
      <c r="B10282" s="14">
        <v>0.78</v>
      </c>
      <c r="C10282" s="14">
        <f t="shared" si="1629"/>
        <v>22.087140348000002</v>
      </c>
      <c r="D10282" s="48">
        <f t="shared" si="1630"/>
        <v>7.8107765474263267E-3</v>
      </c>
      <c r="E10282" s="12">
        <f t="shared" si="1631"/>
        <v>0.37491727427646371</v>
      </c>
      <c r="F10282" s="14">
        <v>1.53</v>
      </c>
      <c r="G10282" s="14">
        <v>1.53</v>
      </c>
      <c r="H10282" s="12">
        <f t="shared" si="1625"/>
        <v>2.0754101014596715</v>
      </c>
      <c r="I10282" s="14">
        <f t="shared" si="1626"/>
        <v>45.839874190596689</v>
      </c>
      <c r="J10282" s="15">
        <f t="shared" si="1627"/>
        <v>8.2511773543074041E-2</v>
      </c>
      <c r="M10282" s="15">
        <f t="shared" si="1628"/>
        <v>1.6210564546772898E-2</v>
      </c>
      <c r="N10282" s="15"/>
      <c r="O10282" s="15"/>
      <c r="P10282" s="15"/>
    </row>
    <row r="10283" spans="1:16" x14ac:dyDescent="0.25">
      <c r="A10283" s="13">
        <v>41837.1875</v>
      </c>
      <c r="B10283" s="14">
        <v>0.78</v>
      </c>
      <c r="C10283" s="14">
        <f t="shared" si="1629"/>
        <v>22.087140348000002</v>
      </c>
      <c r="D10283" s="48">
        <f t="shared" si="1630"/>
        <v>7.8107765474263267E-3</v>
      </c>
      <c r="E10283" s="12">
        <f t="shared" si="1631"/>
        <v>0.37491727427646371</v>
      </c>
      <c r="F10283" s="14">
        <v>1.58</v>
      </c>
      <c r="G10283" s="14">
        <v>1.58</v>
      </c>
      <c r="H10283" s="12">
        <f t="shared" si="1625"/>
        <v>2.1501370756214859</v>
      </c>
      <c r="I10283" s="14">
        <f t="shared" si="1626"/>
        <v>47.490379356690056</v>
      </c>
      <c r="J10283" s="15">
        <f t="shared" si="1627"/>
        <v>8.5482682842042107E-2</v>
      </c>
      <c r="M10283" s="15">
        <f t="shared" si="1628"/>
        <v>1.6794240244016132E-2</v>
      </c>
      <c r="N10283" s="15"/>
      <c r="O10283" s="15"/>
      <c r="P10283" s="15"/>
    </row>
    <row r="10284" spans="1:16" x14ac:dyDescent="0.25">
      <c r="A10284" s="13">
        <v>41837.208333333336</v>
      </c>
      <c r="B10284" s="14">
        <v>0.78</v>
      </c>
      <c r="C10284" s="14">
        <f t="shared" si="1629"/>
        <v>22.087140348000002</v>
      </c>
      <c r="D10284" s="48">
        <f t="shared" si="1630"/>
        <v>7.8107765474263267E-3</v>
      </c>
      <c r="E10284" s="12">
        <f t="shared" si="1631"/>
        <v>0.37491727427646371</v>
      </c>
      <c r="F10284" s="14">
        <v>1.59</v>
      </c>
      <c r="G10284" s="14">
        <v>1.59</v>
      </c>
      <c r="H10284" s="12">
        <f t="shared" si="1625"/>
        <v>2.1651111125312408</v>
      </c>
      <c r="I10284" s="14">
        <f t="shared" si="1626"/>
        <v>47.821113011491938</v>
      </c>
      <c r="J10284" s="15">
        <f t="shared" si="1627"/>
        <v>8.6078003420685487E-2</v>
      </c>
      <c r="M10284" s="15">
        <f t="shared" si="1628"/>
        <v>1.6911199100331138E-2</v>
      </c>
      <c r="N10284" s="15"/>
      <c r="O10284" s="15"/>
      <c r="P10284" s="15"/>
    </row>
    <row r="10285" spans="1:16" x14ac:dyDescent="0.25">
      <c r="A10285" s="13">
        <v>41837.229166666664</v>
      </c>
      <c r="B10285" s="14">
        <v>0.78</v>
      </c>
      <c r="C10285" s="14">
        <f t="shared" si="1629"/>
        <v>22.087140348000002</v>
      </c>
      <c r="D10285" s="48">
        <f t="shared" si="1630"/>
        <v>7.8107765474263267E-3</v>
      </c>
      <c r="E10285" s="12">
        <f t="shared" si="1631"/>
        <v>0.37491727427646371</v>
      </c>
      <c r="F10285" s="14">
        <v>1.53</v>
      </c>
      <c r="G10285" s="14">
        <v>1.53</v>
      </c>
      <c r="H10285" s="12">
        <f t="shared" si="1625"/>
        <v>2.0754101014596715</v>
      </c>
      <c r="I10285" s="14">
        <f t="shared" si="1626"/>
        <v>45.839874190596689</v>
      </c>
      <c r="J10285" s="15">
        <f t="shared" si="1627"/>
        <v>8.2511773543074041E-2</v>
      </c>
      <c r="M10285" s="15">
        <f t="shared" si="1628"/>
        <v>1.6210564546772898E-2</v>
      </c>
      <c r="N10285" s="15"/>
      <c r="O10285" s="15"/>
      <c r="P10285" s="15"/>
    </row>
    <row r="10286" spans="1:16" x14ac:dyDescent="0.25">
      <c r="A10286" s="13">
        <v>41837.25</v>
      </c>
      <c r="B10286" s="14">
        <v>0.78</v>
      </c>
      <c r="C10286" s="14">
        <f t="shared" si="1629"/>
        <v>22.087140348000002</v>
      </c>
      <c r="D10286" s="48">
        <f t="shared" si="1630"/>
        <v>7.8107765474263267E-3</v>
      </c>
      <c r="E10286" s="12">
        <f t="shared" si="1631"/>
        <v>0.37491727427646371</v>
      </c>
      <c r="F10286" s="14">
        <v>1.58</v>
      </c>
      <c r="G10286" s="14">
        <v>1.58</v>
      </c>
      <c r="H10286" s="12">
        <f t="shared" si="1625"/>
        <v>2.1501370756214859</v>
      </c>
      <c r="I10286" s="14">
        <f t="shared" si="1626"/>
        <v>47.490379356690056</v>
      </c>
      <c r="J10286" s="15">
        <f t="shared" si="1627"/>
        <v>8.5482682842042107E-2</v>
      </c>
      <c r="M10286" s="15">
        <f t="shared" si="1628"/>
        <v>1.6794240244016132E-2</v>
      </c>
      <c r="N10286" s="15"/>
      <c r="O10286" s="15"/>
      <c r="P10286" s="15"/>
    </row>
    <row r="10287" spans="1:16" x14ac:dyDescent="0.25">
      <c r="A10287" s="13">
        <v>41837.270833333336</v>
      </c>
      <c r="B10287" s="14">
        <v>0.78</v>
      </c>
      <c r="C10287" s="14">
        <f t="shared" si="1629"/>
        <v>22.087140348000002</v>
      </c>
      <c r="D10287" s="48">
        <f t="shared" si="1630"/>
        <v>7.8107765474263267E-3</v>
      </c>
      <c r="E10287" s="12">
        <f t="shared" si="1631"/>
        <v>0.37491727427646371</v>
      </c>
      <c r="F10287" s="14">
        <v>1.37</v>
      </c>
      <c r="G10287" s="14">
        <v>1.37</v>
      </c>
      <c r="H10287" s="12">
        <f t="shared" si="1625"/>
        <v>1.8379596643526619</v>
      </c>
      <c r="I10287" s="14">
        <f t="shared" si="1626"/>
        <v>40.595273060520221</v>
      </c>
      <c r="J10287" s="15">
        <f t="shared" si="1627"/>
        <v>7.3071491508936395E-2</v>
      </c>
      <c r="M10287" s="15">
        <f t="shared" si="1628"/>
        <v>1.4355892241441336E-2</v>
      </c>
      <c r="N10287" s="15"/>
      <c r="O10287" s="15"/>
      <c r="P10287" s="15"/>
    </row>
    <row r="10288" spans="1:16" x14ac:dyDescent="0.25">
      <c r="A10288" s="13">
        <v>41837.291666666664</v>
      </c>
      <c r="B10288" s="14">
        <v>0.78</v>
      </c>
      <c r="C10288" s="14">
        <f t="shared" si="1629"/>
        <v>22.087140348000002</v>
      </c>
      <c r="D10288" s="48">
        <f t="shared" si="1630"/>
        <v>7.8107765474263267E-3</v>
      </c>
      <c r="E10288" s="12">
        <f t="shared" si="1631"/>
        <v>0.37491727427646371</v>
      </c>
      <c r="F10288" s="14">
        <v>1.37</v>
      </c>
      <c r="G10288" s="14">
        <v>1.37</v>
      </c>
      <c r="H10288" s="12">
        <f t="shared" si="1625"/>
        <v>1.8379596643526619</v>
      </c>
      <c r="I10288" s="14">
        <f t="shared" si="1626"/>
        <v>40.595273060520221</v>
      </c>
      <c r="J10288" s="15">
        <f t="shared" si="1627"/>
        <v>7.3071491508936395E-2</v>
      </c>
      <c r="M10288" s="15">
        <f t="shared" si="1628"/>
        <v>1.4355892241441336E-2</v>
      </c>
      <c r="N10288" s="15"/>
      <c r="O10288" s="15"/>
      <c r="P10288" s="15"/>
    </row>
    <row r="10289" spans="1:16" x14ac:dyDescent="0.25">
      <c r="A10289" s="13">
        <v>41837.3125</v>
      </c>
      <c r="B10289" s="14">
        <v>0.78</v>
      </c>
      <c r="C10289" s="14">
        <f t="shared" si="1629"/>
        <v>22.087140348000002</v>
      </c>
      <c r="D10289" s="48">
        <f t="shared" si="1630"/>
        <v>7.8107765474263267E-3</v>
      </c>
      <c r="E10289" s="12">
        <f t="shared" si="1631"/>
        <v>0.37491727427646371</v>
      </c>
      <c r="F10289" s="14">
        <v>1.45</v>
      </c>
      <c r="G10289" s="14">
        <v>1.45</v>
      </c>
      <c r="H10289" s="12">
        <f t="shared" si="1625"/>
        <v>1.9563572078572127</v>
      </c>
      <c r="I10289" s="14">
        <f t="shared" si="1626"/>
        <v>43.210336220763665</v>
      </c>
      <c r="J10289" s="15">
        <f t="shared" si="1627"/>
        <v>7.777860519737459E-2</v>
      </c>
      <c r="M10289" s="15">
        <f t="shared" si="1628"/>
        <v>1.5280668997519566E-2</v>
      </c>
      <c r="N10289" s="15"/>
      <c r="O10289" s="15"/>
      <c r="P10289" s="15"/>
    </row>
    <row r="10290" spans="1:16" x14ac:dyDescent="0.25">
      <c r="A10290" s="13">
        <v>41837.333333333336</v>
      </c>
      <c r="B10290" s="14">
        <v>0.78</v>
      </c>
      <c r="C10290" s="14">
        <f t="shared" si="1629"/>
        <v>22.087140348000002</v>
      </c>
      <c r="D10290" s="48">
        <f t="shared" si="1630"/>
        <v>7.8107765474263267E-3</v>
      </c>
      <c r="E10290" s="12">
        <f t="shared" si="1631"/>
        <v>0.37491727427646371</v>
      </c>
      <c r="F10290" s="14">
        <v>1.45</v>
      </c>
      <c r="G10290" s="14">
        <v>1.45</v>
      </c>
      <c r="H10290" s="12">
        <f t="shared" si="1625"/>
        <v>1.9563572078572127</v>
      </c>
      <c r="I10290" s="14">
        <f t="shared" si="1626"/>
        <v>43.210336220763665</v>
      </c>
      <c r="J10290" s="15">
        <f t="shared" si="1627"/>
        <v>7.777860519737459E-2</v>
      </c>
      <c r="M10290" s="15">
        <f t="shared" si="1628"/>
        <v>1.5280668997519566E-2</v>
      </c>
      <c r="N10290" s="15"/>
      <c r="O10290" s="15"/>
      <c r="P10290" s="15"/>
    </row>
    <row r="10291" spans="1:16" x14ac:dyDescent="0.25">
      <c r="A10291" s="13">
        <v>41837.354166666664</v>
      </c>
      <c r="B10291" s="14">
        <v>0.78</v>
      </c>
      <c r="C10291" s="14">
        <f t="shared" si="1629"/>
        <v>22.087140348000002</v>
      </c>
      <c r="D10291" s="48">
        <f t="shared" si="1630"/>
        <v>7.8107765474263267E-3</v>
      </c>
      <c r="E10291" s="12">
        <f t="shared" si="1631"/>
        <v>0.37491727427646371</v>
      </c>
      <c r="F10291" s="14">
        <v>1.41</v>
      </c>
      <c r="G10291" s="14">
        <v>1.41</v>
      </c>
      <c r="H10291" s="12">
        <f t="shared" si="1625"/>
        <v>1.8970744555691152</v>
      </c>
      <c r="I10291" s="14">
        <f t="shared" si="1626"/>
        <v>41.900949750760745</v>
      </c>
      <c r="J10291" s="15">
        <f t="shared" si="1627"/>
        <v>7.5421709551369329E-2</v>
      </c>
      <c r="M10291" s="15">
        <f t="shared" si="1628"/>
        <v>1.4817624666280811E-2</v>
      </c>
      <c r="N10291" s="15"/>
      <c r="O10291" s="15"/>
      <c r="P10291" s="15"/>
    </row>
    <row r="10292" spans="1:16" x14ac:dyDescent="0.25">
      <c r="A10292" s="13">
        <v>41837.375</v>
      </c>
      <c r="B10292" s="14">
        <v>0.78</v>
      </c>
      <c r="C10292" s="14">
        <f t="shared" si="1629"/>
        <v>22.087140348000002</v>
      </c>
      <c r="D10292" s="48">
        <f t="shared" si="1630"/>
        <v>7.8107765474263267E-3</v>
      </c>
      <c r="E10292" s="12">
        <f t="shared" si="1631"/>
        <v>0.37491727427646371</v>
      </c>
      <c r="F10292" s="14">
        <v>1.35</v>
      </c>
      <c r="G10292" s="14">
        <v>1.35</v>
      </c>
      <c r="H10292" s="12">
        <f t="shared" si="1625"/>
        <v>1.8084666221850401</v>
      </c>
      <c r="I10292" s="14">
        <f t="shared" si="1626"/>
        <v>39.943856098874477</v>
      </c>
      <c r="J10292" s="15">
        <f t="shared" si="1627"/>
        <v>7.1898940977974043E-2</v>
      </c>
      <c r="M10292" s="15">
        <f t="shared" si="1628"/>
        <v>1.4125528679366218E-2</v>
      </c>
      <c r="N10292" s="15"/>
      <c r="O10292" s="15"/>
      <c r="P10292" s="15"/>
    </row>
    <row r="10293" spans="1:16" x14ac:dyDescent="0.25">
      <c r="A10293" s="13">
        <v>41837.395833333336</v>
      </c>
      <c r="B10293" s="14">
        <v>0.78</v>
      </c>
      <c r="C10293" s="14">
        <f t="shared" si="1629"/>
        <v>22.087140348000002</v>
      </c>
      <c r="D10293" s="48">
        <f t="shared" si="1630"/>
        <v>7.8107765474263267E-3</v>
      </c>
      <c r="E10293" s="12">
        <f t="shared" si="1631"/>
        <v>0.37491727427646371</v>
      </c>
      <c r="F10293" s="14">
        <v>1.34</v>
      </c>
      <c r="G10293" s="14">
        <v>1.34</v>
      </c>
      <c r="H10293" s="12">
        <f t="shared" si="1625"/>
        <v>1.7937364380470773</v>
      </c>
      <c r="I10293" s="14">
        <f t="shared" si="1626"/>
        <v>39.61850845446741</v>
      </c>
      <c r="J10293" s="15">
        <f t="shared" si="1627"/>
        <v>7.1313315218041323E-2</v>
      </c>
      <c r="M10293" s="15">
        <f t="shared" si="1628"/>
        <v>1.4010474502562147E-2</v>
      </c>
      <c r="N10293" s="15"/>
      <c r="O10293" s="15"/>
      <c r="P10293" s="15"/>
    </row>
    <row r="10294" spans="1:16" x14ac:dyDescent="0.25">
      <c r="A10294" s="13">
        <v>41837.416666666664</v>
      </c>
      <c r="B10294" s="14">
        <v>0.78</v>
      </c>
      <c r="C10294" s="14">
        <f t="shared" si="1629"/>
        <v>22.087140348000002</v>
      </c>
      <c r="D10294" s="48">
        <f t="shared" si="1630"/>
        <v>7.8107765474263267E-3</v>
      </c>
      <c r="E10294" s="12">
        <f t="shared" si="1631"/>
        <v>0.37491727427646371</v>
      </c>
      <c r="F10294" s="14">
        <v>1.33</v>
      </c>
      <c r="G10294" s="14">
        <v>1.33</v>
      </c>
      <c r="H10294" s="12">
        <f t="shared" si="1625"/>
        <v>1.7790172425799813</v>
      </c>
      <c r="I10294" s="14">
        <f t="shared" si="1626"/>
        <v>39.29340351837601</v>
      </c>
      <c r="J10294" s="15">
        <f t="shared" si="1627"/>
        <v>7.0728126333076805E-2</v>
      </c>
      <c r="M10294" s="15">
        <f t="shared" si="1628"/>
        <v>1.3895506155810767E-2</v>
      </c>
      <c r="N10294" s="15"/>
      <c r="O10294" s="15"/>
      <c r="P10294" s="15"/>
    </row>
    <row r="10295" spans="1:16" x14ac:dyDescent="0.25">
      <c r="A10295" s="13">
        <v>41837.4375</v>
      </c>
      <c r="B10295" s="14">
        <v>0.78</v>
      </c>
      <c r="C10295" s="14">
        <f t="shared" si="1629"/>
        <v>22.087140348000002</v>
      </c>
      <c r="D10295" s="48">
        <f t="shared" si="1630"/>
        <v>7.8107765474263267E-3</v>
      </c>
      <c r="E10295" s="12">
        <f t="shared" si="1631"/>
        <v>0.37491727427646371</v>
      </c>
      <c r="F10295" s="14">
        <v>1.4</v>
      </c>
      <c r="G10295" s="14">
        <v>1.4</v>
      </c>
      <c r="H10295" s="12">
        <f t="shared" si="1625"/>
        <v>1.8822798433154719</v>
      </c>
      <c r="I10295" s="14">
        <f t="shared" si="1626"/>
        <v>41.574179073520284</v>
      </c>
      <c r="J10295" s="15">
        <f t="shared" si="1627"/>
        <v>7.4833522332336505E-2</v>
      </c>
      <c r="M10295" s="15">
        <f t="shared" si="1628"/>
        <v>1.4702067255861789E-2</v>
      </c>
      <c r="N10295" s="15"/>
      <c r="O10295" s="15"/>
      <c r="P10295" s="15"/>
    </row>
    <row r="10296" spans="1:16" x14ac:dyDescent="0.25">
      <c r="A10296" s="13">
        <v>41837.458333333336</v>
      </c>
      <c r="B10296" s="14">
        <v>0.78</v>
      </c>
      <c r="C10296" s="14">
        <f t="shared" si="1629"/>
        <v>22.087140348000002</v>
      </c>
      <c r="D10296" s="48">
        <f t="shared" si="1630"/>
        <v>7.8107765474263267E-3</v>
      </c>
      <c r="E10296" s="12">
        <f t="shared" si="1631"/>
        <v>0.37491727427646371</v>
      </c>
      <c r="F10296" s="14">
        <v>1.46</v>
      </c>
      <c r="G10296" s="14">
        <v>1.46</v>
      </c>
      <c r="H10296" s="12">
        <f t="shared" si="1625"/>
        <v>1.9712036455459674</v>
      </c>
      <c r="I10296" s="14">
        <f t="shared" si="1626"/>
        <v>43.538251573663032</v>
      </c>
      <c r="J10296" s="15">
        <f t="shared" si="1627"/>
        <v>7.8368852832593455E-2</v>
      </c>
      <c r="M10296" s="15">
        <f t="shared" si="1628"/>
        <v>1.539663120483172E-2</v>
      </c>
      <c r="N10296" s="15"/>
      <c r="O10296" s="15"/>
      <c r="P10296" s="15"/>
    </row>
    <row r="10297" spans="1:16" x14ac:dyDescent="0.25">
      <c r="A10297" s="13">
        <v>41837.479166666664</v>
      </c>
      <c r="B10297" s="14">
        <v>0.78</v>
      </c>
      <c r="C10297" s="14">
        <f t="shared" si="1629"/>
        <v>22.087140348000002</v>
      </c>
      <c r="D10297" s="48">
        <f t="shared" si="1630"/>
        <v>7.8107765474263267E-3</v>
      </c>
      <c r="E10297" s="12">
        <f t="shared" si="1631"/>
        <v>0.37491727427646371</v>
      </c>
      <c r="F10297" s="14">
        <v>1.42</v>
      </c>
      <c r="G10297" s="14">
        <v>1.42</v>
      </c>
      <c r="H10297" s="12">
        <f t="shared" si="1625"/>
        <v>1.911879564260859</v>
      </c>
      <c r="I10297" s="14">
        <f t="shared" si="1626"/>
        <v>42.227952264302679</v>
      </c>
      <c r="J10297" s="15">
        <f t="shared" si="1627"/>
        <v>7.6010314075744823E-2</v>
      </c>
      <c r="M10297" s="15">
        <f t="shared" si="1628"/>
        <v>1.4933264062032383E-2</v>
      </c>
      <c r="N10297" s="15"/>
      <c r="O10297" s="15"/>
      <c r="P10297" s="15"/>
    </row>
    <row r="10298" spans="1:16" x14ac:dyDescent="0.25">
      <c r="A10298" s="13">
        <v>41837.5</v>
      </c>
      <c r="B10298" s="14">
        <v>0.78</v>
      </c>
      <c r="C10298" s="14">
        <f t="shared" si="1629"/>
        <v>22.087140348000002</v>
      </c>
      <c r="D10298" s="48">
        <f t="shared" si="1630"/>
        <v>7.8107765474263267E-3</v>
      </c>
      <c r="E10298" s="12">
        <f t="shared" si="1631"/>
        <v>0.37491727427646371</v>
      </c>
      <c r="F10298" s="14">
        <v>1.31</v>
      </c>
      <c r="G10298" s="14">
        <v>1.31</v>
      </c>
      <c r="H10298" s="12">
        <f t="shared" si="1625"/>
        <v>1.7496121160594567</v>
      </c>
      <c r="I10298" s="14">
        <f t="shared" si="1626"/>
        <v>38.643928361966488</v>
      </c>
      <c r="J10298" s="15">
        <f t="shared" si="1627"/>
        <v>6.9559071051539675E-2</v>
      </c>
      <c r="M10298" s="15">
        <f t="shared" si="1628"/>
        <v>1.3665829283210152E-2</v>
      </c>
      <c r="N10298" s="15"/>
      <c r="O10298" s="15"/>
      <c r="P10298" s="15"/>
    </row>
    <row r="10299" spans="1:16" x14ac:dyDescent="0.25">
      <c r="A10299" s="13">
        <v>41837.520833333336</v>
      </c>
      <c r="B10299" s="14">
        <v>0.78</v>
      </c>
      <c r="C10299" s="14">
        <f t="shared" si="1629"/>
        <v>22.087140348000002</v>
      </c>
      <c r="D10299" s="48">
        <f t="shared" si="1630"/>
        <v>7.8107765474263267E-3</v>
      </c>
      <c r="E10299" s="12">
        <f t="shared" si="1631"/>
        <v>0.37491727427646371</v>
      </c>
      <c r="F10299" s="14">
        <v>1.34</v>
      </c>
      <c r="G10299" s="14">
        <v>1.34</v>
      </c>
      <c r="H10299" s="12">
        <f t="shared" si="1625"/>
        <v>1.7937364380470773</v>
      </c>
      <c r="I10299" s="14">
        <f t="shared" si="1626"/>
        <v>39.61850845446741</v>
      </c>
      <c r="J10299" s="15">
        <f t="shared" si="1627"/>
        <v>7.1313315218041323E-2</v>
      </c>
      <c r="M10299" s="15">
        <f t="shared" si="1628"/>
        <v>1.4010474502562147E-2</v>
      </c>
      <c r="N10299" s="15"/>
      <c r="O10299" s="15"/>
      <c r="P10299" s="15"/>
    </row>
    <row r="10300" spans="1:16" x14ac:dyDescent="0.25">
      <c r="A10300" s="13">
        <v>41837.541666666664</v>
      </c>
      <c r="B10300" s="14">
        <v>0.78</v>
      </c>
      <c r="C10300" s="14">
        <f t="shared" si="1629"/>
        <v>22.087140348000002</v>
      </c>
      <c r="D10300" s="48">
        <f t="shared" si="1630"/>
        <v>7.8107765474263267E-3</v>
      </c>
      <c r="E10300" s="12">
        <f t="shared" si="1631"/>
        <v>0.37491727427646371</v>
      </c>
      <c r="F10300" s="14">
        <v>1.24</v>
      </c>
      <c r="G10300" s="14">
        <v>1.24</v>
      </c>
      <c r="H10300" s="12">
        <f t="shared" si="1625"/>
        <v>1.6470516027193582</v>
      </c>
      <c r="I10300" s="14">
        <f t="shared" si="1626"/>
        <v>36.378659909660804</v>
      </c>
      <c r="J10300" s="15">
        <f t="shared" si="1627"/>
        <v>6.5481587837389443E-2</v>
      </c>
      <c r="M10300" s="15">
        <f t="shared" si="1628"/>
        <v>1.2864752030921306E-2</v>
      </c>
      <c r="N10300" s="15"/>
      <c r="O10300" s="15"/>
      <c r="P10300" s="15"/>
    </row>
    <row r="10301" spans="1:16" x14ac:dyDescent="0.25">
      <c r="A10301" s="13">
        <v>41837.5625</v>
      </c>
      <c r="B10301" s="14">
        <v>0.78</v>
      </c>
      <c r="C10301" s="14">
        <f t="shared" si="1629"/>
        <v>22.087140348000002</v>
      </c>
      <c r="D10301" s="48">
        <f t="shared" si="1630"/>
        <v>7.8107765474263267E-3</v>
      </c>
      <c r="E10301" s="12">
        <f t="shared" si="1631"/>
        <v>0.37491727427646371</v>
      </c>
      <c r="F10301" s="14">
        <v>1.32</v>
      </c>
      <c r="G10301" s="14">
        <v>1.32</v>
      </c>
      <c r="H10301" s="12">
        <f t="shared" si="1625"/>
        <v>1.7643091101166268</v>
      </c>
      <c r="I10301" s="14">
        <f t="shared" si="1626"/>
        <v>38.968542932400929</v>
      </c>
      <c r="J10301" s="15">
        <f t="shared" si="1627"/>
        <v>7.0143377278321664E-2</v>
      </c>
      <c r="M10301" s="15">
        <f t="shared" si="1628"/>
        <v>1.3780624219709561E-2</v>
      </c>
      <c r="N10301" s="15"/>
      <c r="O10301" s="15"/>
      <c r="P10301" s="15"/>
    </row>
    <row r="10302" spans="1:16" x14ac:dyDescent="0.25">
      <c r="A10302" s="13">
        <v>41837.583333333336</v>
      </c>
      <c r="B10302" s="14">
        <v>0.78</v>
      </c>
      <c r="C10302" s="14">
        <f t="shared" si="1629"/>
        <v>22.087140348000002</v>
      </c>
      <c r="D10302" s="48">
        <f t="shared" si="1630"/>
        <v>7.8107765474263267E-3</v>
      </c>
      <c r="E10302" s="12">
        <f t="shared" si="1631"/>
        <v>0.37491727427646371</v>
      </c>
      <c r="F10302" s="14">
        <v>1.23</v>
      </c>
      <c r="G10302" s="14">
        <v>1.23</v>
      </c>
      <c r="H10302" s="12">
        <f t="shared" si="1625"/>
        <v>1.632446566899564</v>
      </c>
      <c r="I10302" s="14">
        <f t="shared" si="1626"/>
        <v>36.056076433721444</v>
      </c>
      <c r="J10302" s="15">
        <f t="shared" si="1627"/>
        <v>6.4900937580698592E-2</v>
      </c>
      <c r="M10302" s="15">
        <f t="shared" si="1628"/>
        <v>1.2750675359665736E-2</v>
      </c>
      <c r="N10302" s="15"/>
      <c r="O10302" s="15"/>
      <c r="P10302" s="15"/>
    </row>
    <row r="10303" spans="1:16" x14ac:dyDescent="0.25">
      <c r="A10303" s="13">
        <v>41837.604166666664</v>
      </c>
      <c r="B10303" s="14">
        <v>0.78</v>
      </c>
      <c r="C10303" s="14">
        <f t="shared" si="1629"/>
        <v>22.087140348000002</v>
      </c>
      <c r="D10303" s="48">
        <f t="shared" si="1630"/>
        <v>7.8107765474263267E-3</v>
      </c>
      <c r="E10303" s="12">
        <f t="shared" si="1631"/>
        <v>0.37491727427646371</v>
      </c>
      <c r="F10303" s="14">
        <v>1.41</v>
      </c>
      <c r="G10303" s="14">
        <v>1.41</v>
      </c>
      <c r="H10303" s="12">
        <f t="shared" si="1625"/>
        <v>1.8970744555691152</v>
      </c>
      <c r="I10303" s="14">
        <f t="shared" si="1626"/>
        <v>41.900949750760745</v>
      </c>
      <c r="J10303" s="15">
        <f t="shared" si="1627"/>
        <v>7.5421709551369329E-2</v>
      </c>
      <c r="M10303" s="15">
        <f t="shared" si="1628"/>
        <v>1.4817624666280811E-2</v>
      </c>
      <c r="N10303" s="15"/>
      <c r="O10303" s="15"/>
      <c r="P10303" s="15"/>
    </row>
    <row r="10304" spans="1:16" x14ac:dyDescent="0.25">
      <c r="A10304" s="13">
        <v>41837.625</v>
      </c>
      <c r="B10304" s="14">
        <v>0.78</v>
      </c>
      <c r="C10304" s="14">
        <f t="shared" si="1629"/>
        <v>22.087140348000002</v>
      </c>
      <c r="D10304" s="48">
        <f t="shared" si="1630"/>
        <v>7.8107765474263267E-3</v>
      </c>
      <c r="E10304" s="12">
        <f t="shared" si="1631"/>
        <v>0.37491727427646371</v>
      </c>
      <c r="F10304" s="14">
        <v>1.2</v>
      </c>
      <c r="G10304" s="14">
        <v>1.2</v>
      </c>
      <c r="H10304" s="12">
        <f t="shared" si="1625"/>
        <v>1.588703026789358</v>
      </c>
      <c r="I10304" s="14">
        <f t="shared" si="1626"/>
        <v>35.08990672398896</v>
      </c>
      <c r="J10304" s="15">
        <f t="shared" si="1627"/>
        <v>6.3161832103180132E-2</v>
      </c>
      <c r="M10304" s="15">
        <f t="shared" si="1628"/>
        <v>1.2409004342471538E-2</v>
      </c>
      <c r="N10304" s="15"/>
      <c r="O10304" s="15"/>
      <c r="P10304" s="15"/>
    </row>
    <row r="10305" spans="1:16" x14ac:dyDescent="0.25">
      <c r="A10305" s="13">
        <v>41837.645833333336</v>
      </c>
      <c r="B10305" s="14">
        <v>0.78</v>
      </c>
      <c r="C10305" s="14">
        <f t="shared" si="1629"/>
        <v>22.087140348000002</v>
      </c>
      <c r="D10305" s="48">
        <f t="shared" si="1630"/>
        <v>7.8107765474263267E-3</v>
      </c>
      <c r="E10305" s="12">
        <f t="shared" si="1631"/>
        <v>0.37491727427646371</v>
      </c>
      <c r="F10305" s="14">
        <v>1.22</v>
      </c>
      <c r="G10305" s="14">
        <v>1.22</v>
      </c>
      <c r="H10305" s="12">
        <f t="shared" si="1625"/>
        <v>1.617853400391275</v>
      </c>
      <c r="I10305" s="14">
        <f t="shared" si="1626"/>
        <v>35.733755116931135</v>
      </c>
      <c r="J10305" s="15">
        <f t="shared" si="1627"/>
        <v>6.4320759210476044E-2</v>
      </c>
      <c r="M10305" s="15">
        <f t="shared" si="1628"/>
        <v>1.2636691396950107E-2</v>
      </c>
      <c r="N10305" s="15"/>
      <c r="O10305" s="15"/>
      <c r="P10305" s="15"/>
    </row>
    <row r="10306" spans="1:16" x14ac:dyDescent="0.25">
      <c r="A10306" s="13">
        <v>41837.666666666664</v>
      </c>
      <c r="B10306" s="14">
        <v>0.67</v>
      </c>
      <c r="C10306" s="14">
        <f t="shared" si="1629"/>
        <v>18.972287222000002</v>
      </c>
      <c r="D10306" s="48">
        <f t="shared" si="1630"/>
        <v>6.7092567779174859E-3</v>
      </c>
      <c r="E10306" s="12">
        <f t="shared" si="1631"/>
        <v>0.32204432534003935</v>
      </c>
      <c r="F10306" s="14">
        <v>1.2</v>
      </c>
      <c r="G10306" s="14">
        <v>1.2</v>
      </c>
      <c r="H10306" s="12">
        <f t="shared" si="1625"/>
        <v>1.588703026789358</v>
      </c>
      <c r="I10306" s="14">
        <f t="shared" si="1626"/>
        <v>30.141330134708465</v>
      </c>
      <c r="J10306" s="15">
        <f t="shared" si="1627"/>
        <v>5.4254394242475239E-2</v>
      </c>
      <c r="M10306" s="15">
        <f t="shared" si="1628"/>
        <v>1.0659016550584526E-2</v>
      </c>
      <c r="N10306" s="15"/>
      <c r="O10306" s="15"/>
      <c r="P10306" s="15"/>
    </row>
    <row r="10307" spans="1:16" x14ac:dyDescent="0.25">
      <c r="A10307" s="13">
        <v>41837.6875</v>
      </c>
      <c r="B10307" s="14">
        <v>0.67</v>
      </c>
      <c r="C10307" s="14">
        <f t="shared" si="1629"/>
        <v>18.972287222000002</v>
      </c>
      <c r="D10307" s="48">
        <f t="shared" si="1630"/>
        <v>6.7092567779174859E-3</v>
      </c>
      <c r="E10307" s="12">
        <f t="shared" si="1631"/>
        <v>0.32204432534003935</v>
      </c>
      <c r="F10307" s="14">
        <v>1.1599999999999999</v>
      </c>
      <c r="G10307" s="14">
        <v>1.1599999999999999</v>
      </c>
      <c r="H10307" s="12">
        <f t="shared" si="1625"/>
        <v>1.530548656430974</v>
      </c>
      <c r="I10307" s="14">
        <f t="shared" si="1626"/>
        <v>29.038008717054641</v>
      </c>
      <c r="J10307" s="15">
        <f t="shared" si="1627"/>
        <v>5.2268415690698351E-2</v>
      </c>
      <c r="M10307" s="15">
        <f t="shared" si="1628"/>
        <v>1.0268843947092014E-2</v>
      </c>
      <c r="N10307" s="15"/>
      <c r="O10307" s="15"/>
      <c r="P10307" s="15"/>
    </row>
    <row r="10308" spans="1:16" x14ac:dyDescent="0.25">
      <c r="A10308" s="13">
        <v>41837.708333333336</v>
      </c>
      <c r="B10308" s="14">
        <v>0.67</v>
      </c>
      <c r="C10308" s="14">
        <f t="shared" si="1629"/>
        <v>18.972287222000002</v>
      </c>
      <c r="D10308" s="48">
        <f t="shared" si="1630"/>
        <v>6.7092567779174859E-3</v>
      </c>
      <c r="E10308" s="12">
        <f t="shared" si="1631"/>
        <v>0.32204432534003935</v>
      </c>
      <c r="F10308" s="14">
        <v>1.18</v>
      </c>
      <c r="G10308" s="14">
        <v>1.18</v>
      </c>
      <c r="H10308" s="12">
        <f t="shared" si="1625"/>
        <v>1.5596011988127598</v>
      </c>
      <c r="I10308" s="14">
        <f t="shared" si="1626"/>
        <v>29.589201895651208</v>
      </c>
      <c r="J10308" s="15">
        <f t="shared" si="1627"/>
        <v>5.3260563412172168E-2</v>
      </c>
      <c r="M10308" s="15">
        <f t="shared" si="1628"/>
        <v>1.0463764913982744E-2</v>
      </c>
      <c r="N10308" s="15"/>
      <c r="O10308" s="15"/>
      <c r="P10308" s="15"/>
    </row>
    <row r="10309" spans="1:16" x14ac:dyDescent="0.25">
      <c r="A10309" s="13">
        <v>41837.729166666664</v>
      </c>
      <c r="B10309" s="14">
        <v>0.67</v>
      </c>
      <c r="C10309" s="14">
        <f t="shared" si="1629"/>
        <v>18.972287222000002</v>
      </c>
      <c r="D10309" s="48">
        <f t="shared" si="1630"/>
        <v>6.7092567779174859E-3</v>
      </c>
      <c r="E10309" s="12">
        <f t="shared" si="1631"/>
        <v>0.32204432534003935</v>
      </c>
      <c r="F10309" s="14">
        <v>1.19</v>
      </c>
      <c r="G10309" s="14">
        <v>1.19</v>
      </c>
      <c r="H10309" s="12">
        <f t="shared" si="1625"/>
        <v>1.5741459989036517</v>
      </c>
      <c r="I10309" s="14">
        <f t="shared" si="1626"/>
        <v>29.865150020562179</v>
      </c>
      <c r="J10309" s="15">
        <f t="shared" si="1627"/>
        <v>5.3757270037011917E-2</v>
      </c>
      <c r="M10309" s="15">
        <f t="shared" si="1628"/>
        <v>1.0561349712576015E-2</v>
      </c>
      <c r="N10309" s="15"/>
      <c r="O10309" s="15"/>
      <c r="P10309" s="15"/>
    </row>
    <row r="10310" spans="1:16" x14ac:dyDescent="0.25">
      <c r="A10310" s="13">
        <v>41837.75</v>
      </c>
      <c r="B10310" s="14">
        <v>0.67</v>
      </c>
      <c r="C10310" s="14">
        <f t="shared" si="1629"/>
        <v>18.972287222000002</v>
      </c>
      <c r="D10310" s="48">
        <f t="shared" si="1630"/>
        <v>6.7092567779174859E-3</v>
      </c>
      <c r="E10310" s="12">
        <f t="shared" si="1631"/>
        <v>0.32204432534003935</v>
      </c>
      <c r="F10310" s="14">
        <v>1.2</v>
      </c>
      <c r="G10310" s="14">
        <v>1.2</v>
      </c>
      <c r="H10310" s="12">
        <f t="shared" ref="H10310:H10373" si="1635">1.3*G10310^(1.1)</f>
        <v>1.588703026789358</v>
      </c>
      <c r="I10310" s="14">
        <f t="shared" ref="I10310:I10373" si="1636">C10310*H10310</f>
        <v>30.141330134708465</v>
      </c>
      <c r="J10310" s="15">
        <f t="shared" ref="J10310:J10373" si="1637">I10310*1800*10^-6</f>
        <v>5.4254394242475239E-2</v>
      </c>
      <c r="M10310" s="15">
        <f t="shared" ref="M10310:M10373" si="1638">J10310/5.09</f>
        <v>1.0659016550584526E-2</v>
      </c>
      <c r="N10310" s="15"/>
      <c r="O10310" s="15"/>
      <c r="P10310" s="15"/>
    </row>
    <row r="10311" spans="1:16" x14ac:dyDescent="0.25">
      <c r="A10311" s="13">
        <v>41837.770833333336</v>
      </c>
      <c r="B10311" s="14">
        <v>0.67</v>
      </c>
      <c r="C10311" s="14">
        <f t="shared" si="1629"/>
        <v>18.972287222000002</v>
      </c>
      <c r="D10311" s="48">
        <f t="shared" si="1630"/>
        <v>6.7092567779174859E-3</v>
      </c>
      <c r="E10311" s="12">
        <f t="shared" si="1631"/>
        <v>0.32204432534003935</v>
      </c>
      <c r="F10311" s="14">
        <v>1.22</v>
      </c>
      <c r="G10311" s="14">
        <v>1.22</v>
      </c>
      <c r="H10311" s="12">
        <f t="shared" si="1635"/>
        <v>1.617853400391275</v>
      </c>
      <c r="I10311" s="14">
        <f t="shared" si="1636"/>
        <v>30.694379395312641</v>
      </c>
      <c r="J10311" s="15">
        <f t="shared" si="1637"/>
        <v>5.5249882911562749E-2</v>
      </c>
      <c r="M10311" s="15">
        <f t="shared" si="1638"/>
        <v>1.0854593892252015E-2</v>
      </c>
      <c r="N10311" s="15"/>
      <c r="O10311" s="15"/>
      <c r="P10311" s="15"/>
    </row>
    <row r="10312" spans="1:16" x14ac:dyDescent="0.25">
      <c r="A10312" s="13">
        <v>41837.791666666664</v>
      </c>
      <c r="B10312" s="14">
        <v>0.67</v>
      </c>
      <c r="C10312" s="14">
        <f t="shared" si="1629"/>
        <v>18.972287222000002</v>
      </c>
      <c r="D10312" s="48">
        <f t="shared" si="1630"/>
        <v>6.7092567779174859E-3</v>
      </c>
      <c r="E10312" s="12">
        <f t="shared" si="1631"/>
        <v>0.32204432534003935</v>
      </c>
      <c r="F10312" s="14">
        <v>1.25</v>
      </c>
      <c r="G10312" s="14">
        <v>1.25</v>
      </c>
      <c r="H10312" s="12">
        <f t="shared" si="1635"/>
        <v>1.6616684216658062</v>
      </c>
      <c r="I10312" s="14">
        <f t="shared" si="1636"/>
        <v>31.525650563571087</v>
      </c>
      <c r="J10312" s="15">
        <f t="shared" si="1637"/>
        <v>5.6746171014427957E-2</v>
      </c>
      <c r="M10312" s="15">
        <f t="shared" si="1638"/>
        <v>1.1148560120712763E-2</v>
      </c>
      <c r="N10312" s="15"/>
      <c r="O10312" s="15"/>
      <c r="P10312" s="15"/>
    </row>
    <row r="10313" spans="1:16" x14ac:dyDescent="0.25">
      <c r="A10313" s="13">
        <v>41837.8125</v>
      </c>
      <c r="B10313" s="14">
        <v>0.67</v>
      </c>
      <c r="C10313" s="14">
        <f t="shared" si="1629"/>
        <v>18.972287222000002</v>
      </c>
      <c r="D10313" s="48">
        <f t="shared" si="1630"/>
        <v>6.7092567779174859E-3</v>
      </c>
      <c r="E10313" s="12">
        <f t="shared" si="1631"/>
        <v>0.32204432534003935</v>
      </c>
      <c r="F10313" s="14">
        <v>1.35</v>
      </c>
      <c r="G10313" s="14">
        <v>1.35</v>
      </c>
      <c r="H10313" s="12">
        <f t="shared" si="1635"/>
        <v>1.8084666221850401</v>
      </c>
      <c r="I10313" s="14">
        <f t="shared" si="1636"/>
        <v>34.310748187494738</v>
      </c>
      <c r="J10313" s="15">
        <f t="shared" si="1637"/>
        <v>6.1759346737490527E-2</v>
      </c>
      <c r="M10313" s="15">
        <f t="shared" si="1638"/>
        <v>1.213346694253252E-2</v>
      </c>
      <c r="N10313" s="15"/>
      <c r="O10313" s="15"/>
      <c r="P10313" s="15"/>
    </row>
    <row r="10314" spans="1:16" x14ac:dyDescent="0.25">
      <c r="A10314" s="13">
        <v>41837.833333333336</v>
      </c>
      <c r="B10314" s="14">
        <v>0.67</v>
      </c>
      <c r="C10314" s="14">
        <f t="shared" si="1629"/>
        <v>18.972287222000002</v>
      </c>
      <c r="D10314" s="48">
        <f t="shared" si="1630"/>
        <v>6.7092567779174859E-3</v>
      </c>
      <c r="E10314" s="12">
        <f t="shared" si="1631"/>
        <v>0.32204432534003935</v>
      </c>
      <c r="F10314" s="14">
        <v>1.47</v>
      </c>
      <c r="G10314" s="14">
        <v>1.47</v>
      </c>
      <c r="H10314" s="12">
        <f t="shared" si="1635"/>
        <v>1.9860602555865041</v>
      </c>
      <c r="I10314" s="14">
        <f t="shared" si="1636"/>
        <v>37.680105609185887</v>
      </c>
      <c r="J10314" s="15">
        <f t="shared" si="1637"/>
        <v>6.7824190096534592E-2</v>
      </c>
      <c r="M10314" s="15">
        <f t="shared" si="1638"/>
        <v>1.3324988231146286E-2</v>
      </c>
      <c r="N10314" s="15"/>
      <c r="O10314" s="15"/>
      <c r="P10314" s="15"/>
    </row>
    <row r="10315" spans="1:16" x14ac:dyDescent="0.25">
      <c r="A10315" s="13">
        <v>41837.854166666664</v>
      </c>
      <c r="B10315" s="14">
        <v>0.67</v>
      </c>
      <c r="C10315" s="14">
        <f t="shared" si="1629"/>
        <v>18.972287222000002</v>
      </c>
      <c r="D10315" s="48">
        <f t="shared" si="1630"/>
        <v>6.7092567779174859E-3</v>
      </c>
      <c r="E10315" s="12">
        <f t="shared" si="1631"/>
        <v>0.32204432534003935</v>
      </c>
      <c r="F10315" s="14">
        <v>1.19</v>
      </c>
      <c r="G10315" s="14">
        <v>1.19</v>
      </c>
      <c r="H10315" s="12">
        <f t="shared" si="1635"/>
        <v>1.5741459989036517</v>
      </c>
      <c r="I10315" s="14">
        <f t="shared" si="1636"/>
        <v>29.865150020562179</v>
      </c>
      <c r="J10315" s="15">
        <f t="shared" si="1637"/>
        <v>5.3757270037011917E-2</v>
      </c>
      <c r="M10315" s="15">
        <f t="shared" si="1638"/>
        <v>1.0561349712576015E-2</v>
      </c>
      <c r="N10315" s="15"/>
      <c r="O10315" s="15"/>
      <c r="P10315" s="15"/>
    </row>
    <row r="10316" spans="1:16" x14ac:dyDescent="0.25">
      <c r="A10316" s="13">
        <v>41837.875</v>
      </c>
      <c r="B10316" s="14">
        <v>0.67</v>
      </c>
      <c r="C10316" s="14">
        <f t="shared" si="1629"/>
        <v>18.972287222000002</v>
      </c>
      <c r="D10316" s="48">
        <f t="shared" si="1630"/>
        <v>6.7092567779174859E-3</v>
      </c>
      <c r="E10316" s="12">
        <f t="shared" si="1631"/>
        <v>0.32204432534003935</v>
      </c>
      <c r="F10316" s="14">
        <v>1.45</v>
      </c>
      <c r="G10316" s="14">
        <v>1.45</v>
      </c>
      <c r="H10316" s="12">
        <f t="shared" si="1635"/>
        <v>1.9563572078572127</v>
      </c>
      <c r="I10316" s="14">
        <f t="shared" si="1636"/>
        <v>37.116570856296995</v>
      </c>
      <c r="J10316" s="15">
        <f t="shared" si="1637"/>
        <v>6.680982754133459E-2</v>
      </c>
      <c r="M10316" s="15">
        <f t="shared" si="1638"/>
        <v>1.3125702856843731E-2</v>
      </c>
      <c r="N10316" s="15"/>
      <c r="O10316" s="15"/>
      <c r="P10316" s="15"/>
    </row>
    <row r="10317" spans="1:16" x14ac:dyDescent="0.25">
      <c r="A10317" s="13">
        <v>41837.895833333336</v>
      </c>
      <c r="B10317" s="14">
        <v>0.67</v>
      </c>
      <c r="C10317" s="14">
        <f t="shared" si="1629"/>
        <v>18.972287222000002</v>
      </c>
      <c r="D10317" s="48">
        <f t="shared" si="1630"/>
        <v>6.7092567779174859E-3</v>
      </c>
      <c r="E10317" s="12">
        <f t="shared" si="1631"/>
        <v>0.32204432534003935</v>
      </c>
      <c r="F10317" s="14">
        <v>1.32</v>
      </c>
      <c r="G10317" s="14">
        <v>1.32</v>
      </c>
      <c r="H10317" s="12">
        <f t="shared" si="1635"/>
        <v>1.7643091101166268</v>
      </c>
      <c r="I10317" s="14">
        <f t="shared" si="1636"/>
        <v>33.472979185523876</v>
      </c>
      <c r="J10317" s="15">
        <f t="shared" si="1637"/>
        <v>6.0251362533942976E-2</v>
      </c>
      <c r="M10317" s="15">
        <f t="shared" si="1638"/>
        <v>1.1837202855391547E-2</v>
      </c>
      <c r="N10317" s="15"/>
      <c r="O10317" s="15"/>
      <c r="P10317" s="15"/>
    </row>
    <row r="10318" spans="1:16" x14ac:dyDescent="0.25">
      <c r="A10318" s="13">
        <v>41837.916666666664</v>
      </c>
      <c r="B10318" s="14">
        <v>0.67</v>
      </c>
      <c r="C10318" s="14">
        <f t="shared" si="1629"/>
        <v>18.972287222000002</v>
      </c>
      <c r="D10318" s="48">
        <f t="shared" si="1630"/>
        <v>6.7092567779174859E-3</v>
      </c>
      <c r="E10318" s="12">
        <f t="shared" si="1631"/>
        <v>0.32204432534003935</v>
      </c>
      <c r="F10318" s="14">
        <v>1.28</v>
      </c>
      <c r="G10318" s="14">
        <v>1.28</v>
      </c>
      <c r="H10318" s="12">
        <f t="shared" si="1635"/>
        <v>1.7055887348950654</v>
      </c>
      <c r="I10318" s="14">
        <f t="shared" si="1636"/>
        <v>32.358919361036797</v>
      </c>
      <c r="J10318" s="15">
        <f t="shared" si="1637"/>
        <v>5.8246054849866231E-2</v>
      </c>
      <c r="M10318" s="15">
        <f t="shared" si="1638"/>
        <v>1.1443232779934427E-2</v>
      </c>
      <c r="N10318" s="15"/>
      <c r="O10318" s="15"/>
      <c r="P10318" s="15"/>
    </row>
    <row r="10319" spans="1:16" x14ac:dyDescent="0.25">
      <c r="A10319" s="13">
        <v>41837.9375</v>
      </c>
      <c r="B10319" s="14">
        <v>0.78</v>
      </c>
      <c r="C10319" s="14">
        <f t="shared" si="1629"/>
        <v>22.087140348000002</v>
      </c>
      <c r="D10319" s="48">
        <f t="shared" si="1630"/>
        <v>7.8107765474263267E-3</v>
      </c>
      <c r="E10319" s="12">
        <f t="shared" si="1631"/>
        <v>0.37491727427646371</v>
      </c>
      <c r="F10319" s="14">
        <v>1.38</v>
      </c>
      <c r="G10319" s="14">
        <v>1.38</v>
      </c>
      <c r="H10319" s="12">
        <f t="shared" si="1635"/>
        <v>1.8527223788608205</v>
      </c>
      <c r="I10319" s="14">
        <f t="shared" si="1636"/>
        <v>40.921339207779376</v>
      </c>
      <c r="J10319" s="15">
        <f t="shared" si="1637"/>
        <v>7.3658410574002867E-2</v>
      </c>
      <c r="M10319" s="15">
        <f t="shared" si="1638"/>
        <v>1.447120050569801E-2</v>
      </c>
      <c r="N10319" s="15"/>
      <c r="O10319" s="15"/>
      <c r="P10319" s="15"/>
    </row>
    <row r="10320" spans="1:16" x14ac:dyDescent="0.25">
      <c r="A10320" s="13">
        <v>41837.958333333336</v>
      </c>
      <c r="B10320" s="14">
        <v>0.78</v>
      </c>
      <c r="C10320" s="14">
        <f t="shared" si="1629"/>
        <v>22.087140348000002</v>
      </c>
      <c r="D10320" s="48">
        <f t="shared" si="1630"/>
        <v>7.8107765474263267E-3</v>
      </c>
      <c r="E10320" s="12">
        <f t="shared" si="1631"/>
        <v>0.37491727427646371</v>
      </c>
      <c r="F10320" s="14">
        <v>1.34</v>
      </c>
      <c r="G10320" s="14">
        <v>1.34</v>
      </c>
      <c r="H10320" s="12">
        <f t="shared" si="1635"/>
        <v>1.7937364380470773</v>
      </c>
      <c r="I10320" s="14">
        <f t="shared" si="1636"/>
        <v>39.61850845446741</v>
      </c>
      <c r="J10320" s="15">
        <f t="shared" si="1637"/>
        <v>7.1313315218041323E-2</v>
      </c>
      <c r="M10320" s="15">
        <f t="shared" si="1638"/>
        <v>1.4010474502562147E-2</v>
      </c>
      <c r="N10320" s="15"/>
      <c r="O10320" s="15"/>
      <c r="P10320" s="15"/>
    </row>
    <row r="10321" spans="1:16" x14ac:dyDescent="0.25">
      <c r="A10321" s="13">
        <v>41837.979166666664</v>
      </c>
      <c r="B10321" s="14">
        <v>0.67</v>
      </c>
      <c r="C10321" s="14">
        <f t="shared" si="1629"/>
        <v>18.972287222000002</v>
      </c>
      <c r="D10321" s="48">
        <f t="shared" si="1630"/>
        <v>6.7092567779174859E-3</v>
      </c>
      <c r="E10321" s="12">
        <f t="shared" si="1631"/>
        <v>0.32204432534003935</v>
      </c>
      <c r="F10321" s="14">
        <v>1.33</v>
      </c>
      <c r="G10321" s="14">
        <v>1.33</v>
      </c>
      <c r="H10321" s="12">
        <f t="shared" si="1635"/>
        <v>1.7790172425799813</v>
      </c>
      <c r="I10321" s="14">
        <f t="shared" si="1636"/>
        <v>33.752026099117856</v>
      </c>
      <c r="J10321" s="15">
        <f t="shared" si="1637"/>
        <v>6.0753646978412137E-2</v>
      </c>
      <c r="M10321" s="15">
        <f t="shared" si="1638"/>
        <v>1.1935883492811815E-2</v>
      </c>
      <c r="N10321" s="15"/>
      <c r="O10321" s="15"/>
      <c r="P10321" s="15"/>
    </row>
    <row r="10322" spans="1:16" x14ac:dyDescent="0.25">
      <c r="A10322" s="13">
        <v>41838</v>
      </c>
      <c r="B10322" s="14">
        <v>0.67</v>
      </c>
      <c r="C10322" s="14">
        <f t="shared" si="1629"/>
        <v>18.972287222000002</v>
      </c>
      <c r="D10322" s="48">
        <f t="shared" si="1630"/>
        <v>6.7092567779174859E-3</v>
      </c>
      <c r="E10322" s="12">
        <f t="shared" si="1631"/>
        <v>0.32204432534003935</v>
      </c>
      <c r="F10322" s="14">
        <v>1.23</v>
      </c>
      <c r="G10322" s="14">
        <v>1.23</v>
      </c>
      <c r="H10322" s="12">
        <f t="shared" si="1635"/>
        <v>1.632446566899564</v>
      </c>
      <c r="I10322" s="14">
        <f t="shared" si="1636"/>
        <v>30.971245141786369</v>
      </c>
      <c r="J10322" s="15">
        <f t="shared" si="1637"/>
        <v>5.5748241255215464E-2</v>
      </c>
      <c r="K10322" s="14">
        <f t="shared" ref="K10322" si="1639">SUM(J10322:J10369)</f>
        <v>2.7747127305019816</v>
      </c>
      <c r="L10322" s="14">
        <f>K10322/5.09</f>
        <v>0.54513020245618504</v>
      </c>
      <c r="M10322" s="15">
        <f t="shared" si="1638"/>
        <v>1.0952503193559031E-2</v>
      </c>
      <c r="N10322" s="15">
        <f t="shared" ref="N10322" si="1640">AVERAGE(H10322:H10369)</f>
        <v>1.6173039355575043</v>
      </c>
      <c r="O10322" s="15">
        <f t="shared" ref="O10322" si="1641">AVERAGE(E10322:E10369)</f>
        <v>0.33636408234365422</v>
      </c>
      <c r="P10322" s="15">
        <f>MAX(E10322:E10369)</f>
        <v>0.37491727427646371</v>
      </c>
    </row>
    <row r="10323" spans="1:16" x14ac:dyDescent="0.25">
      <c r="A10323" s="13">
        <v>41838.020833333336</v>
      </c>
      <c r="B10323" s="14">
        <v>0.78</v>
      </c>
      <c r="C10323" s="14">
        <f t="shared" si="1629"/>
        <v>22.087140348000002</v>
      </c>
      <c r="D10323" s="48">
        <f t="shared" si="1630"/>
        <v>7.8107765474263267E-3</v>
      </c>
      <c r="E10323" s="12">
        <f t="shared" si="1631"/>
        <v>0.37491727427646371</v>
      </c>
      <c r="F10323" s="14">
        <v>1.24</v>
      </c>
      <c r="G10323" s="14">
        <v>1.24</v>
      </c>
      <c r="H10323" s="12">
        <f t="shared" si="1635"/>
        <v>1.6470516027193582</v>
      </c>
      <c r="I10323" s="14">
        <f t="shared" si="1636"/>
        <v>36.378659909660804</v>
      </c>
      <c r="J10323" s="15">
        <f t="shared" si="1637"/>
        <v>6.5481587837389443E-2</v>
      </c>
      <c r="M10323" s="15">
        <f t="shared" si="1638"/>
        <v>1.2864752030921306E-2</v>
      </c>
      <c r="N10323" s="15"/>
      <c r="O10323" s="15"/>
      <c r="P10323" s="15"/>
    </row>
    <row r="10324" spans="1:16" x14ac:dyDescent="0.25">
      <c r="A10324" s="13">
        <v>41838.041666666664</v>
      </c>
      <c r="B10324" s="14">
        <v>0.67</v>
      </c>
      <c r="C10324" s="14">
        <f t="shared" si="1629"/>
        <v>18.972287222000002</v>
      </c>
      <c r="D10324" s="48">
        <f t="shared" si="1630"/>
        <v>6.7092567779174859E-3</v>
      </c>
      <c r="E10324" s="12">
        <f t="shared" si="1631"/>
        <v>0.32204432534003935</v>
      </c>
      <c r="F10324" s="14">
        <v>1.27</v>
      </c>
      <c r="G10324" s="14">
        <v>1.27</v>
      </c>
      <c r="H10324" s="12">
        <f t="shared" si="1635"/>
        <v>1.6909370707219606</v>
      </c>
      <c r="I10324" s="14">
        <f t="shared" si="1636"/>
        <v>32.080943780064366</v>
      </c>
      <c r="J10324" s="15">
        <f t="shared" si="1637"/>
        <v>5.7745698804115862E-2</v>
      </c>
      <c r="M10324" s="15">
        <f t="shared" si="1638"/>
        <v>1.1344931002773255E-2</v>
      </c>
      <c r="N10324" s="15"/>
      <c r="O10324" s="15"/>
      <c r="P10324" s="15"/>
    </row>
    <row r="10325" spans="1:16" x14ac:dyDescent="0.25">
      <c r="A10325" s="13">
        <v>41838.0625</v>
      </c>
      <c r="B10325" s="14">
        <v>0.67</v>
      </c>
      <c r="C10325" s="14">
        <f t="shared" si="1629"/>
        <v>18.972287222000002</v>
      </c>
      <c r="D10325" s="48">
        <f t="shared" si="1630"/>
        <v>6.7092567779174859E-3</v>
      </c>
      <c r="E10325" s="12">
        <f t="shared" si="1631"/>
        <v>0.32204432534003935</v>
      </c>
      <c r="F10325" s="14">
        <v>1.23</v>
      </c>
      <c r="G10325" s="14">
        <v>1.23</v>
      </c>
      <c r="H10325" s="12">
        <f t="shared" si="1635"/>
        <v>1.632446566899564</v>
      </c>
      <c r="I10325" s="14">
        <f t="shared" si="1636"/>
        <v>30.971245141786369</v>
      </c>
      <c r="J10325" s="15">
        <f t="shared" si="1637"/>
        <v>5.5748241255215464E-2</v>
      </c>
      <c r="M10325" s="15">
        <f t="shared" si="1638"/>
        <v>1.0952503193559031E-2</v>
      </c>
      <c r="N10325" s="15"/>
      <c r="O10325" s="15"/>
      <c r="P10325" s="15"/>
    </row>
    <row r="10326" spans="1:16" x14ac:dyDescent="0.25">
      <c r="A10326" s="13">
        <v>41838.083333333336</v>
      </c>
      <c r="B10326" s="14">
        <v>0.67</v>
      </c>
      <c r="C10326" s="14">
        <f t="shared" si="1629"/>
        <v>18.972287222000002</v>
      </c>
      <c r="D10326" s="48">
        <f t="shared" si="1630"/>
        <v>6.7092567779174859E-3</v>
      </c>
      <c r="E10326" s="12">
        <f t="shared" si="1631"/>
        <v>0.32204432534003935</v>
      </c>
      <c r="F10326" s="14">
        <v>1.37</v>
      </c>
      <c r="G10326" s="14">
        <v>1.37</v>
      </c>
      <c r="H10326" s="12">
        <f t="shared" si="1635"/>
        <v>1.8379596643526619</v>
      </c>
      <c r="I10326" s="14">
        <f t="shared" si="1636"/>
        <v>34.870298654549423</v>
      </c>
      <c r="J10326" s="15">
        <f t="shared" si="1637"/>
        <v>6.2766537578188952E-2</v>
      </c>
      <c r="M10326" s="15">
        <f t="shared" si="1638"/>
        <v>1.2331343335597045E-2</v>
      </c>
      <c r="N10326" s="15"/>
      <c r="O10326" s="15"/>
      <c r="P10326" s="15"/>
    </row>
    <row r="10327" spans="1:16" x14ac:dyDescent="0.25">
      <c r="A10327" s="13">
        <v>41838.104166666664</v>
      </c>
      <c r="B10327" s="14">
        <v>0.67</v>
      </c>
      <c r="C10327" s="14">
        <f t="shared" si="1629"/>
        <v>18.972287222000002</v>
      </c>
      <c r="D10327" s="48">
        <f t="shared" si="1630"/>
        <v>6.7092567779174859E-3</v>
      </c>
      <c r="E10327" s="12">
        <f t="shared" si="1631"/>
        <v>0.32204432534003935</v>
      </c>
      <c r="F10327" s="14">
        <v>1.24</v>
      </c>
      <c r="G10327" s="14">
        <v>1.24</v>
      </c>
      <c r="H10327" s="12">
        <f t="shared" si="1635"/>
        <v>1.6470516027193582</v>
      </c>
      <c r="I10327" s="14">
        <f t="shared" si="1636"/>
        <v>31.248336076247103</v>
      </c>
      <c r="J10327" s="15">
        <f t="shared" si="1637"/>
        <v>5.6247004937244778E-2</v>
      </c>
      <c r="M10327" s="15">
        <f t="shared" si="1638"/>
        <v>1.1050492129124711E-2</v>
      </c>
      <c r="N10327" s="15"/>
      <c r="O10327" s="15"/>
      <c r="P10327" s="15"/>
    </row>
    <row r="10328" spans="1:16" x14ac:dyDescent="0.25">
      <c r="A10328" s="13">
        <v>41838.125</v>
      </c>
      <c r="B10328" s="14">
        <v>0.78</v>
      </c>
      <c r="C10328" s="14">
        <f t="shared" si="1629"/>
        <v>22.087140348000002</v>
      </c>
      <c r="D10328" s="48">
        <f t="shared" si="1630"/>
        <v>7.8107765474263267E-3</v>
      </c>
      <c r="E10328" s="12">
        <f t="shared" si="1631"/>
        <v>0.37491727427646371</v>
      </c>
      <c r="F10328" s="14">
        <v>1.41</v>
      </c>
      <c r="G10328" s="14">
        <v>1.41</v>
      </c>
      <c r="H10328" s="12">
        <f t="shared" si="1635"/>
        <v>1.8970744555691152</v>
      </c>
      <c r="I10328" s="14">
        <f t="shared" si="1636"/>
        <v>41.900949750760745</v>
      </c>
      <c r="J10328" s="15">
        <f t="shared" si="1637"/>
        <v>7.5421709551369329E-2</v>
      </c>
      <c r="M10328" s="15">
        <f t="shared" si="1638"/>
        <v>1.4817624666280811E-2</v>
      </c>
      <c r="N10328" s="15"/>
      <c r="O10328" s="15"/>
      <c r="P10328" s="15"/>
    </row>
    <row r="10329" spans="1:16" x14ac:dyDescent="0.25">
      <c r="A10329" s="13">
        <v>41838.145833333336</v>
      </c>
      <c r="B10329" s="14">
        <v>0.67</v>
      </c>
      <c r="C10329" s="14">
        <f t="shared" si="1629"/>
        <v>18.972287222000002</v>
      </c>
      <c r="D10329" s="48">
        <f t="shared" si="1630"/>
        <v>6.7092567779174859E-3</v>
      </c>
      <c r="E10329" s="12">
        <f t="shared" si="1631"/>
        <v>0.32204432534003935</v>
      </c>
      <c r="F10329" s="14">
        <v>1.1599999999999999</v>
      </c>
      <c r="G10329" s="14">
        <v>1.1599999999999999</v>
      </c>
      <c r="H10329" s="12">
        <f t="shared" si="1635"/>
        <v>1.530548656430974</v>
      </c>
      <c r="I10329" s="14">
        <f t="shared" si="1636"/>
        <v>29.038008717054641</v>
      </c>
      <c r="J10329" s="15">
        <f t="shared" si="1637"/>
        <v>5.2268415690698351E-2</v>
      </c>
      <c r="M10329" s="15">
        <f t="shared" si="1638"/>
        <v>1.0268843947092014E-2</v>
      </c>
      <c r="N10329" s="15"/>
      <c r="O10329" s="15"/>
      <c r="P10329" s="15"/>
    </row>
    <row r="10330" spans="1:16" x14ac:dyDescent="0.25">
      <c r="A10330" s="13">
        <v>41838.166666666664</v>
      </c>
      <c r="B10330" s="14">
        <v>0.67</v>
      </c>
      <c r="C10330" s="14">
        <f t="shared" si="1629"/>
        <v>18.972287222000002</v>
      </c>
      <c r="D10330" s="48">
        <f t="shared" si="1630"/>
        <v>6.7092567779174859E-3</v>
      </c>
      <c r="E10330" s="12">
        <f t="shared" si="1631"/>
        <v>0.32204432534003935</v>
      </c>
      <c r="F10330" s="14">
        <v>1.38</v>
      </c>
      <c r="G10330" s="14">
        <v>1.38</v>
      </c>
      <c r="H10330" s="12">
        <f t="shared" si="1635"/>
        <v>1.8527223788608205</v>
      </c>
      <c r="I10330" s="14">
        <f t="shared" si="1636"/>
        <v>35.150381114374589</v>
      </c>
      <c r="J10330" s="15">
        <f t="shared" si="1637"/>
        <v>6.3270686005874252E-2</v>
      </c>
      <c r="M10330" s="15">
        <f t="shared" si="1638"/>
        <v>1.2430390177971366E-2</v>
      </c>
      <c r="N10330" s="15"/>
      <c r="O10330" s="15"/>
      <c r="P10330" s="15"/>
    </row>
    <row r="10331" spans="1:16" x14ac:dyDescent="0.25">
      <c r="A10331" s="13">
        <v>41838.1875</v>
      </c>
      <c r="B10331" s="14">
        <v>0.67</v>
      </c>
      <c r="C10331" s="14">
        <f t="shared" si="1629"/>
        <v>18.972287222000002</v>
      </c>
      <c r="D10331" s="48">
        <f t="shared" si="1630"/>
        <v>6.7092567779174859E-3</v>
      </c>
      <c r="E10331" s="12">
        <f t="shared" si="1631"/>
        <v>0.32204432534003935</v>
      </c>
      <c r="F10331" s="14">
        <v>1.47</v>
      </c>
      <c r="G10331" s="14">
        <v>1.47</v>
      </c>
      <c r="H10331" s="12">
        <f t="shared" si="1635"/>
        <v>1.9860602555865041</v>
      </c>
      <c r="I10331" s="14">
        <f t="shared" si="1636"/>
        <v>37.680105609185887</v>
      </c>
      <c r="J10331" s="15">
        <f t="shared" si="1637"/>
        <v>6.7824190096534592E-2</v>
      </c>
      <c r="M10331" s="15">
        <f t="shared" si="1638"/>
        <v>1.3324988231146286E-2</v>
      </c>
      <c r="N10331" s="15"/>
      <c r="O10331" s="15"/>
      <c r="P10331" s="15"/>
    </row>
    <row r="10332" spans="1:16" x14ac:dyDescent="0.25">
      <c r="A10332" s="13">
        <v>41838.208333333336</v>
      </c>
      <c r="B10332" s="14">
        <v>0.78</v>
      </c>
      <c r="C10332" s="14">
        <f t="shared" si="1629"/>
        <v>22.087140348000002</v>
      </c>
      <c r="D10332" s="48">
        <f t="shared" si="1630"/>
        <v>7.8107765474263267E-3</v>
      </c>
      <c r="E10332" s="12">
        <f t="shared" si="1631"/>
        <v>0.37491727427646371</v>
      </c>
      <c r="F10332" s="14">
        <v>1.44</v>
      </c>
      <c r="G10332" s="14">
        <v>1.44</v>
      </c>
      <c r="H10332" s="12">
        <f t="shared" si="1635"/>
        <v>1.9415210056382055</v>
      </c>
      <c r="I10332" s="14">
        <f t="shared" si="1636"/>
        <v>42.882646940121148</v>
      </c>
      <c r="J10332" s="15">
        <f t="shared" si="1637"/>
        <v>7.7188764492218065E-2</v>
      </c>
      <c r="M10332" s="15">
        <f t="shared" si="1638"/>
        <v>1.5164786737174472E-2</v>
      </c>
      <c r="N10332" s="15"/>
      <c r="O10332" s="15"/>
      <c r="P10332" s="15"/>
    </row>
    <row r="10333" spans="1:16" x14ac:dyDescent="0.25">
      <c r="A10333" s="13">
        <v>41838.229166666664</v>
      </c>
      <c r="B10333" s="14">
        <v>0.67</v>
      </c>
      <c r="C10333" s="14">
        <f t="shared" si="1629"/>
        <v>18.972287222000002</v>
      </c>
      <c r="D10333" s="48">
        <f t="shared" si="1630"/>
        <v>6.7092567779174859E-3</v>
      </c>
      <c r="E10333" s="12">
        <f t="shared" si="1631"/>
        <v>0.32204432534003935</v>
      </c>
      <c r="F10333" s="14">
        <v>1.34</v>
      </c>
      <c r="G10333" s="14">
        <v>1.34</v>
      </c>
      <c r="H10333" s="12">
        <f t="shared" si="1635"/>
        <v>1.7937364380470773</v>
      </c>
      <c r="I10333" s="14">
        <f t="shared" si="1636"/>
        <v>34.031282903196363</v>
      </c>
      <c r="J10333" s="15">
        <f t="shared" si="1637"/>
        <v>6.1256309225753446E-2</v>
      </c>
      <c r="M10333" s="15">
        <f t="shared" si="1638"/>
        <v>1.2034638354764921E-2</v>
      </c>
      <c r="N10333" s="15"/>
      <c r="O10333" s="15"/>
      <c r="P10333" s="15"/>
    </row>
    <row r="10334" spans="1:16" x14ac:dyDescent="0.25">
      <c r="A10334" s="13">
        <v>41838.25</v>
      </c>
      <c r="B10334" s="14">
        <v>0.67</v>
      </c>
      <c r="C10334" s="14">
        <f t="shared" si="1629"/>
        <v>18.972287222000002</v>
      </c>
      <c r="D10334" s="48">
        <f t="shared" si="1630"/>
        <v>6.7092567779174859E-3</v>
      </c>
      <c r="E10334" s="12">
        <f t="shared" si="1631"/>
        <v>0.32204432534003935</v>
      </c>
      <c r="F10334" s="14">
        <v>1.31</v>
      </c>
      <c r="G10334" s="14">
        <v>1.31</v>
      </c>
      <c r="H10334" s="12">
        <f t="shared" si="1635"/>
        <v>1.7496121160594567</v>
      </c>
      <c r="I10334" s="14">
        <f t="shared" si="1636"/>
        <v>33.194143592971216</v>
      </c>
      <c r="J10334" s="15">
        <f t="shared" si="1637"/>
        <v>5.9749458467348186E-2</v>
      </c>
      <c r="M10334" s="15">
        <f t="shared" si="1638"/>
        <v>1.1738596948398464E-2</v>
      </c>
      <c r="N10334" s="15"/>
      <c r="O10334" s="15"/>
      <c r="P10334" s="15"/>
    </row>
    <row r="10335" spans="1:16" x14ac:dyDescent="0.25">
      <c r="A10335" s="13">
        <v>41838.270833333336</v>
      </c>
      <c r="B10335" s="14">
        <v>0.67</v>
      </c>
      <c r="C10335" s="14">
        <f t="shared" si="1629"/>
        <v>18.972287222000002</v>
      </c>
      <c r="D10335" s="48">
        <f t="shared" si="1630"/>
        <v>6.7092567779174859E-3</v>
      </c>
      <c r="E10335" s="12">
        <f t="shared" si="1631"/>
        <v>0.32204432534003935</v>
      </c>
      <c r="F10335" s="14">
        <v>1.28</v>
      </c>
      <c r="G10335" s="14">
        <v>1.28</v>
      </c>
      <c r="H10335" s="12">
        <f t="shared" si="1635"/>
        <v>1.7055887348950654</v>
      </c>
      <c r="I10335" s="14">
        <f t="shared" si="1636"/>
        <v>32.358919361036797</v>
      </c>
      <c r="J10335" s="15">
        <f t="shared" si="1637"/>
        <v>5.8246054849866231E-2</v>
      </c>
      <c r="M10335" s="15">
        <f t="shared" si="1638"/>
        <v>1.1443232779934427E-2</v>
      </c>
      <c r="N10335" s="15"/>
      <c r="O10335" s="15"/>
      <c r="P10335" s="15"/>
    </row>
    <row r="10336" spans="1:16" x14ac:dyDescent="0.25">
      <c r="A10336" s="13">
        <v>41838.291666666664</v>
      </c>
      <c r="B10336" s="14">
        <v>0.67</v>
      </c>
      <c r="C10336" s="14">
        <f t="shared" si="1629"/>
        <v>18.972287222000002</v>
      </c>
      <c r="D10336" s="48">
        <f t="shared" si="1630"/>
        <v>6.7092567779174859E-3</v>
      </c>
      <c r="E10336" s="12">
        <f t="shared" si="1631"/>
        <v>0.32204432534003935</v>
      </c>
      <c r="F10336" s="14">
        <v>1.34</v>
      </c>
      <c r="G10336" s="14">
        <v>1.34</v>
      </c>
      <c r="H10336" s="12">
        <f t="shared" si="1635"/>
        <v>1.7937364380470773</v>
      </c>
      <c r="I10336" s="14">
        <f t="shared" si="1636"/>
        <v>34.031282903196363</v>
      </c>
      <c r="J10336" s="15">
        <f t="shared" si="1637"/>
        <v>6.1256309225753446E-2</v>
      </c>
      <c r="M10336" s="15">
        <f t="shared" si="1638"/>
        <v>1.2034638354764921E-2</v>
      </c>
      <c r="N10336" s="15"/>
      <c r="O10336" s="15"/>
      <c r="P10336" s="15"/>
    </row>
    <row r="10337" spans="1:16" x14ac:dyDescent="0.25">
      <c r="A10337" s="13">
        <v>41838.3125</v>
      </c>
      <c r="B10337" s="14">
        <v>0.78</v>
      </c>
      <c r="C10337" s="14">
        <f t="shared" si="1629"/>
        <v>22.087140348000002</v>
      </c>
      <c r="D10337" s="48">
        <f t="shared" si="1630"/>
        <v>7.8107765474263267E-3</v>
      </c>
      <c r="E10337" s="12">
        <f t="shared" si="1631"/>
        <v>0.37491727427646371</v>
      </c>
      <c r="F10337" s="14">
        <v>1.25</v>
      </c>
      <c r="G10337" s="14">
        <v>1.25</v>
      </c>
      <c r="H10337" s="12">
        <f t="shared" si="1635"/>
        <v>1.6616684216658062</v>
      </c>
      <c r="I10337" s="14">
        <f t="shared" si="1636"/>
        <v>36.701503641172309</v>
      </c>
      <c r="J10337" s="15">
        <f t="shared" si="1637"/>
        <v>6.6062706554110159E-2</v>
      </c>
      <c r="M10337" s="15">
        <f t="shared" si="1638"/>
        <v>1.2978920737546201E-2</v>
      </c>
      <c r="N10337" s="15"/>
      <c r="O10337" s="15"/>
      <c r="P10337" s="15"/>
    </row>
    <row r="10338" spans="1:16" x14ac:dyDescent="0.25">
      <c r="A10338" s="13">
        <v>41838.333333333336</v>
      </c>
      <c r="B10338" s="14">
        <v>0.67</v>
      </c>
      <c r="C10338" s="14">
        <f t="shared" ref="C10338:C10401" si="1642">B10338*28.3168466</f>
        <v>18.972287222000002</v>
      </c>
      <c r="D10338" s="48">
        <f t="shared" ref="D10338:D10401" si="1643">C10338*1800*10^6/(5.09*10^12)</f>
        <v>6.7092567779174859E-3</v>
      </c>
      <c r="E10338" s="12">
        <f t="shared" ref="E10338:E10401" si="1644">C10338*86400*10^6/(5.09*10^12)</f>
        <v>0.32204432534003935</v>
      </c>
      <c r="F10338" s="14">
        <v>1.27</v>
      </c>
      <c r="G10338" s="14">
        <v>1.27</v>
      </c>
      <c r="H10338" s="12">
        <f t="shared" si="1635"/>
        <v>1.6909370707219606</v>
      </c>
      <c r="I10338" s="14">
        <f t="shared" si="1636"/>
        <v>32.080943780064366</v>
      </c>
      <c r="J10338" s="15">
        <f t="shared" si="1637"/>
        <v>5.7745698804115862E-2</v>
      </c>
      <c r="M10338" s="15">
        <f t="shared" si="1638"/>
        <v>1.1344931002773255E-2</v>
      </c>
      <c r="N10338" s="15"/>
      <c r="O10338" s="15"/>
      <c r="P10338" s="15"/>
    </row>
    <row r="10339" spans="1:16" x14ac:dyDescent="0.25">
      <c r="A10339" s="13">
        <v>41838.354166666664</v>
      </c>
      <c r="B10339" s="14">
        <v>0.78</v>
      </c>
      <c r="C10339" s="14">
        <f t="shared" si="1642"/>
        <v>22.087140348000002</v>
      </c>
      <c r="D10339" s="48">
        <f t="shared" si="1643"/>
        <v>7.8107765474263267E-3</v>
      </c>
      <c r="E10339" s="12">
        <f t="shared" si="1644"/>
        <v>0.37491727427646371</v>
      </c>
      <c r="F10339" s="14">
        <v>1.32</v>
      </c>
      <c r="G10339" s="14">
        <v>1.32</v>
      </c>
      <c r="H10339" s="12">
        <f t="shared" si="1635"/>
        <v>1.7643091101166268</v>
      </c>
      <c r="I10339" s="14">
        <f t="shared" si="1636"/>
        <v>38.968542932400929</v>
      </c>
      <c r="J10339" s="15">
        <f t="shared" si="1637"/>
        <v>7.0143377278321664E-2</v>
      </c>
      <c r="M10339" s="15">
        <f t="shared" si="1638"/>
        <v>1.3780624219709561E-2</v>
      </c>
      <c r="N10339" s="15"/>
      <c r="O10339" s="15"/>
      <c r="P10339" s="15"/>
    </row>
    <row r="10340" spans="1:16" x14ac:dyDescent="0.25">
      <c r="A10340" s="13">
        <v>41838.375</v>
      </c>
      <c r="B10340" s="14">
        <v>0.67</v>
      </c>
      <c r="C10340" s="14">
        <f t="shared" si="1642"/>
        <v>18.972287222000002</v>
      </c>
      <c r="D10340" s="48">
        <f t="shared" si="1643"/>
        <v>6.7092567779174859E-3</v>
      </c>
      <c r="E10340" s="12">
        <f t="shared" si="1644"/>
        <v>0.32204432534003935</v>
      </c>
      <c r="F10340" s="14">
        <v>1.22</v>
      </c>
      <c r="G10340" s="14">
        <v>1.22</v>
      </c>
      <c r="H10340" s="12">
        <f t="shared" si="1635"/>
        <v>1.617853400391275</v>
      </c>
      <c r="I10340" s="14">
        <f t="shared" si="1636"/>
        <v>30.694379395312641</v>
      </c>
      <c r="J10340" s="15">
        <f t="shared" si="1637"/>
        <v>5.5249882911562749E-2</v>
      </c>
      <c r="M10340" s="15">
        <f t="shared" si="1638"/>
        <v>1.0854593892252015E-2</v>
      </c>
      <c r="N10340" s="15"/>
      <c r="O10340" s="15"/>
      <c r="P10340" s="15"/>
    </row>
    <row r="10341" spans="1:16" x14ac:dyDescent="0.25">
      <c r="A10341" s="13">
        <v>41838.395833333336</v>
      </c>
      <c r="B10341" s="14">
        <v>0.67</v>
      </c>
      <c r="C10341" s="14">
        <f t="shared" si="1642"/>
        <v>18.972287222000002</v>
      </c>
      <c r="D10341" s="48">
        <f t="shared" si="1643"/>
        <v>6.7092567779174859E-3</v>
      </c>
      <c r="E10341" s="12">
        <f t="shared" si="1644"/>
        <v>0.32204432534003935</v>
      </c>
      <c r="F10341" s="14">
        <v>1.1100000000000001</v>
      </c>
      <c r="G10341" s="14">
        <v>1.1100000000000001</v>
      </c>
      <c r="H10341" s="12">
        <f t="shared" si="1635"/>
        <v>1.4581380029322843</v>
      </c>
      <c r="I10341" s="14">
        <f t="shared" si="1636"/>
        <v>27.66421300094478</v>
      </c>
      <c r="J10341" s="15">
        <f t="shared" si="1637"/>
        <v>4.9795583401700601E-2</v>
      </c>
      <c r="M10341" s="15">
        <f t="shared" si="1638"/>
        <v>9.7830222793124956E-3</v>
      </c>
      <c r="N10341" s="15"/>
      <c r="O10341" s="15"/>
      <c r="P10341" s="15"/>
    </row>
    <row r="10342" spans="1:16" x14ac:dyDescent="0.25">
      <c r="A10342" s="13">
        <v>41838.416666666664</v>
      </c>
      <c r="B10342" s="14">
        <v>0.78</v>
      </c>
      <c r="C10342" s="14">
        <f t="shared" si="1642"/>
        <v>22.087140348000002</v>
      </c>
      <c r="D10342" s="48">
        <f t="shared" si="1643"/>
        <v>7.8107765474263267E-3</v>
      </c>
      <c r="E10342" s="12">
        <f t="shared" si="1644"/>
        <v>0.37491727427646371</v>
      </c>
      <c r="F10342" s="14">
        <v>1.1299999999999999</v>
      </c>
      <c r="G10342" s="14">
        <v>1.1299999999999999</v>
      </c>
      <c r="H10342" s="12">
        <f t="shared" si="1635"/>
        <v>1.4870639319447037</v>
      </c>
      <c r="I10342" s="14">
        <f t="shared" si="1636"/>
        <v>32.84498977131139</v>
      </c>
      <c r="J10342" s="15">
        <f t="shared" si="1637"/>
        <v>5.9120981588360502E-2</v>
      </c>
      <c r="M10342" s="15">
        <f t="shared" si="1638"/>
        <v>1.1615124084157271E-2</v>
      </c>
      <c r="N10342" s="15"/>
      <c r="O10342" s="15"/>
      <c r="P10342" s="15"/>
    </row>
    <row r="10343" spans="1:16" x14ac:dyDescent="0.25">
      <c r="A10343" s="13">
        <v>41838.4375</v>
      </c>
      <c r="B10343" s="14">
        <v>0.67</v>
      </c>
      <c r="C10343" s="14">
        <f t="shared" si="1642"/>
        <v>18.972287222000002</v>
      </c>
      <c r="D10343" s="48">
        <f t="shared" si="1643"/>
        <v>6.7092567779174859E-3</v>
      </c>
      <c r="E10343" s="12">
        <f t="shared" si="1644"/>
        <v>0.32204432534003935</v>
      </c>
      <c r="F10343" s="14">
        <v>1.23</v>
      </c>
      <c r="G10343" s="14">
        <v>1.23</v>
      </c>
      <c r="H10343" s="12">
        <f t="shared" si="1635"/>
        <v>1.632446566899564</v>
      </c>
      <c r="I10343" s="14">
        <f t="shared" si="1636"/>
        <v>30.971245141786369</v>
      </c>
      <c r="J10343" s="15">
        <f t="shared" si="1637"/>
        <v>5.5748241255215464E-2</v>
      </c>
      <c r="M10343" s="15">
        <f t="shared" si="1638"/>
        <v>1.0952503193559031E-2</v>
      </c>
      <c r="N10343" s="15"/>
      <c r="O10343" s="15"/>
      <c r="P10343" s="15"/>
    </row>
    <row r="10344" spans="1:16" x14ac:dyDescent="0.25">
      <c r="A10344" s="13">
        <v>41838.458333333336</v>
      </c>
      <c r="B10344" s="14">
        <v>0.78</v>
      </c>
      <c r="C10344" s="14">
        <f t="shared" si="1642"/>
        <v>22.087140348000002</v>
      </c>
      <c r="D10344" s="48">
        <f t="shared" si="1643"/>
        <v>7.8107765474263267E-3</v>
      </c>
      <c r="E10344" s="12">
        <f t="shared" si="1644"/>
        <v>0.37491727427646371</v>
      </c>
      <c r="F10344" s="14">
        <v>1.1200000000000001</v>
      </c>
      <c r="G10344" s="14">
        <v>1.1200000000000001</v>
      </c>
      <c r="H10344" s="12">
        <f t="shared" si="1635"/>
        <v>1.4725945106768394</v>
      </c>
      <c r="I10344" s="14">
        <f t="shared" si="1636"/>
        <v>32.525401633013743</v>
      </c>
      <c r="J10344" s="15">
        <f t="shared" si="1637"/>
        <v>5.8545722939424741E-2</v>
      </c>
      <c r="M10344" s="15">
        <f t="shared" si="1638"/>
        <v>1.1502106667863407E-2</v>
      </c>
      <c r="N10344" s="15"/>
      <c r="O10344" s="15"/>
      <c r="P10344" s="15"/>
    </row>
    <row r="10345" spans="1:16" x14ac:dyDescent="0.25">
      <c r="A10345" s="13">
        <v>41838.479166666664</v>
      </c>
      <c r="B10345" s="14">
        <v>0.78</v>
      </c>
      <c r="C10345" s="14">
        <f t="shared" si="1642"/>
        <v>22.087140348000002</v>
      </c>
      <c r="D10345" s="48">
        <f t="shared" si="1643"/>
        <v>7.8107765474263267E-3</v>
      </c>
      <c r="E10345" s="12">
        <f t="shared" si="1644"/>
        <v>0.37491727427646371</v>
      </c>
      <c r="F10345" s="14">
        <v>1.1299999999999999</v>
      </c>
      <c r="G10345" s="14">
        <v>1.1299999999999999</v>
      </c>
      <c r="H10345" s="12">
        <f t="shared" si="1635"/>
        <v>1.4870639319447037</v>
      </c>
      <c r="I10345" s="14">
        <f t="shared" si="1636"/>
        <v>32.84498977131139</v>
      </c>
      <c r="J10345" s="15">
        <f t="shared" si="1637"/>
        <v>5.9120981588360502E-2</v>
      </c>
      <c r="M10345" s="15">
        <f t="shared" si="1638"/>
        <v>1.1615124084157271E-2</v>
      </c>
      <c r="N10345" s="15"/>
      <c r="O10345" s="15"/>
      <c r="P10345" s="15"/>
    </row>
    <row r="10346" spans="1:16" x14ac:dyDescent="0.25">
      <c r="A10346" s="13">
        <v>41838.5</v>
      </c>
      <c r="B10346" s="14">
        <v>0.67</v>
      </c>
      <c r="C10346" s="14">
        <f t="shared" si="1642"/>
        <v>18.972287222000002</v>
      </c>
      <c r="D10346" s="48">
        <f t="shared" si="1643"/>
        <v>6.7092567779174859E-3</v>
      </c>
      <c r="E10346" s="12">
        <f t="shared" si="1644"/>
        <v>0.32204432534003935</v>
      </c>
      <c r="F10346" s="14">
        <v>1.1200000000000001</v>
      </c>
      <c r="G10346" s="14">
        <v>1.1200000000000001</v>
      </c>
      <c r="H10346" s="12">
        <f t="shared" si="1635"/>
        <v>1.4725945106768394</v>
      </c>
      <c r="I10346" s="14">
        <f t="shared" si="1636"/>
        <v>27.938486018101546</v>
      </c>
      <c r="J10346" s="15">
        <f t="shared" si="1637"/>
        <v>5.0289274832582782E-2</v>
      </c>
      <c r="M10346" s="15">
        <f t="shared" si="1638"/>
        <v>9.8800147018826695E-3</v>
      </c>
      <c r="N10346" s="15"/>
      <c r="O10346" s="15"/>
      <c r="P10346" s="15"/>
    </row>
    <row r="10347" spans="1:16" x14ac:dyDescent="0.25">
      <c r="A10347" s="13">
        <v>41838.520833333336</v>
      </c>
      <c r="B10347" s="14">
        <v>0.67</v>
      </c>
      <c r="C10347" s="14">
        <f t="shared" si="1642"/>
        <v>18.972287222000002</v>
      </c>
      <c r="D10347" s="48">
        <f t="shared" si="1643"/>
        <v>6.7092567779174859E-3</v>
      </c>
      <c r="E10347" s="12">
        <f t="shared" si="1644"/>
        <v>0.32204432534003935</v>
      </c>
      <c r="F10347" s="14">
        <v>1.07</v>
      </c>
      <c r="G10347" s="14">
        <v>1.07</v>
      </c>
      <c r="H10347" s="12">
        <f t="shared" si="1635"/>
        <v>1.4004432277806831</v>
      </c>
      <c r="I10347" s="14">
        <f t="shared" si="1636"/>
        <v>26.56961115555989</v>
      </c>
      <c r="J10347" s="15">
        <f t="shared" si="1637"/>
        <v>4.78253000800078E-2</v>
      </c>
      <c r="M10347" s="15">
        <f t="shared" si="1638"/>
        <v>9.3959332180761895E-3</v>
      </c>
      <c r="N10347" s="15"/>
      <c r="O10347" s="15"/>
      <c r="P10347" s="15"/>
    </row>
    <row r="10348" spans="1:16" x14ac:dyDescent="0.25">
      <c r="A10348" s="13">
        <v>41838.541666666664</v>
      </c>
      <c r="B10348" s="14">
        <v>0.67</v>
      </c>
      <c r="C10348" s="14">
        <f t="shared" si="1642"/>
        <v>18.972287222000002</v>
      </c>
      <c r="D10348" s="48">
        <f t="shared" si="1643"/>
        <v>6.7092567779174859E-3</v>
      </c>
      <c r="E10348" s="12">
        <f t="shared" si="1644"/>
        <v>0.32204432534003935</v>
      </c>
      <c r="F10348" s="14">
        <v>1.0900000000000001</v>
      </c>
      <c r="G10348" s="14">
        <v>1.0900000000000001</v>
      </c>
      <c r="H10348" s="12">
        <f t="shared" si="1635"/>
        <v>1.4292641484597592</v>
      </c>
      <c r="I10348" s="14">
        <f t="shared" si="1636"/>
        <v>27.116409940685806</v>
      </c>
      <c r="J10348" s="15">
        <f t="shared" si="1637"/>
        <v>4.8809537893234452E-2</v>
      </c>
      <c r="M10348" s="15">
        <f t="shared" si="1638"/>
        <v>9.5893001754881052E-3</v>
      </c>
      <c r="N10348" s="15"/>
      <c r="O10348" s="15"/>
      <c r="P10348" s="15"/>
    </row>
    <row r="10349" spans="1:16" x14ac:dyDescent="0.25">
      <c r="A10349" s="13">
        <v>41838.5625</v>
      </c>
      <c r="B10349" s="14">
        <v>0.67</v>
      </c>
      <c r="C10349" s="14">
        <f t="shared" si="1642"/>
        <v>18.972287222000002</v>
      </c>
      <c r="D10349" s="48">
        <f t="shared" si="1643"/>
        <v>6.7092567779174859E-3</v>
      </c>
      <c r="E10349" s="12">
        <f t="shared" si="1644"/>
        <v>0.32204432534003935</v>
      </c>
      <c r="F10349" s="14">
        <v>1.1200000000000001</v>
      </c>
      <c r="G10349" s="14">
        <v>1.1200000000000001</v>
      </c>
      <c r="H10349" s="12">
        <f t="shared" si="1635"/>
        <v>1.4725945106768394</v>
      </c>
      <c r="I10349" s="14">
        <f t="shared" si="1636"/>
        <v>27.938486018101546</v>
      </c>
      <c r="J10349" s="15">
        <f t="shared" si="1637"/>
        <v>5.0289274832582782E-2</v>
      </c>
      <c r="M10349" s="15">
        <f t="shared" si="1638"/>
        <v>9.8800147018826695E-3</v>
      </c>
      <c r="N10349" s="15"/>
      <c r="O10349" s="15"/>
      <c r="P10349" s="15"/>
    </row>
    <row r="10350" spans="1:16" x14ac:dyDescent="0.25">
      <c r="A10350" s="13">
        <v>41838.583333333336</v>
      </c>
      <c r="B10350" s="14">
        <v>0.67</v>
      </c>
      <c r="C10350" s="14">
        <f t="shared" si="1642"/>
        <v>18.972287222000002</v>
      </c>
      <c r="D10350" s="48">
        <f t="shared" si="1643"/>
        <v>6.7092567779174859E-3</v>
      </c>
      <c r="E10350" s="12">
        <f t="shared" si="1644"/>
        <v>0.32204432534003935</v>
      </c>
      <c r="F10350" s="14">
        <v>1.08</v>
      </c>
      <c r="G10350" s="14">
        <v>1.08</v>
      </c>
      <c r="H10350" s="12">
        <f t="shared" si="1635"/>
        <v>1.4148470165207159</v>
      </c>
      <c r="I10350" s="14">
        <f t="shared" si="1636"/>
        <v>26.842883972620804</v>
      </c>
      <c r="J10350" s="15">
        <f t="shared" si="1637"/>
        <v>4.8317191150717441E-2</v>
      </c>
      <c r="M10350" s="15">
        <f t="shared" si="1638"/>
        <v>9.4925719353079457E-3</v>
      </c>
      <c r="N10350" s="15"/>
      <c r="O10350" s="15"/>
      <c r="P10350" s="15"/>
    </row>
    <row r="10351" spans="1:16" x14ac:dyDescent="0.25">
      <c r="A10351" s="13">
        <v>41838.604166666664</v>
      </c>
      <c r="B10351" s="14">
        <v>0.67</v>
      </c>
      <c r="C10351" s="14">
        <f t="shared" si="1642"/>
        <v>18.972287222000002</v>
      </c>
      <c r="D10351" s="48">
        <f t="shared" si="1643"/>
        <v>6.7092567779174859E-3</v>
      </c>
      <c r="E10351" s="12">
        <f t="shared" si="1644"/>
        <v>0.32204432534003935</v>
      </c>
      <c r="F10351" s="14">
        <v>1.21</v>
      </c>
      <c r="G10351" s="14">
        <v>1.21</v>
      </c>
      <c r="H10351" s="12">
        <f t="shared" si="1635"/>
        <v>1.6032721907210614</v>
      </c>
      <c r="I10351" s="14">
        <f t="shared" si="1636"/>
        <v>30.417740497405145</v>
      </c>
      <c r="J10351" s="15">
        <f t="shared" si="1637"/>
        <v>5.4751932895329265E-2</v>
      </c>
      <c r="M10351" s="15">
        <f t="shared" si="1638"/>
        <v>1.0756764812441899E-2</v>
      </c>
      <c r="N10351" s="15"/>
      <c r="O10351" s="15"/>
      <c r="P10351" s="15"/>
    </row>
    <row r="10352" spans="1:16" x14ac:dyDescent="0.25">
      <c r="A10352" s="13">
        <v>41838.625</v>
      </c>
      <c r="B10352" s="14">
        <v>0.67</v>
      </c>
      <c r="C10352" s="14">
        <f t="shared" si="1642"/>
        <v>18.972287222000002</v>
      </c>
      <c r="D10352" s="48">
        <f t="shared" si="1643"/>
        <v>6.7092567779174859E-3</v>
      </c>
      <c r="E10352" s="12">
        <f t="shared" si="1644"/>
        <v>0.32204432534003935</v>
      </c>
      <c r="F10352" s="14">
        <v>1.1000000000000001</v>
      </c>
      <c r="G10352" s="14">
        <v>1.1000000000000001</v>
      </c>
      <c r="H10352" s="12">
        <f t="shared" si="1635"/>
        <v>1.4436945133709485</v>
      </c>
      <c r="I10352" s="14">
        <f t="shared" si="1636"/>
        <v>27.390186968499158</v>
      </c>
      <c r="J10352" s="15">
        <f t="shared" si="1637"/>
        <v>4.9302336543298485E-2</v>
      </c>
      <c r="M10352" s="15">
        <f t="shared" si="1638"/>
        <v>9.6861171990763242E-3</v>
      </c>
      <c r="N10352" s="15"/>
      <c r="O10352" s="15"/>
      <c r="P10352" s="15"/>
    </row>
    <row r="10353" spans="1:16" x14ac:dyDescent="0.25">
      <c r="A10353" s="13">
        <v>41838.645833333336</v>
      </c>
      <c r="B10353" s="14">
        <v>0.67</v>
      </c>
      <c r="C10353" s="14">
        <f t="shared" si="1642"/>
        <v>18.972287222000002</v>
      </c>
      <c r="D10353" s="48">
        <f t="shared" si="1643"/>
        <v>6.7092567779174859E-3</v>
      </c>
      <c r="E10353" s="12">
        <f t="shared" si="1644"/>
        <v>0.32204432534003935</v>
      </c>
      <c r="F10353" s="14">
        <v>1.0900000000000001</v>
      </c>
      <c r="G10353" s="14">
        <v>1.0900000000000001</v>
      </c>
      <c r="H10353" s="12">
        <f t="shared" si="1635"/>
        <v>1.4292641484597592</v>
      </c>
      <c r="I10353" s="14">
        <f t="shared" si="1636"/>
        <v>27.116409940685806</v>
      </c>
      <c r="J10353" s="15">
        <f t="shared" si="1637"/>
        <v>4.8809537893234452E-2</v>
      </c>
      <c r="M10353" s="15">
        <f t="shared" si="1638"/>
        <v>9.5893001754881052E-3</v>
      </c>
      <c r="N10353" s="15"/>
      <c r="O10353" s="15"/>
      <c r="P10353" s="15"/>
    </row>
    <row r="10354" spans="1:16" x14ac:dyDescent="0.25">
      <c r="A10354" s="13">
        <v>41838.666666666664</v>
      </c>
      <c r="B10354" s="14">
        <v>0.67</v>
      </c>
      <c r="C10354" s="14">
        <f t="shared" si="1642"/>
        <v>18.972287222000002</v>
      </c>
      <c r="D10354" s="48">
        <f t="shared" si="1643"/>
        <v>6.7092567779174859E-3</v>
      </c>
      <c r="E10354" s="12">
        <f t="shared" si="1644"/>
        <v>0.32204432534003935</v>
      </c>
      <c r="F10354" s="14">
        <v>1.04</v>
      </c>
      <c r="G10354" s="14">
        <v>1.04</v>
      </c>
      <c r="H10354" s="12">
        <f t="shared" si="1635"/>
        <v>1.3573130526933754</v>
      </c>
      <c r="I10354" s="14">
        <f t="shared" si="1636"/>
        <v>25.751333085868342</v>
      </c>
      <c r="J10354" s="15">
        <f t="shared" si="1637"/>
        <v>4.6352399554563016E-2</v>
      </c>
      <c r="M10354" s="15">
        <f t="shared" si="1638"/>
        <v>9.1065617985389025E-3</v>
      </c>
      <c r="N10354" s="15"/>
      <c r="O10354" s="15"/>
      <c r="P10354" s="15"/>
    </row>
    <row r="10355" spans="1:16" x14ac:dyDescent="0.25">
      <c r="A10355" s="13">
        <v>41838.6875</v>
      </c>
      <c r="B10355" s="14">
        <v>0.67</v>
      </c>
      <c r="C10355" s="14">
        <f t="shared" si="1642"/>
        <v>18.972287222000002</v>
      </c>
      <c r="D10355" s="48">
        <f t="shared" si="1643"/>
        <v>6.7092567779174859E-3</v>
      </c>
      <c r="E10355" s="12">
        <f t="shared" si="1644"/>
        <v>0.32204432534003935</v>
      </c>
      <c r="F10355" s="14">
        <v>1.1200000000000001</v>
      </c>
      <c r="G10355" s="14">
        <v>1.1200000000000001</v>
      </c>
      <c r="H10355" s="12">
        <f t="shared" si="1635"/>
        <v>1.4725945106768394</v>
      </c>
      <c r="I10355" s="14">
        <f t="shared" si="1636"/>
        <v>27.938486018101546</v>
      </c>
      <c r="J10355" s="15">
        <f t="shared" si="1637"/>
        <v>5.0289274832582782E-2</v>
      </c>
      <c r="M10355" s="15">
        <f t="shared" si="1638"/>
        <v>9.8800147018826695E-3</v>
      </c>
      <c r="N10355" s="15"/>
      <c r="O10355" s="15"/>
      <c r="P10355" s="15"/>
    </row>
    <row r="10356" spans="1:16" x14ac:dyDescent="0.25">
      <c r="A10356" s="13">
        <v>41838.708333333336</v>
      </c>
      <c r="B10356" s="14">
        <v>0.67</v>
      </c>
      <c r="C10356" s="14">
        <f t="shared" si="1642"/>
        <v>18.972287222000002</v>
      </c>
      <c r="D10356" s="48">
        <f t="shared" si="1643"/>
        <v>6.7092567779174859E-3</v>
      </c>
      <c r="E10356" s="12">
        <f t="shared" si="1644"/>
        <v>0.32204432534003935</v>
      </c>
      <c r="F10356" s="14">
        <v>1.1599999999999999</v>
      </c>
      <c r="G10356" s="14">
        <v>1.1599999999999999</v>
      </c>
      <c r="H10356" s="12">
        <f t="shared" si="1635"/>
        <v>1.530548656430974</v>
      </c>
      <c r="I10356" s="14">
        <f t="shared" si="1636"/>
        <v>29.038008717054641</v>
      </c>
      <c r="J10356" s="15">
        <f t="shared" si="1637"/>
        <v>5.2268415690698351E-2</v>
      </c>
      <c r="M10356" s="15">
        <f t="shared" si="1638"/>
        <v>1.0268843947092014E-2</v>
      </c>
      <c r="N10356" s="15"/>
      <c r="O10356" s="15"/>
      <c r="P10356" s="15"/>
    </row>
    <row r="10357" spans="1:16" x14ac:dyDescent="0.25">
      <c r="A10357" s="13">
        <v>41838.729166666664</v>
      </c>
      <c r="B10357" s="14">
        <v>0.67</v>
      </c>
      <c r="C10357" s="14">
        <f t="shared" si="1642"/>
        <v>18.972287222000002</v>
      </c>
      <c r="D10357" s="48">
        <f t="shared" si="1643"/>
        <v>6.7092567779174859E-3</v>
      </c>
      <c r="E10357" s="12">
        <f t="shared" si="1644"/>
        <v>0.32204432534003935</v>
      </c>
      <c r="F10357" s="14">
        <v>1.07</v>
      </c>
      <c r="G10357" s="14">
        <v>1.07</v>
      </c>
      <c r="H10357" s="12">
        <f t="shared" si="1635"/>
        <v>1.4004432277806831</v>
      </c>
      <c r="I10357" s="14">
        <f t="shared" si="1636"/>
        <v>26.56961115555989</v>
      </c>
      <c r="J10357" s="15">
        <f t="shared" si="1637"/>
        <v>4.78253000800078E-2</v>
      </c>
      <c r="M10357" s="15">
        <f t="shared" si="1638"/>
        <v>9.3959332180761895E-3</v>
      </c>
      <c r="N10357" s="15"/>
      <c r="O10357" s="15"/>
      <c r="P10357" s="15"/>
    </row>
    <row r="10358" spans="1:16" x14ac:dyDescent="0.25">
      <c r="A10358" s="13">
        <v>41838.75</v>
      </c>
      <c r="B10358" s="14">
        <v>0.67</v>
      </c>
      <c r="C10358" s="14">
        <f t="shared" si="1642"/>
        <v>18.972287222000002</v>
      </c>
      <c r="D10358" s="48">
        <f t="shared" si="1643"/>
        <v>6.7092567779174859E-3</v>
      </c>
      <c r="E10358" s="12">
        <f t="shared" si="1644"/>
        <v>0.32204432534003935</v>
      </c>
      <c r="F10358" s="14">
        <v>1.1100000000000001</v>
      </c>
      <c r="G10358" s="14">
        <v>1.1100000000000001</v>
      </c>
      <c r="H10358" s="12">
        <f t="shared" si="1635"/>
        <v>1.4581380029322843</v>
      </c>
      <c r="I10358" s="14">
        <f t="shared" si="1636"/>
        <v>27.66421300094478</v>
      </c>
      <c r="J10358" s="15">
        <f t="shared" si="1637"/>
        <v>4.9795583401700601E-2</v>
      </c>
      <c r="M10358" s="15">
        <f t="shared" si="1638"/>
        <v>9.7830222793124956E-3</v>
      </c>
      <c r="N10358" s="15"/>
      <c r="O10358" s="15"/>
      <c r="P10358" s="15"/>
    </row>
    <row r="10359" spans="1:16" x14ac:dyDescent="0.25">
      <c r="A10359" s="13">
        <v>41838.770833333336</v>
      </c>
      <c r="B10359" s="14">
        <v>0.67</v>
      </c>
      <c r="C10359" s="14">
        <f t="shared" si="1642"/>
        <v>18.972287222000002</v>
      </c>
      <c r="D10359" s="48">
        <f t="shared" si="1643"/>
        <v>6.7092567779174859E-3</v>
      </c>
      <c r="E10359" s="12">
        <f t="shared" si="1644"/>
        <v>0.32204432534003935</v>
      </c>
      <c r="F10359" s="14">
        <v>1.18</v>
      </c>
      <c r="G10359" s="14">
        <v>1.18</v>
      </c>
      <c r="H10359" s="12">
        <f t="shared" si="1635"/>
        <v>1.5596011988127598</v>
      </c>
      <c r="I10359" s="14">
        <f t="shared" si="1636"/>
        <v>29.589201895651208</v>
      </c>
      <c r="J10359" s="15">
        <f t="shared" si="1637"/>
        <v>5.3260563412172168E-2</v>
      </c>
      <c r="M10359" s="15">
        <f t="shared" si="1638"/>
        <v>1.0463764913982744E-2</v>
      </c>
      <c r="N10359" s="15"/>
      <c r="O10359" s="15"/>
      <c r="P10359" s="15"/>
    </row>
    <row r="10360" spans="1:16" x14ac:dyDescent="0.25">
      <c r="A10360" s="13">
        <v>41838.791666666664</v>
      </c>
      <c r="B10360" s="14">
        <v>0.67</v>
      </c>
      <c r="C10360" s="14">
        <f t="shared" si="1642"/>
        <v>18.972287222000002</v>
      </c>
      <c r="D10360" s="48">
        <f t="shared" si="1643"/>
        <v>6.7092567779174859E-3</v>
      </c>
      <c r="E10360" s="12">
        <f t="shared" si="1644"/>
        <v>0.32204432534003935</v>
      </c>
      <c r="F10360" s="14">
        <v>1.17</v>
      </c>
      <c r="G10360" s="14">
        <v>1.17</v>
      </c>
      <c r="H10360" s="12">
        <f t="shared" si="1635"/>
        <v>1.5450687197422392</v>
      </c>
      <c r="I10360" s="14">
        <f t="shared" si="1636"/>
        <v>29.313487528677587</v>
      </c>
      <c r="J10360" s="15">
        <f t="shared" si="1637"/>
        <v>5.2764277551619651E-2</v>
      </c>
      <c r="M10360" s="15">
        <f t="shared" si="1638"/>
        <v>1.036626278027891E-2</v>
      </c>
      <c r="N10360" s="15"/>
      <c r="O10360" s="15"/>
      <c r="P10360" s="15"/>
    </row>
    <row r="10361" spans="1:16" x14ac:dyDescent="0.25">
      <c r="A10361" s="13">
        <v>41838.8125</v>
      </c>
      <c r="B10361" s="14">
        <v>0.67</v>
      </c>
      <c r="C10361" s="14">
        <f t="shared" si="1642"/>
        <v>18.972287222000002</v>
      </c>
      <c r="D10361" s="48">
        <f t="shared" si="1643"/>
        <v>6.7092567779174859E-3</v>
      </c>
      <c r="E10361" s="12">
        <f t="shared" si="1644"/>
        <v>0.32204432534003935</v>
      </c>
      <c r="F10361" s="14">
        <v>1.1599999999999999</v>
      </c>
      <c r="G10361" s="14">
        <v>1.1599999999999999</v>
      </c>
      <c r="H10361" s="12">
        <f t="shared" si="1635"/>
        <v>1.530548656430974</v>
      </c>
      <c r="I10361" s="14">
        <f t="shared" si="1636"/>
        <v>29.038008717054641</v>
      </c>
      <c r="J10361" s="15">
        <f t="shared" si="1637"/>
        <v>5.2268415690698351E-2</v>
      </c>
      <c r="M10361" s="15">
        <f t="shared" si="1638"/>
        <v>1.0268843947092014E-2</v>
      </c>
      <c r="N10361" s="15"/>
      <c r="O10361" s="15"/>
      <c r="P10361" s="15"/>
    </row>
    <row r="10362" spans="1:16" x14ac:dyDescent="0.25">
      <c r="A10362" s="13">
        <v>41838.833333333336</v>
      </c>
      <c r="B10362" s="14">
        <v>0.67</v>
      </c>
      <c r="C10362" s="14">
        <f t="shared" si="1642"/>
        <v>18.972287222000002</v>
      </c>
      <c r="D10362" s="48">
        <f t="shared" si="1643"/>
        <v>6.7092567779174859E-3</v>
      </c>
      <c r="E10362" s="12">
        <f t="shared" si="1644"/>
        <v>0.32204432534003935</v>
      </c>
      <c r="F10362" s="14">
        <v>1.21</v>
      </c>
      <c r="G10362" s="14">
        <v>1.21</v>
      </c>
      <c r="H10362" s="12">
        <f t="shared" si="1635"/>
        <v>1.6032721907210614</v>
      </c>
      <c r="I10362" s="14">
        <f t="shared" si="1636"/>
        <v>30.417740497405145</v>
      </c>
      <c r="J10362" s="15">
        <f t="shared" si="1637"/>
        <v>5.4751932895329265E-2</v>
      </c>
      <c r="M10362" s="15">
        <f t="shared" si="1638"/>
        <v>1.0756764812441899E-2</v>
      </c>
      <c r="N10362" s="15"/>
      <c r="O10362" s="15"/>
      <c r="P10362" s="15"/>
    </row>
    <row r="10363" spans="1:16" x14ac:dyDescent="0.25">
      <c r="A10363" s="13">
        <v>41838.854166666664</v>
      </c>
      <c r="B10363" s="14">
        <v>0.67</v>
      </c>
      <c r="C10363" s="14">
        <f t="shared" si="1642"/>
        <v>18.972287222000002</v>
      </c>
      <c r="D10363" s="48">
        <f t="shared" si="1643"/>
        <v>6.7092567779174859E-3</v>
      </c>
      <c r="E10363" s="12">
        <f t="shared" si="1644"/>
        <v>0.32204432534003935</v>
      </c>
      <c r="F10363" s="14">
        <v>1.22</v>
      </c>
      <c r="G10363" s="14">
        <v>1.22</v>
      </c>
      <c r="H10363" s="12">
        <f t="shared" si="1635"/>
        <v>1.617853400391275</v>
      </c>
      <c r="I10363" s="14">
        <f t="shared" si="1636"/>
        <v>30.694379395312641</v>
      </c>
      <c r="J10363" s="15">
        <f t="shared" si="1637"/>
        <v>5.5249882911562749E-2</v>
      </c>
      <c r="M10363" s="15">
        <f t="shared" si="1638"/>
        <v>1.0854593892252015E-2</v>
      </c>
      <c r="N10363" s="15"/>
      <c r="O10363" s="15"/>
      <c r="P10363" s="15"/>
    </row>
    <row r="10364" spans="1:16" x14ac:dyDescent="0.25">
      <c r="A10364" s="13">
        <v>41838.875</v>
      </c>
      <c r="B10364" s="14">
        <v>0.67</v>
      </c>
      <c r="C10364" s="14">
        <f t="shared" si="1642"/>
        <v>18.972287222000002</v>
      </c>
      <c r="D10364" s="48">
        <f t="shared" si="1643"/>
        <v>6.7092567779174859E-3</v>
      </c>
      <c r="E10364" s="12">
        <f t="shared" si="1644"/>
        <v>0.32204432534003935</v>
      </c>
      <c r="F10364" s="14">
        <v>1.2</v>
      </c>
      <c r="G10364" s="14">
        <v>1.2</v>
      </c>
      <c r="H10364" s="12">
        <f t="shared" si="1635"/>
        <v>1.588703026789358</v>
      </c>
      <c r="I10364" s="14">
        <f t="shared" si="1636"/>
        <v>30.141330134708465</v>
      </c>
      <c r="J10364" s="15">
        <f t="shared" si="1637"/>
        <v>5.4254394242475239E-2</v>
      </c>
      <c r="M10364" s="15">
        <f t="shared" si="1638"/>
        <v>1.0659016550584526E-2</v>
      </c>
      <c r="N10364" s="15"/>
      <c r="O10364" s="15"/>
      <c r="P10364" s="15"/>
    </row>
    <row r="10365" spans="1:16" x14ac:dyDescent="0.25">
      <c r="A10365" s="13">
        <v>41838.895833333336</v>
      </c>
      <c r="B10365" s="14">
        <v>0.78</v>
      </c>
      <c r="C10365" s="14">
        <f t="shared" si="1642"/>
        <v>22.087140348000002</v>
      </c>
      <c r="D10365" s="48">
        <f t="shared" si="1643"/>
        <v>7.8107765474263267E-3</v>
      </c>
      <c r="E10365" s="12">
        <f t="shared" si="1644"/>
        <v>0.37491727427646371</v>
      </c>
      <c r="F10365" s="14">
        <v>1.29</v>
      </c>
      <c r="G10365" s="14">
        <v>1.29</v>
      </c>
      <c r="H10365" s="12">
        <f t="shared" si="1635"/>
        <v>1.7202518502640112</v>
      </c>
      <c r="I10365" s="14">
        <f t="shared" si="1636"/>
        <v>37.995444050687901</v>
      </c>
      <c r="J10365" s="15">
        <f t="shared" si="1637"/>
        <v>6.8391799291238217E-2</v>
      </c>
      <c r="M10365" s="15">
        <f t="shared" si="1638"/>
        <v>1.3436502807708884E-2</v>
      </c>
      <c r="N10365" s="15"/>
      <c r="O10365" s="15"/>
      <c r="P10365" s="15"/>
    </row>
    <row r="10366" spans="1:16" x14ac:dyDescent="0.25">
      <c r="A10366" s="13">
        <v>41838.916666666664</v>
      </c>
      <c r="B10366" s="14">
        <v>0.78</v>
      </c>
      <c r="C10366" s="14">
        <f t="shared" si="1642"/>
        <v>22.087140348000002</v>
      </c>
      <c r="D10366" s="48">
        <f t="shared" si="1643"/>
        <v>7.8107765474263267E-3</v>
      </c>
      <c r="E10366" s="12">
        <f t="shared" si="1644"/>
        <v>0.37491727427646371</v>
      </c>
      <c r="F10366" s="14">
        <v>1.23</v>
      </c>
      <c r="G10366" s="14">
        <v>1.23</v>
      </c>
      <c r="H10366" s="12">
        <f t="shared" si="1635"/>
        <v>1.632446566899564</v>
      </c>
      <c r="I10366" s="14">
        <f t="shared" si="1636"/>
        <v>36.056076433721444</v>
      </c>
      <c r="J10366" s="15">
        <f t="shared" si="1637"/>
        <v>6.4900937580698592E-2</v>
      </c>
      <c r="M10366" s="15">
        <f t="shared" si="1638"/>
        <v>1.2750675359665736E-2</v>
      </c>
      <c r="N10366" s="15"/>
      <c r="O10366" s="15"/>
      <c r="P10366" s="15"/>
    </row>
    <row r="10367" spans="1:16" x14ac:dyDescent="0.25">
      <c r="A10367" s="13">
        <v>41838.9375</v>
      </c>
      <c r="B10367" s="14">
        <v>0.78</v>
      </c>
      <c r="C10367" s="14">
        <f t="shared" si="1642"/>
        <v>22.087140348000002</v>
      </c>
      <c r="D10367" s="48">
        <f t="shared" si="1643"/>
        <v>7.8107765474263267E-3</v>
      </c>
      <c r="E10367" s="12">
        <f t="shared" si="1644"/>
        <v>0.37491727427646371</v>
      </c>
      <c r="F10367" s="14">
        <v>1.28</v>
      </c>
      <c r="G10367" s="14">
        <v>1.28</v>
      </c>
      <c r="H10367" s="12">
        <f t="shared" si="1635"/>
        <v>1.7055887348950654</v>
      </c>
      <c r="I10367" s="14">
        <f t="shared" si="1636"/>
        <v>37.671577763595074</v>
      </c>
      <c r="J10367" s="15">
        <f t="shared" si="1637"/>
        <v>6.7808839974471138E-2</v>
      </c>
      <c r="M10367" s="15">
        <f t="shared" si="1638"/>
        <v>1.3321972490072916E-2</v>
      </c>
      <c r="N10367" s="15"/>
      <c r="O10367" s="15"/>
      <c r="P10367" s="15"/>
    </row>
    <row r="10368" spans="1:16" x14ac:dyDescent="0.25">
      <c r="A10368" s="13">
        <v>41838.958333333336</v>
      </c>
      <c r="B10368" s="14">
        <v>0.78</v>
      </c>
      <c r="C10368" s="14">
        <f t="shared" si="1642"/>
        <v>22.087140348000002</v>
      </c>
      <c r="D10368" s="48">
        <f t="shared" si="1643"/>
        <v>7.8107765474263267E-3</v>
      </c>
      <c r="E10368" s="12">
        <f t="shared" si="1644"/>
        <v>0.37491727427646371</v>
      </c>
      <c r="F10368" s="14">
        <v>1.35</v>
      </c>
      <c r="G10368" s="14">
        <v>1.35</v>
      </c>
      <c r="H10368" s="12">
        <f t="shared" si="1635"/>
        <v>1.8084666221850401</v>
      </c>
      <c r="I10368" s="14">
        <f t="shared" si="1636"/>
        <v>39.943856098874477</v>
      </c>
      <c r="J10368" s="15">
        <f t="shared" si="1637"/>
        <v>7.1898940977974043E-2</v>
      </c>
      <c r="M10368" s="15">
        <f t="shared" si="1638"/>
        <v>1.4125528679366218E-2</v>
      </c>
      <c r="N10368" s="15"/>
      <c r="O10368" s="15"/>
      <c r="P10368" s="15"/>
    </row>
    <row r="10369" spans="1:16" x14ac:dyDescent="0.25">
      <c r="A10369" s="13">
        <v>41838.979166666664</v>
      </c>
      <c r="B10369" s="14">
        <v>0.78</v>
      </c>
      <c r="C10369" s="14">
        <f t="shared" si="1642"/>
        <v>22.087140348000002</v>
      </c>
      <c r="D10369" s="48">
        <f t="shared" si="1643"/>
        <v>7.8107765474263267E-3</v>
      </c>
      <c r="E10369" s="12">
        <f t="shared" si="1644"/>
        <v>0.37491727427646371</v>
      </c>
      <c r="F10369" s="14">
        <v>1.36</v>
      </c>
      <c r="G10369" s="14">
        <v>1.36</v>
      </c>
      <c r="H10369" s="12">
        <f t="shared" si="1635"/>
        <v>1.8232077217075795</v>
      </c>
      <c r="I10369" s="14">
        <f t="shared" si="1636"/>
        <v>40.26944483291264</v>
      </c>
      <c r="J10369" s="15">
        <f t="shared" si="1637"/>
        <v>7.2485000699242755E-2</v>
      </c>
      <c r="M10369" s="15">
        <f t="shared" si="1638"/>
        <v>1.4240668113800148E-2</v>
      </c>
      <c r="N10369" s="15"/>
      <c r="O10369" s="15"/>
      <c r="P10369" s="15"/>
    </row>
    <row r="10370" spans="1:16" x14ac:dyDescent="0.25">
      <c r="A10370" s="13">
        <v>41839</v>
      </c>
      <c r="B10370" s="14">
        <v>0.78</v>
      </c>
      <c r="C10370" s="14">
        <f t="shared" si="1642"/>
        <v>22.087140348000002</v>
      </c>
      <c r="D10370" s="48">
        <f t="shared" si="1643"/>
        <v>7.8107765474263267E-3</v>
      </c>
      <c r="E10370" s="12">
        <f t="shared" si="1644"/>
        <v>0.37491727427646371</v>
      </c>
      <c r="F10370" s="14">
        <v>1.42</v>
      </c>
      <c r="G10370" s="14">
        <v>1.42</v>
      </c>
      <c r="H10370" s="12">
        <f t="shared" si="1635"/>
        <v>1.911879564260859</v>
      </c>
      <c r="I10370" s="14">
        <f t="shared" si="1636"/>
        <v>42.227952264302679</v>
      </c>
      <c r="J10370" s="15">
        <f t="shared" si="1637"/>
        <v>7.6010314075744823E-2</v>
      </c>
      <c r="K10370" s="14">
        <f t="shared" ref="K10370" si="1645">SUM(J10370:J10417)</f>
        <v>3.2459570428234863</v>
      </c>
      <c r="L10370" s="14">
        <f>K10370/5.09</f>
        <v>0.637712582087129</v>
      </c>
      <c r="M10370" s="15">
        <f t="shared" si="1638"/>
        <v>1.4933264062032383E-2</v>
      </c>
      <c r="N10370" s="15">
        <f t="shared" ref="N10370" si="1646">AVERAGE(H10370:H10417)</f>
        <v>1.5722639752190946</v>
      </c>
      <c r="O10370" s="15">
        <f t="shared" ref="O10370" si="1647">AVERAGE(E10370:E10417)</f>
        <v>0.40616038046616887</v>
      </c>
      <c r="P10370" s="15">
        <f>MAX(E10370:E10417)</f>
        <v>0.43259685493438116</v>
      </c>
    </row>
    <row r="10371" spans="1:16" x14ac:dyDescent="0.25">
      <c r="A10371" s="13">
        <v>41839.020833333336</v>
      </c>
      <c r="B10371" s="14">
        <v>0.78</v>
      </c>
      <c r="C10371" s="14">
        <f t="shared" si="1642"/>
        <v>22.087140348000002</v>
      </c>
      <c r="D10371" s="48">
        <f t="shared" si="1643"/>
        <v>7.8107765474263267E-3</v>
      </c>
      <c r="E10371" s="12">
        <f t="shared" si="1644"/>
        <v>0.37491727427646371</v>
      </c>
      <c r="F10371" s="14">
        <v>1.46</v>
      </c>
      <c r="G10371" s="14">
        <v>1.46</v>
      </c>
      <c r="H10371" s="12">
        <f t="shared" si="1635"/>
        <v>1.9712036455459674</v>
      </c>
      <c r="I10371" s="14">
        <f t="shared" si="1636"/>
        <v>43.538251573663032</v>
      </c>
      <c r="J10371" s="15">
        <f t="shared" si="1637"/>
        <v>7.8368852832593455E-2</v>
      </c>
      <c r="M10371" s="15">
        <f t="shared" si="1638"/>
        <v>1.539663120483172E-2</v>
      </c>
      <c r="N10371" s="15"/>
      <c r="O10371" s="15"/>
      <c r="P10371" s="15"/>
    </row>
    <row r="10372" spans="1:16" x14ac:dyDescent="0.25">
      <c r="A10372" s="13">
        <v>41839.041666666664</v>
      </c>
      <c r="B10372" s="14">
        <v>0.78</v>
      </c>
      <c r="C10372" s="14">
        <f t="shared" si="1642"/>
        <v>22.087140348000002</v>
      </c>
      <c r="D10372" s="48">
        <f t="shared" si="1643"/>
        <v>7.8107765474263267E-3</v>
      </c>
      <c r="E10372" s="12">
        <f t="shared" si="1644"/>
        <v>0.37491727427646371</v>
      </c>
      <c r="F10372" s="14">
        <v>1.47</v>
      </c>
      <c r="G10372" s="14">
        <v>1.47</v>
      </c>
      <c r="H10372" s="12">
        <f t="shared" si="1635"/>
        <v>1.9860602555865041</v>
      </c>
      <c r="I10372" s="14">
        <f t="shared" si="1636"/>
        <v>43.866391604723873</v>
      </c>
      <c r="J10372" s="15">
        <f t="shared" si="1637"/>
        <v>7.8959504888502965E-2</v>
      </c>
      <c r="M10372" s="15">
        <f t="shared" si="1638"/>
        <v>1.5512672866110603E-2</v>
      </c>
      <c r="N10372" s="15"/>
      <c r="O10372" s="15"/>
      <c r="P10372" s="15"/>
    </row>
    <row r="10373" spans="1:16" x14ac:dyDescent="0.25">
      <c r="A10373" s="13">
        <v>41839.0625</v>
      </c>
      <c r="B10373" s="14">
        <v>0.78</v>
      </c>
      <c r="C10373" s="14">
        <f t="shared" si="1642"/>
        <v>22.087140348000002</v>
      </c>
      <c r="D10373" s="48">
        <f t="shared" si="1643"/>
        <v>7.8107765474263267E-3</v>
      </c>
      <c r="E10373" s="12">
        <f t="shared" si="1644"/>
        <v>0.37491727427646371</v>
      </c>
      <c r="F10373" s="14">
        <v>1.35</v>
      </c>
      <c r="G10373" s="14">
        <v>1.35</v>
      </c>
      <c r="H10373" s="12">
        <f t="shared" si="1635"/>
        <v>1.8084666221850401</v>
      </c>
      <c r="I10373" s="14">
        <f t="shared" si="1636"/>
        <v>39.943856098874477</v>
      </c>
      <c r="J10373" s="15">
        <f t="shared" si="1637"/>
        <v>7.1898940977974043E-2</v>
      </c>
      <c r="M10373" s="15">
        <f t="shared" si="1638"/>
        <v>1.4125528679366218E-2</v>
      </c>
      <c r="N10373" s="15"/>
      <c r="O10373" s="15"/>
      <c r="P10373" s="15"/>
    </row>
    <row r="10374" spans="1:16" x14ac:dyDescent="0.25">
      <c r="A10374" s="13">
        <v>41839.083333333336</v>
      </c>
      <c r="B10374" s="14">
        <v>0.78</v>
      </c>
      <c r="C10374" s="14">
        <f t="shared" si="1642"/>
        <v>22.087140348000002</v>
      </c>
      <c r="D10374" s="48">
        <f t="shared" si="1643"/>
        <v>7.8107765474263267E-3</v>
      </c>
      <c r="E10374" s="12">
        <f t="shared" si="1644"/>
        <v>0.37491727427646371</v>
      </c>
      <c r="F10374" s="14">
        <v>1.3</v>
      </c>
      <c r="G10374" s="14">
        <v>1.3</v>
      </c>
      <c r="H10374" s="12">
        <f t="shared" ref="H10374:H10437" si="1648">1.3*G10374^(1.1)</f>
        <v>1.7349263369041521</v>
      </c>
      <c r="I10374" s="14">
        <f t="shared" ref="I10374:I10437" si="1649">C10374*H10374</f>
        <v>38.319561496643544</v>
      </c>
      <c r="J10374" s="15">
        <f t="shared" ref="J10374:J10437" si="1650">I10374*1800*10^-6</f>
        <v>6.8975210693958372E-2</v>
      </c>
      <c r="M10374" s="15">
        <f t="shared" ref="M10374:M10437" si="1651">J10374/5.09</f>
        <v>1.3551121943803217E-2</v>
      </c>
      <c r="N10374" s="15"/>
      <c r="O10374" s="15"/>
      <c r="P10374" s="15"/>
    </row>
    <row r="10375" spans="1:16" x14ac:dyDescent="0.25">
      <c r="A10375" s="13">
        <v>41839.104166666664</v>
      </c>
      <c r="B10375" s="14">
        <v>0.78</v>
      </c>
      <c r="C10375" s="14">
        <f t="shared" si="1642"/>
        <v>22.087140348000002</v>
      </c>
      <c r="D10375" s="48">
        <f t="shared" si="1643"/>
        <v>7.8107765474263267E-3</v>
      </c>
      <c r="E10375" s="12">
        <f t="shared" si="1644"/>
        <v>0.37491727427646371</v>
      </c>
      <c r="F10375" s="14">
        <v>1.26</v>
      </c>
      <c r="G10375" s="14">
        <v>1.26</v>
      </c>
      <c r="H10375" s="12">
        <f t="shared" si="1648"/>
        <v>1.676296938864632</v>
      </c>
      <c r="I10375" s="14">
        <f t="shared" si="1649"/>
        <v>37.024605753625906</v>
      </c>
      <c r="J10375" s="15">
        <f t="shared" si="1650"/>
        <v>6.6644290356526623E-2</v>
      </c>
      <c r="M10375" s="15">
        <f t="shared" si="1651"/>
        <v>1.309318081660641E-2</v>
      </c>
      <c r="N10375" s="15"/>
      <c r="O10375" s="15"/>
      <c r="P10375" s="15"/>
    </row>
    <row r="10376" spans="1:16" x14ac:dyDescent="0.25">
      <c r="A10376" s="13">
        <v>41839.125</v>
      </c>
      <c r="B10376" s="14">
        <v>0.78</v>
      </c>
      <c r="C10376" s="14">
        <f t="shared" si="1642"/>
        <v>22.087140348000002</v>
      </c>
      <c r="D10376" s="48">
        <f t="shared" si="1643"/>
        <v>7.8107765474263267E-3</v>
      </c>
      <c r="E10376" s="12">
        <f t="shared" si="1644"/>
        <v>0.37491727427646371</v>
      </c>
      <c r="F10376" s="14">
        <v>1.23</v>
      </c>
      <c r="G10376" s="14">
        <v>1.23</v>
      </c>
      <c r="H10376" s="12">
        <f t="shared" si="1648"/>
        <v>1.632446566899564</v>
      </c>
      <c r="I10376" s="14">
        <f t="shared" si="1649"/>
        <v>36.056076433721444</v>
      </c>
      <c r="J10376" s="15">
        <f t="shared" si="1650"/>
        <v>6.4900937580698592E-2</v>
      </c>
      <c r="M10376" s="15">
        <f t="shared" si="1651"/>
        <v>1.2750675359665736E-2</v>
      </c>
      <c r="N10376" s="15"/>
      <c r="O10376" s="15"/>
      <c r="P10376" s="15"/>
    </row>
    <row r="10377" spans="1:16" x14ac:dyDescent="0.25">
      <c r="A10377" s="13">
        <v>41839.145833333336</v>
      </c>
      <c r="B10377" s="14">
        <v>0.78</v>
      </c>
      <c r="C10377" s="14">
        <f t="shared" si="1642"/>
        <v>22.087140348000002</v>
      </c>
      <c r="D10377" s="48">
        <f t="shared" si="1643"/>
        <v>7.8107765474263267E-3</v>
      </c>
      <c r="E10377" s="12">
        <f t="shared" si="1644"/>
        <v>0.37491727427646371</v>
      </c>
      <c r="F10377" s="14">
        <v>1.26</v>
      </c>
      <c r="G10377" s="14">
        <v>1.26</v>
      </c>
      <c r="H10377" s="12">
        <f t="shared" si="1648"/>
        <v>1.676296938864632</v>
      </c>
      <c r="I10377" s="14">
        <f t="shared" si="1649"/>
        <v>37.024605753625906</v>
      </c>
      <c r="J10377" s="15">
        <f t="shared" si="1650"/>
        <v>6.6644290356526623E-2</v>
      </c>
      <c r="M10377" s="15">
        <f t="shared" si="1651"/>
        <v>1.309318081660641E-2</v>
      </c>
      <c r="N10377" s="15"/>
      <c r="O10377" s="15"/>
      <c r="P10377" s="15"/>
    </row>
    <row r="10378" spans="1:16" x14ac:dyDescent="0.25">
      <c r="A10378" s="13">
        <v>41839.166666666664</v>
      </c>
      <c r="B10378" s="14">
        <v>0.78</v>
      </c>
      <c r="C10378" s="14">
        <f t="shared" si="1642"/>
        <v>22.087140348000002</v>
      </c>
      <c r="D10378" s="48">
        <f t="shared" si="1643"/>
        <v>7.8107765474263267E-3</v>
      </c>
      <c r="E10378" s="12">
        <f t="shared" si="1644"/>
        <v>0.37491727427646371</v>
      </c>
      <c r="F10378" s="14">
        <v>1.25</v>
      </c>
      <c r="G10378" s="14">
        <v>1.25</v>
      </c>
      <c r="H10378" s="12">
        <f t="shared" si="1648"/>
        <v>1.6616684216658062</v>
      </c>
      <c r="I10378" s="14">
        <f t="shared" si="1649"/>
        <v>36.701503641172309</v>
      </c>
      <c r="J10378" s="15">
        <f t="shared" si="1650"/>
        <v>6.6062706554110159E-2</v>
      </c>
      <c r="M10378" s="15">
        <f t="shared" si="1651"/>
        <v>1.2978920737546201E-2</v>
      </c>
      <c r="N10378" s="15"/>
      <c r="O10378" s="15"/>
      <c r="P10378" s="15"/>
    </row>
    <row r="10379" spans="1:16" x14ac:dyDescent="0.25">
      <c r="A10379" s="13">
        <v>41839.1875</v>
      </c>
      <c r="B10379" s="14">
        <v>0.78</v>
      </c>
      <c r="C10379" s="14">
        <f t="shared" si="1642"/>
        <v>22.087140348000002</v>
      </c>
      <c r="D10379" s="48">
        <f t="shared" si="1643"/>
        <v>7.8107765474263267E-3</v>
      </c>
      <c r="E10379" s="12">
        <f t="shared" si="1644"/>
        <v>0.37491727427646371</v>
      </c>
      <c r="F10379" s="14">
        <v>1.21</v>
      </c>
      <c r="G10379" s="14">
        <v>1.21</v>
      </c>
      <c r="H10379" s="12">
        <f t="shared" si="1648"/>
        <v>1.6032721907210614</v>
      </c>
      <c r="I10379" s="14">
        <f t="shared" si="1649"/>
        <v>35.411697892501508</v>
      </c>
      <c r="J10379" s="15">
        <f t="shared" si="1650"/>
        <v>6.3741056206502708E-2</v>
      </c>
      <c r="M10379" s="15">
        <f t="shared" si="1651"/>
        <v>1.2522800826424894E-2</v>
      </c>
      <c r="N10379" s="15"/>
      <c r="O10379" s="15"/>
      <c r="P10379" s="15"/>
    </row>
    <row r="10380" spans="1:16" x14ac:dyDescent="0.25">
      <c r="A10380" s="13">
        <v>41839.208333333336</v>
      </c>
      <c r="B10380" s="14">
        <v>0.78</v>
      </c>
      <c r="C10380" s="14">
        <f t="shared" si="1642"/>
        <v>22.087140348000002</v>
      </c>
      <c r="D10380" s="48">
        <f t="shared" si="1643"/>
        <v>7.8107765474263267E-3</v>
      </c>
      <c r="E10380" s="12">
        <f t="shared" si="1644"/>
        <v>0.37491727427646371</v>
      </c>
      <c r="F10380" s="14">
        <v>1.26</v>
      </c>
      <c r="G10380" s="14">
        <v>1.26</v>
      </c>
      <c r="H10380" s="12">
        <f t="shared" si="1648"/>
        <v>1.676296938864632</v>
      </c>
      <c r="I10380" s="14">
        <f t="shared" si="1649"/>
        <v>37.024605753625906</v>
      </c>
      <c r="J10380" s="15">
        <f t="shared" si="1650"/>
        <v>6.6644290356526623E-2</v>
      </c>
      <c r="M10380" s="15">
        <f t="shared" si="1651"/>
        <v>1.309318081660641E-2</v>
      </c>
      <c r="N10380" s="15"/>
      <c r="O10380" s="15"/>
      <c r="P10380" s="15"/>
    </row>
    <row r="10381" spans="1:16" x14ac:dyDescent="0.25">
      <c r="A10381" s="13">
        <v>41839.229166666664</v>
      </c>
      <c r="B10381" s="14">
        <v>0.9</v>
      </c>
      <c r="C10381" s="14">
        <f t="shared" si="1642"/>
        <v>25.485161940000001</v>
      </c>
      <c r="D10381" s="48">
        <f t="shared" si="1643"/>
        <v>9.0124344777996086E-3</v>
      </c>
      <c r="E10381" s="12">
        <f t="shared" si="1644"/>
        <v>0.43259685493438116</v>
      </c>
      <c r="F10381" s="14">
        <v>1.24</v>
      </c>
      <c r="G10381" s="14">
        <v>1.24</v>
      </c>
      <c r="H10381" s="12">
        <f t="shared" si="1648"/>
        <v>1.6470516027193582</v>
      </c>
      <c r="I10381" s="14">
        <f t="shared" si="1649"/>
        <v>41.975376818839393</v>
      </c>
      <c r="J10381" s="15">
        <f t="shared" si="1650"/>
        <v>7.5555678273910895E-2</v>
      </c>
      <c r="M10381" s="15">
        <f t="shared" si="1651"/>
        <v>1.4843944651063045E-2</v>
      </c>
      <c r="N10381" s="15"/>
      <c r="O10381" s="15"/>
      <c r="P10381" s="15"/>
    </row>
    <row r="10382" spans="1:16" x14ac:dyDescent="0.25">
      <c r="A10382" s="13">
        <v>41839.25</v>
      </c>
      <c r="B10382" s="14">
        <v>0.9</v>
      </c>
      <c r="C10382" s="14">
        <f t="shared" si="1642"/>
        <v>25.485161940000001</v>
      </c>
      <c r="D10382" s="48">
        <f t="shared" si="1643"/>
        <v>9.0124344777996086E-3</v>
      </c>
      <c r="E10382" s="12">
        <f t="shared" si="1644"/>
        <v>0.43259685493438116</v>
      </c>
      <c r="F10382" s="14">
        <v>1.19</v>
      </c>
      <c r="G10382" s="14">
        <v>1.19</v>
      </c>
      <c r="H10382" s="12">
        <f t="shared" si="1648"/>
        <v>1.5741459989036517</v>
      </c>
      <c r="I10382" s="14">
        <f t="shared" si="1649"/>
        <v>40.117365699262628</v>
      </c>
      <c r="J10382" s="15">
        <f t="shared" si="1650"/>
        <v>7.2211258258672736E-2</v>
      </c>
      <c r="M10382" s="15">
        <f t="shared" si="1651"/>
        <v>1.4186887673609575E-2</v>
      </c>
      <c r="N10382" s="15"/>
      <c r="O10382" s="15"/>
      <c r="P10382" s="15"/>
    </row>
    <row r="10383" spans="1:16" x14ac:dyDescent="0.25">
      <c r="A10383" s="13">
        <v>41839.270833333336</v>
      </c>
      <c r="B10383" s="14">
        <v>0.9</v>
      </c>
      <c r="C10383" s="14">
        <f t="shared" si="1642"/>
        <v>25.485161940000001</v>
      </c>
      <c r="D10383" s="48">
        <f t="shared" si="1643"/>
        <v>9.0124344777996086E-3</v>
      </c>
      <c r="E10383" s="12">
        <f t="shared" si="1644"/>
        <v>0.43259685493438116</v>
      </c>
      <c r="F10383" s="14">
        <v>1.21</v>
      </c>
      <c r="G10383" s="14">
        <v>1.21</v>
      </c>
      <c r="H10383" s="12">
        <f t="shared" si="1648"/>
        <v>1.6032721907210614</v>
      </c>
      <c r="I10383" s="14">
        <f t="shared" si="1649"/>
        <v>40.859651414424818</v>
      </c>
      <c r="J10383" s="15">
        <f t="shared" si="1650"/>
        <v>7.3547372545964662E-2</v>
      </c>
      <c r="M10383" s="15">
        <f t="shared" si="1651"/>
        <v>1.4449385568951801E-2</v>
      </c>
      <c r="N10383" s="15"/>
      <c r="O10383" s="15"/>
      <c r="P10383" s="15"/>
    </row>
    <row r="10384" spans="1:16" x14ac:dyDescent="0.25">
      <c r="A10384" s="13">
        <v>41839.291666666664</v>
      </c>
      <c r="B10384" s="14">
        <v>0.9</v>
      </c>
      <c r="C10384" s="14">
        <f t="shared" si="1642"/>
        <v>25.485161940000001</v>
      </c>
      <c r="D10384" s="48">
        <f t="shared" si="1643"/>
        <v>9.0124344777996086E-3</v>
      </c>
      <c r="E10384" s="12">
        <f t="shared" si="1644"/>
        <v>0.43259685493438116</v>
      </c>
      <c r="F10384" s="14">
        <v>1.18</v>
      </c>
      <c r="G10384" s="14">
        <v>1.18</v>
      </c>
      <c r="H10384" s="12">
        <f t="shared" si="1648"/>
        <v>1.5596011988127598</v>
      </c>
      <c r="I10384" s="14">
        <f t="shared" si="1649"/>
        <v>39.746689113561324</v>
      </c>
      <c r="J10384" s="15">
        <f t="shared" si="1650"/>
        <v>7.1544040404410369E-2</v>
      </c>
      <c r="M10384" s="15">
        <f t="shared" si="1651"/>
        <v>1.4055803615797715E-2</v>
      </c>
      <c r="N10384" s="15"/>
      <c r="O10384" s="15"/>
      <c r="P10384" s="15"/>
    </row>
    <row r="10385" spans="1:16" x14ac:dyDescent="0.25">
      <c r="A10385" s="13">
        <v>41839.3125</v>
      </c>
      <c r="B10385" s="14">
        <v>0.9</v>
      </c>
      <c r="C10385" s="14">
        <f t="shared" si="1642"/>
        <v>25.485161940000001</v>
      </c>
      <c r="D10385" s="48">
        <f t="shared" si="1643"/>
        <v>9.0124344777996086E-3</v>
      </c>
      <c r="E10385" s="12">
        <f t="shared" si="1644"/>
        <v>0.43259685493438116</v>
      </c>
      <c r="F10385" s="14">
        <v>1.1200000000000001</v>
      </c>
      <c r="G10385" s="14">
        <v>1.1200000000000001</v>
      </c>
      <c r="H10385" s="12">
        <f t="shared" si="1648"/>
        <v>1.4725945106768394</v>
      </c>
      <c r="I10385" s="14">
        <f t="shared" si="1649"/>
        <v>37.529309576554311</v>
      </c>
      <c r="J10385" s="15">
        <f t="shared" si="1650"/>
        <v>6.7552757237797759E-2</v>
      </c>
      <c r="M10385" s="15">
        <f t="shared" si="1651"/>
        <v>1.3271661539842388E-2</v>
      </c>
      <c r="N10385" s="15"/>
      <c r="O10385" s="15"/>
      <c r="P10385" s="15"/>
    </row>
    <row r="10386" spans="1:16" x14ac:dyDescent="0.25">
      <c r="A10386" s="13">
        <v>41839.333333333336</v>
      </c>
      <c r="B10386" s="14">
        <v>0.9</v>
      </c>
      <c r="C10386" s="14">
        <f t="shared" si="1642"/>
        <v>25.485161940000001</v>
      </c>
      <c r="D10386" s="48">
        <f t="shared" si="1643"/>
        <v>9.0124344777996086E-3</v>
      </c>
      <c r="E10386" s="12">
        <f t="shared" si="1644"/>
        <v>0.43259685493438116</v>
      </c>
      <c r="F10386" s="14">
        <v>1.1299999999999999</v>
      </c>
      <c r="G10386" s="14">
        <v>1.1299999999999999</v>
      </c>
      <c r="H10386" s="12">
        <f t="shared" si="1648"/>
        <v>1.4870639319447037</v>
      </c>
      <c r="I10386" s="14">
        <f t="shared" si="1649"/>
        <v>37.898065120743915</v>
      </c>
      <c r="J10386" s="15">
        <f t="shared" si="1650"/>
        <v>6.821651721733904E-2</v>
      </c>
      <c r="M10386" s="15">
        <f t="shared" si="1651"/>
        <v>1.3402066250950697E-2</v>
      </c>
      <c r="N10386" s="15"/>
      <c r="O10386" s="15"/>
      <c r="P10386" s="15"/>
    </row>
    <row r="10387" spans="1:16" x14ac:dyDescent="0.25">
      <c r="A10387" s="13">
        <v>41839.354166666664</v>
      </c>
      <c r="B10387" s="14">
        <v>0.9</v>
      </c>
      <c r="C10387" s="14">
        <f t="shared" si="1642"/>
        <v>25.485161940000001</v>
      </c>
      <c r="D10387" s="48">
        <f t="shared" si="1643"/>
        <v>9.0124344777996086E-3</v>
      </c>
      <c r="E10387" s="12">
        <f t="shared" si="1644"/>
        <v>0.43259685493438116</v>
      </c>
      <c r="F10387" s="14">
        <v>1.19</v>
      </c>
      <c r="G10387" s="14">
        <v>1.19</v>
      </c>
      <c r="H10387" s="12">
        <f t="shared" si="1648"/>
        <v>1.5741459989036517</v>
      </c>
      <c r="I10387" s="14">
        <f t="shared" si="1649"/>
        <v>40.117365699262628</v>
      </c>
      <c r="J10387" s="15">
        <f t="shared" si="1650"/>
        <v>7.2211258258672736E-2</v>
      </c>
      <c r="M10387" s="15">
        <f t="shared" si="1651"/>
        <v>1.4186887673609575E-2</v>
      </c>
      <c r="N10387" s="15"/>
      <c r="O10387" s="15"/>
      <c r="P10387" s="15"/>
    </row>
    <row r="10388" spans="1:16" x14ac:dyDescent="0.25">
      <c r="A10388" s="13">
        <v>41839.375</v>
      </c>
      <c r="B10388" s="14">
        <v>0.9</v>
      </c>
      <c r="C10388" s="14">
        <f t="shared" si="1642"/>
        <v>25.485161940000001</v>
      </c>
      <c r="D10388" s="48">
        <f t="shared" si="1643"/>
        <v>9.0124344777996086E-3</v>
      </c>
      <c r="E10388" s="12">
        <f t="shared" si="1644"/>
        <v>0.43259685493438116</v>
      </c>
      <c r="F10388" s="14">
        <v>1.23</v>
      </c>
      <c r="G10388" s="14">
        <v>1.23</v>
      </c>
      <c r="H10388" s="12">
        <f t="shared" si="1648"/>
        <v>1.632446566899564</v>
      </c>
      <c r="I10388" s="14">
        <f t="shared" si="1649"/>
        <v>41.603165115832432</v>
      </c>
      <c r="J10388" s="15">
        <f t="shared" si="1650"/>
        <v>7.4885697208498372E-2</v>
      </c>
      <c r="M10388" s="15">
        <f t="shared" si="1651"/>
        <v>1.4712317722691232E-2</v>
      </c>
      <c r="N10388" s="15"/>
      <c r="O10388" s="15"/>
      <c r="P10388" s="15"/>
    </row>
    <row r="10389" spans="1:16" x14ac:dyDescent="0.25">
      <c r="A10389" s="13">
        <v>41839.395833333336</v>
      </c>
      <c r="B10389" s="14">
        <v>0.9</v>
      </c>
      <c r="C10389" s="14">
        <f t="shared" si="1642"/>
        <v>25.485161940000001</v>
      </c>
      <c r="D10389" s="48">
        <f t="shared" si="1643"/>
        <v>9.0124344777996086E-3</v>
      </c>
      <c r="E10389" s="12">
        <f t="shared" si="1644"/>
        <v>0.43259685493438116</v>
      </c>
      <c r="F10389" s="14">
        <v>1.1399999999999999</v>
      </c>
      <c r="G10389" s="14">
        <v>1.1399999999999999</v>
      </c>
      <c r="H10389" s="12">
        <f t="shared" si="1648"/>
        <v>1.5015461638365837</v>
      </c>
      <c r="I10389" s="14">
        <f t="shared" si="1649"/>
        <v>38.267147145761108</v>
      </c>
      <c r="J10389" s="15">
        <f t="shared" si="1650"/>
        <v>6.8880864862369995E-2</v>
      </c>
      <c r="M10389" s="15">
        <f t="shared" si="1651"/>
        <v>1.3532586416968565E-2</v>
      </c>
      <c r="N10389" s="15"/>
      <c r="O10389" s="15"/>
      <c r="P10389" s="15"/>
    </row>
    <row r="10390" spans="1:16" x14ac:dyDescent="0.25">
      <c r="A10390" s="13">
        <v>41839.416666666664</v>
      </c>
      <c r="B10390" s="14">
        <v>0.9</v>
      </c>
      <c r="C10390" s="14">
        <f t="shared" si="1642"/>
        <v>25.485161940000001</v>
      </c>
      <c r="D10390" s="48">
        <f t="shared" si="1643"/>
        <v>9.0124344777996086E-3</v>
      </c>
      <c r="E10390" s="12">
        <f t="shared" si="1644"/>
        <v>0.43259685493438116</v>
      </c>
      <c r="F10390" s="14">
        <v>1.1599999999999999</v>
      </c>
      <c r="G10390" s="14">
        <v>1.1599999999999999</v>
      </c>
      <c r="H10390" s="12">
        <f t="shared" si="1648"/>
        <v>1.530548656430974</v>
      </c>
      <c r="I10390" s="14">
        <f t="shared" si="1649"/>
        <v>39.006280366192797</v>
      </c>
      <c r="J10390" s="15">
        <f t="shared" si="1650"/>
        <v>7.0211304659147031E-2</v>
      </c>
      <c r="M10390" s="15">
        <f t="shared" si="1651"/>
        <v>1.3793969481168376E-2</v>
      </c>
      <c r="N10390" s="15"/>
      <c r="O10390" s="15"/>
      <c r="P10390" s="15"/>
    </row>
    <row r="10391" spans="1:16" x14ac:dyDescent="0.25">
      <c r="A10391" s="13">
        <v>41839.4375</v>
      </c>
      <c r="B10391" s="14">
        <v>0.9</v>
      </c>
      <c r="C10391" s="14">
        <f t="shared" si="1642"/>
        <v>25.485161940000001</v>
      </c>
      <c r="D10391" s="48">
        <f t="shared" si="1643"/>
        <v>9.0124344777996086E-3</v>
      </c>
      <c r="E10391" s="12">
        <f t="shared" si="1644"/>
        <v>0.43259685493438116</v>
      </c>
      <c r="F10391" s="14">
        <v>1.22</v>
      </c>
      <c r="G10391" s="14">
        <v>1.22</v>
      </c>
      <c r="H10391" s="12">
        <f t="shared" si="1648"/>
        <v>1.617853400391275</v>
      </c>
      <c r="I10391" s="14">
        <f t="shared" si="1649"/>
        <v>41.231255904151304</v>
      </c>
      <c r="J10391" s="15">
        <f t="shared" si="1650"/>
        <v>7.4216260627472344E-2</v>
      </c>
      <c r="M10391" s="15">
        <f t="shared" si="1651"/>
        <v>1.4580797765711659E-2</v>
      </c>
      <c r="N10391" s="15"/>
      <c r="O10391" s="15"/>
      <c r="P10391" s="15"/>
    </row>
    <row r="10392" spans="1:16" x14ac:dyDescent="0.25">
      <c r="A10392" s="13">
        <v>41839.458333333336</v>
      </c>
      <c r="B10392" s="14">
        <v>0.9</v>
      </c>
      <c r="C10392" s="14">
        <f t="shared" si="1642"/>
        <v>25.485161940000001</v>
      </c>
      <c r="D10392" s="48">
        <f t="shared" si="1643"/>
        <v>9.0124344777996086E-3</v>
      </c>
      <c r="E10392" s="12">
        <f t="shared" si="1644"/>
        <v>0.43259685493438116</v>
      </c>
      <c r="F10392" s="14">
        <v>1.21</v>
      </c>
      <c r="G10392" s="14">
        <v>1.21</v>
      </c>
      <c r="H10392" s="12">
        <f t="shared" si="1648"/>
        <v>1.6032721907210614</v>
      </c>
      <c r="I10392" s="14">
        <f t="shared" si="1649"/>
        <v>40.859651414424818</v>
      </c>
      <c r="J10392" s="15">
        <f t="shared" si="1650"/>
        <v>7.3547372545964662E-2</v>
      </c>
      <c r="M10392" s="15">
        <f t="shared" si="1651"/>
        <v>1.4449385568951801E-2</v>
      </c>
      <c r="N10392" s="15"/>
      <c r="O10392" s="15"/>
      <c r="P10392" s="15"/>
    </row>
    <row r="10393" spans="1:16" x14ac:dyDescent="0.25">
      <c r="A10393" s="13">
        <v>41839.479166666664</v>
      </c>
      <c r="B10393" s="14">
        <v>0.9</v>
      </c>
      <c r="C10393" s="14">
        <f t="shared" si="1642"/>
        <v>25.485161940000001</v>
      </c>
      <c r="D10393" s="48">
        <f t="shared" si="1643"/>
        <v>9.0124344777996086E-3</v>
      </c>
      <c r="E10393" s="12">
        <f t="shared" si="1644"/>
        <v>0.43259685493438116</v>
      </c>
      <c r="F10393" s="14">
        <v>1.1299999999999999</v>
      </c>
      <c r="G10393" s="14">
        <v>1.1299999999999999</v>
      </c>
      <c r="H10393" s="12">
        <f t="shared" si="1648"/>
        <v>1.4870639319447037</v>
      </c>
      <c r="I10393" s="14">
        <f t="shared" si="1649"/>
        <v>37.898065120743915</v>
      </c>
      <c r="J10393" s="15">
        <f t="shared" si="1650"/>
        <v>6.821651721733904E-2</v>
      </c>
      <c r="M10393" s="15">
        <f t="shared" si="1651"/>
        <v>1.3402066250950697E-2</v>
      </c>
      <c r="N10393" s="15"/>
      <c r="O10393" s="15"/>
      <c r="P10393" s="15"/>
    </row>
    <row r="10394" spans="1:16" x14ac:dyDescent="0.25">
      <c r="A10394" s="13">
        <v>41839.5</v>
      </c>
      <c r="B10394" s="14">
        <v>0.9</v>
      </c>
      <c r="C10394" s="14">
        <f t="shared" si="1642"/>
        <v>25.485161940000001</v>
      </c>
      <c r="D10394" s="48">
        <f t="shared" si="1643"/>
        <v>9.0124344777996086E-3</v>
      </c>
      <c r="E10394" s="12">
        <f t="shared" si="1644"/>
        <v>0.43259685493438116</v>
      </c>
      <c r="F10394" s="14">
        <v>1.1599999999999999</v>
      </c>
      <c r="G10394" s="14">
        <v>1.1599999999999999</v>
      </c>
      <c r="H10394" s="12">
        <f t="shared" si="1648"/>
        <v>1.530548656430974</v>
      </c>
      <c r="I10394" s="14">
        <f t="shared" si="1649"/>
        <v>39.006280366192797</v>
      </c>
      <c r="J10394" s="15">
        <f t="shared" si="1650"/>
        <v>7.0211304659147031E-2</v>
      </c>
      <c r="M10394" s="15">
        <f t="shared" si="1651"/>
        <v>1.3793969481168376E-2</v>
      </c>
      <c r="N10394" s="15"/>
      <c r="O10394" s="15"/>
      <c r="P10394" s="15"/>
    </row>
    <row r="10395" spans="1:16" x14ac:dyDescent="0.25">
      <c r="A10395" s="13">
        <v>41839.520833333336</v>
      </c>
      <c r="B10395" s="14">
        <v>0.9</v>
      </c>
      <c r="C10395" s="14">
        <f t="shared" si="1642"/>
        <v>25.485161940000001</v>
      </c>
      <c r="D10395" s="48">
        <f t="shared" si="1643"/>
        <v>9.0124344777996086E-3</v>
      </c>
      <c r="E10395" s="12">
        <f t="shared" si="1644"/>
        <v>0.43259685493438116</v>
      </c>
      <c r="F10395" s="14">
        <v>1.08</v>
      </c>
      <c r="G10395" s="14">
        <v>1.08</v>
      </c>
      <c r="H10395" s="12">
        <f t="shared" si="1648"/>
        <v>1.4148470165207159</v>
      </c>
      <c r="I10395" s="14">
        <f t="shared" si="1649"/>
        <v>36.057605336356303</v>
      </c>
      <c r="J10395" s="15">
        <f t="shared" si="1650"/>
        <v>6.4903689605441336E-2</v>
      </c>
      <c r="M10395" s="15">
        <f t="shared" si="1651"/>
        <v>1.2751216032503209E-2</v>
      </c>
      <c r="N10395" s="15"/>
      <c r="O10395" s="15"/>
      <c r="P10395" s="15"/>
    </row>
    <row r="10396" spans="1:16" x14ac:dyDescent="0.25">
      <c r="A10396" s="13">
        <v>41839.541666666664</v>
      </c>
      <c r="B10396" s="14">
        <v>0.9</v>
      </c>
      <c r="C10396" s="14">
        <f t="shared" si="1642"/>
        <v>25.485161940000001</v>
      </c>
      <c r="D10396" s="48">
        <f t="shared" si="1643"/>
        <v>9.0124344777996086E-3</v>
      </c>
      <c r="E10396" s="12">
        <f t="shared" si="1644"/>
        <v>0.43259685493438116</v>
      </c>
      <c r="F10396" s="14">
        <v>1.1399999999999999</v>
      </c>
      <c r="G10396" s="14">
        <v>1.1399999999999999</v>
      </c>
      <c r="H10396" s="12">
        <f t="shared" si="1648"/>
        <v>1.5015461638365837</v>
      </c>
      <c r="I10396" s="14">
        <f t="shared" si="1649"/>
        <v>38.267147145761108</v>
      </c>
      <c r="J10396" s="15">
        <f t="shared" si="1650"/>
        <v>6.8880864862369995E-2</v>
      </c>
      <c r="M10396" s="15">
        <f t="shared" si="1651"/>
        <v>1.3532586416968565E-2</v>
      </c>
      <c r="N10396" s="15"/>
      <c r="O10396" s="15"/>
      <c r="P10396" s="15"/>
    </row>
    <row r="10397" spans="1:16" x14ac:dyDescent="0.25">
      <c r="A10397" s="13">
        <v>41839.5625</v>
      </c>
      <c r="B10397" s="14">
        <v>0.9</v>
      </c>
      <c r="C10397" s="14">
        <f t="shared" si="1642"/>
        <v>25.485161940000001</v>
      </c>
      <c r="D10397" s="48">
        <f t="shared" si="1643"/>
        <v>9.0124344777996086E-3</v>
      </c>
      <c r="E10397" s="12">
        <f t="shared" si="1644"/>
        <v>0.43259685493438116</v>
      </c>
      <c r="F10397" s="14">
        <v>1.1200000000000001</v>
      </c>
      <c r="G10397" s="14">
        <v>1.1200000000000001</v>
      </c>
      <c r="H10397" s="12">
        <f t="shared" si="1648"/>
        <v>1.4725945106768394</v>
      </c>
      <c r="I10397" s="14">
        <f t="shared" si="1649"/>
        <v>37.529309576554311</v>
      </c>
      <c r="J10397" s="15">
        <f t="shared" si="1650"/>
        <v>6.7552757237797759E-2</v>
      </c>
      <c r="M10397" s="15">
        <f t="shared" si="1651"/>
        <v>1.3271661539842388E-2</v>
      </c>
      <c r="N10397" s="15"/>
      <c r="O10397" s="15"/>
      <c r="P10397" s="15"/>
    </row>
    <row r="10398" spans="1:16" x14ac:dyDescent="0.25">
      <c r="A10398" s="13">
        <v>41839.583333333336</v>
      </c>
      <c r="B10398" s="14">
        <v>0.9</v>
      </c>
      <c r="C10398" s="14">
        <f t="shared" si="1642"/>
        <v>25.485161940000001</v>
      </c>
      <c r="D10398" s="48">
        <f t="shared" si="1643"/>
        <v>9.0124344777996086E-3</v>
      </c>
      <c r="E10398" s="12">
        <f t="shared" si="1644"/>
        <v>0.43259685493438116</v>
      </c>
      <c r="F10398" s="14">
        <v>1.1599999999999999</v>
      </c>
      <c r="G10398" s="14">
        <v>1.1599999999999999</v>
      </c>
      <c r="H10398" s="12">
        <f t="shared" si="1648"/>
        <v>1.530548656430974</v>
      </c>
      <c r="I10398" s="14">
        <f t="shared" si="1649"/>
        <v>39.006280366192797</v>
      </c>
      <c r="J10398" s="15">
        <f t="shared" si="1650"/>
        <v>7.0211304659147031E-2</v>
      </c>
      <c r="M10398" s="15">
        <f t="shared" si="1651"/>
        <v>1.3793969481168376E-2</v>
      </c>
      <c r="N10398" s="15"/>
      <c r="O10398" s="15"/>
      <c r="P10398" s="15"/>
    </row>
    <row r="10399" spans="1:16" x14ac:dyDescent="0.25">
      <c r="A10399" s="13">
        <v>41839.604166666664</v>
      </c>
      <c r="B10399" s="14">
        <v>0.9</v>
      </c>
      <c r="C10399" s="14">
        <f t="shared" si="1642"/>
        <v>25.485161940000001</v>
      </c>
      <c r="D10399" s="48">
        <f t="shared" si="1643"/>
        <v>9.0124344777996086E-3</v>
      </c>
      <c r="E10399" s="12">
        <f t="shared" si="1644"/>
        <v>0.43259685493438116</v>
      </c>
      <c r="F10399" s="14">
        <v>1.1000000000000001</v>
      </c>
      <c r="G10399" s="14">
        <v>1.1000000000000001</v>
      </c>
      <c r="H10399" s="12">
        <f t="shared" si="1648"/>
        <v>1.4436945133709485</v>
      </c>
      <c r="I10399" s="14">
        <f t="shared" si="1649"/>
        <v>36.792788465148121</v>
      </c>
      <c r="J10399" s="15">
        <f t="shared" si="1650"/>
        <v>6.6227019237266621E-2</v>
      </c>
      <c r="M10399" s="15">
        <f t="shared" si="1651"/>
        <v>1.3011202207714465E-2</v>
      </c>
      <c r="N10399" s="15"/>
      <c r="O10399" s="15"/>
      <c r="P10399" s="15"/>
    </row>
    <row r="10400" spans="1:16" x14ac:dyDescent="0.25">
      <c r="A10400" s="13">
        <v>41839.625</v>
      </c>
      <c r="B10400" s="14">
        <v>0.9</v>
      </c>
      <c r="C10400" s="14">
        <f t="shared" si="1642"/>
        <v>25.485161940000001</v>
      </c>
      <c r="D10400" s="48">
        <f t="shared" si="1643"/>
        <v>9.0124344777996086E-3</v>
      </c>
      <c r="E10400" s="12">
        <f t="shared" si="1644"/>
        <v>0.43259685493438116</v>
      </c>
      <c r="F10400" s="14">
        <v>1.07</v>
      </c>
      <c r="G10400" s="14">
        <v>1.07</v>
      </c>
      <c r="H10400" s="12">
        <f t="shared" si="1648"/>
        <v>1.4004432277806831</v>
      </c>
      <c r="I10400" s="14">
        <f t="shared" si="1649"/>
        <v>35.690522447767016</v>
      </c>
      <c r="J10400" s="15">
        <f t="shared" si="1650"/>
        <v>6.4242940405980622E-2</v>
      </c>
      <c r="M10400" s="15">
        <f t="shared" si="1651"/>
        <v>1.2621402830251597E-2</v>
      </c>
      <c r="N10400" s="15"/>
      <c r="O10400" s="15"/>
      <c r="P10400" s="15"/>
    </row>
    <row r="10401" spans="1:16" x14ac:dyDescent="0.25">
      <c r="A10401" s="13">
        <v>41839.645833333336</v>
      </c>
      <c r="B10401" s="14">
        <v>0.78</v>
      </c>
      <c r="C10401" s="14">
        <f t="shared" si="1642"/>
        <v>22.087140348000002</v>
      </c>
      <c r="D10401" s="48">
        <f t="shared" si="1643"/>
        <v>7.8107765474263267E-3</v>
      </c>
      <c r="E10401" s="12">
        <f t="shared" si="1644"/>
        <v>0.37491727427646371</v>
      </c>
      <c r="F10401" s="14">
        <v>1.1299999999999999</v>
      </c>
      <c r="G10401" s="14">
        <v>1.1299999999999999</v>
      </c>
      <c r="H10401" s="12">
        <f t="shared" si="1648"/>
        <v>1.4870639319447037</v>
      </c>
      <c r="I10401" s="14">
        <f t="shared" si="1649"/>
        <v>32.84498977131139</v>
      </c>
      <c r="J10401" s="15">
        <f t="shared" si="1650"/>
        <v>5.9120981588360502E-2</v>
      </c>
      <c r="M10401" s="15">
        <f t="shared" si="1651"/>
        <v>1.1615124084157271E-2</v>
      </c>
      <c r="N10401" s="15"/>
      <c r="O10401" s="15"/>
      <c r="P10401" s="15"/>
    </row>
    <row r="10402" spans="1:16" x14ac:dyDescent="0.25">
      <c r="A10402" s="13">
        <v>41839.666666666664</v>
      </c>
      <c r="B10402" s="14">
        <v>0.78</v>
      </c>
      <c r="C10402" s="14">
        <f t="shared" ref="C10402:C10465" si="1652">B10402*28.3168466</f>
        <v>22.087140348000002</v>
      </c>
      <c r="D10402" s="48">
        <f t="shared" ref="D10402:D10465" si="1653">C10402*1800*10^6/(5.09*10^12)</f>
        <v>7.8107765474263267E-3</v>
      </c>
      <c r="E10402" s="12">
        <f t="shared" ref="E10402:E10465" si="1654">C10402*86400*10^6/(5.09*10^12)</f>
        <v>0.37491727427646371</v>
      </c>
      <c r="F10402" s="14">
        <v>1.1200000000000001</v>
      </c>
      <c r="G10402" s="14">
        <v>1.1200000000000001</v>
      </c>
      <c r="H10402" s="12">
        <f t="shared" si="1648"/>
        <v>1.4725945106768394</v>
      </c>
      <c r="I10402" s="14">
        <f t="shared" si="1649"/>
        <v>32.525401633013743</v>
      </c>
      <c r="J10402" s="15">
        <f t="shared" si="1650"/>
        <v>5.8545722939424741E-2</v>
      </c>
      <c r="M10402" s="15">
        <f t="shared" si="1651"/>
        <v>1.1502106667863407E-2</v>
      </c>
      <c r="N10402" s="15"/>
      <c r="O10402" s="15"/>
      <c r="P10402" s="15"/>
    </row>
    <row r="10403" spans="1:16" x14ac:dyDescent="0.25">
      <c r="A10403" s="13">
        <v>41839.6875</v>
      </c>
      <c r="B10403" s="14">
        <v>0.9</v>
      </c>
      <c r="C10403" s="14">
        <f t="shared" si="1652"/>
        <v>25.485161940000001</v>
      </c>
      <c r="D10403" s="48">
        <f t="shared" si="1653"/>
        <v>9.0124344777996086E-3</v>
      </c>
      <c r="E10403" s="12">
        <f t="shared" si="1654"/>
        <v>0.43259685493438116</v>
      </c>
      <c r="F10403" s="14">
        <v>1.1299999999999999</v>
      </c>
      <c r="G10403" s="14">
        <v>1.1299999999999999</v>
      </c>
      <c r="H10403" s="12">
        <f t="shared" si="1648"/>
        <v>1.4870639319447037</v>
      </c>
      <c r="I10403" s="14">
        <f t="shared" si="1649"/>
        <v>37.898065120743915</v>
      </c>
      <c r="J10403" s="15">
        <f t="shared" si="1650"/>
        <v>6.821651721733904E-2</v>
      </c>
      <c r="M10403" s="15">
        <f t="shared" si="1651"/>
        <v>1.3402066250950697E-2</v>
      </c>
      <c r="N10403" s="15"/>
      <c r="O10403" s="15"/>
      <c r="P10403" s="15"/>
    </row>
    <row r="10404" spans="1:16" x14ac:dyDescent="0.25">
      <c r="A10404" s="13">
        <v>41839.708333333336</v>
      </c>
      <c r="B10404" s="14">
        <v>0.78</v>
      </c>
      <c r="C10404" s="14">
        <f t="shared" si="1652"/>
        <v>22.087140348000002</v>
      </c>
      <c r="D10404" s="48">
        <f t="shared" si="1653"/>
        <v>7.8107765474263267E-3</v>
      </c>
      <c r="E10404" s="12">
        <f t="shared" si="1654"/>
        <v>0.37491727427646371</v>
      </c>
      <c r="F10404" s="14">
        <v>1.0900000000000001</v>
      </c>
      <c r="G10404" s="14">
        <v>1.0900000000000001</v>
      </c>
      <c r="H10404" s="12">
        <f t="shared" si="1648"/>
        <v>1.4292641484597592</v>
      </c>
      <c r="I10404" s="14">
        <f t="shared" si="1649"/>
        <v>31.568357841395414</v>
      </c>
      <c r="J10404" s="15">
        <f t="shared" si="1650"/>
        <v>5.6823044114511743E-2</v>
      </c>
      <c r="M10404" s="15">
        <f t="shared" si="1651"/>
        <v>1.1163662890866748E-2</v>
      </c>
      <c r="N10404" s="15"/>
      <c r="O10404" s="15"/>
      <c r="P10404" s="15"/>
    </row>
    <row r="10405" spans="1:16" x14ac:dyDescent="0.25">
      <c r="A10405" s="13">
        <v>41839.729166666664</v>
      </c>
      <c r="B10405" s="14">
        <v>0.78</v>
      </c>
      <c r="C10405" s="14">
        <f t="shared" si="1652"/>
        <v>22.087140348000002</v>
      </c>
      <c r="D10405" s="48">
        <f t="shared" si="1653"/>
        <v>7.8107765474263267E-3</v>
      </c>
      <c r="E10405" s="12">
        <f t="shared" si="1654"/>
        <v>0.37491727427646371</v>
      </c>
      <c r="F10405" s="14">
        <v>1.1200000000000001</v>
      </c>
      <c r="G10405" s="14">
        <v>1.1200000000000001</v>
      </c>
      <c r="H10405" s="12">
        <f t="shared" si="1648"/>
        <v>1.4725945106768394</v>
      </c>
      <c r="I10405" s="14">
        <f t="shared" si="1649"/>
        <v>32.525401633013743</v>
      </c>
      <c r="J10405" s="15">
        <f t="shared" si="1650"/>
        <v>5.8545722939424741E-2</v>
      </c>
      <c r="M10405" s="15">
        <f t="shared" si="1651"/>
        <v>1.1502106667863407E-2</v>
      </c>
      <c r="N10405" s="15"/>
      <c r="O10405" s="15"/>
      <c r="P10405" s="15"/>
    </row>
    <row r="10406" spans="1:16" x14ac:dyDescent="0.25">
      <c r="A10406" s="13">
        <v>41839.75</v>
      </c>
      <c r="B10406" s="14">
        <v>0.78</v>
      </c>
      <c r="C10406" s="14">
        <f t="shared" si="1652"/>
        <v>22.087140348000002</v>
      </c>
      <c r="D10406" s="48">
        <f t="shared" si="1653"/>
        <v>7.8107765474263267E-3</v>
      </c>
      <c r="E10406" s="12">
        <f t="shared" si="1654"/>
        <v>0.37491727427646371</v>
      </c>
      <c r="F10406" s="14">
        <v>1.07</v>
      </c>
      <c r="G10406" s="14">
        <v>1.07</v>
      </c>
      <c r="H10406" s="12">
        <f t="shared" si="1648"/>
        <v>1.4004432277806831</v>
      </c>
      <c r="I10406" s="14">
        <f t="shared" si="1649"/>
        <v>30.931786121398083</v>
      </c>
      <c r="J10406" s="15">
        <f t="shared" si="1650"/>
        <v>5.5677215018516552E-2</v>
      </c>
      <c r="M10406" s="15">
        <f t="shared" si="1651"/>
        <v>1.0938549119551385E-2</v>
      </c>
      <c r="N10406" s="15"/>
      <c r="O10406" s="15"/>
      <c r="P10406" s="15"/>
    </row>
    <row r="10407" spans="1:16" x14ac:dyDescent="0.25">
      <c r="A10407" s="13">
        <v>41839.770833333336</v>
      </c>
      <c r="B10407" s="14">
        <v>0.78</v>
      </c>
      <c r="C10407" s="14">
        <f t="shared" si="1652"/>
        <v>22.087140348000002</v>
      </c>
      <c r="D10407" s="48">
        <f t="shared" si="1653"/>
        <v>7.8107765474263267E-3</v>
      </c>
      <c r="E10407" s="12">
        <f t="shared" si="1654"/>
        <v>0.37491727427646371</v>
      </c>
      <c r="F10407" s="14">
        <v>1.1000000000000001</v>
      </c>
      <c r="G10407" s="14">
        <v>1.1000000000000001</v>
      </c>
      <c r="H10407" s="12">
        <f t="shared" si="1648"/>
        <v>1.4436945133709485</v>
      </c>
      <c r="I10407" s="14">
        <f t="shared" si="1649"/>
        <v>31.887083336461703</v>
      </c>
      <c r="J10407" s="15">
        <f t="shared" si="1650"/>
        <v>5.7396750005631061E-2</v>
      </c>
      <c r="M10407" s="15">
        <f t="shared" si="1651"/>
        <v>1.1276375246685868E-2</v>
      </c>
      <c r="N10407" s="15"/>
      <c r="O10407" s="15"/>
      <c r="P10407" s="15"/>
    </row>
    <row r="10408" spans="1:16" x14ac:dyDescent="0.25">
      <c r="A10408" s="13">
        <v>41839.791666666664</v>
      </c>
      <c r="B10408" s="14">
        <v>0.78</v>
      </c>
      <c r="C10408" s="14">
        <f t="shared" si="1652"/>
        <v>22.087140348000002</v>
      </c>
      <c r="D10408" s="48">
        <f t="shared" si="1653"/>
        <v>7.8107765474263267E-3</v>
      </c>
      <c r="E10408" s="12">
        <f t="shared" si="1654"/>
        <v>0.37491727427646371</v>
      </c>
      <c r="F10408" s="14">
        <v>1.08</v>
      </c>
      <c r="G10408" s="14">
        <v>1.08</v>
      </c>
      <c r="H10408" s="12">
        <f t="shared" si="1648"/>
        <v>1.4148470165207159</v>
      </c>
      <c r="I10408" s="14">
        <f t="shared" si="1649"/>
        <v>31.24992462484213</v>
      </c>
      <c r="J10408" s="15">
        <f t="shared" si="1650"/>
        <v>5.6249864324715827E-2</v>
      </c>
      <c r="M10408" s="15">
        <f t="shared" si="1651"/>
        <v>1.1051053894836115E-2</v>
      </c>
      <c r="N10408" s="15"/>
      <c r="O10408" s="15"/>
      <c r="P10408" s="15"/>
    </row>
    <row r="10409" spans="1:16" x14ac:dyDescent="0.25">
      <c r="A10409" s="13">
        <v>41839.8125</v>
      </c>
      <c r="B10409" s="14">
        <v>0.78</v>
      </c>
      <c r="C10409" s="14">
        <f t="shared" si="1652"/>
        <v>22.087140348000002</v>
      </c>
      <c r="D10409" s="48">
        <f t="shared" si="1653"/>
        <v>7.8107765474263267E-3</v>
      </c>
      <c r="E10409" s="12">
        <f t="shared" si="1654"/>
        <v>0.37491727427646371</v>
      </c>
      <c r="F10409" s="14">
        <v>1.08</v>
      </c>
      <c r="G10409" s="14">
        <v>1.08</v>
      </c>
      <c r="H10409" s="12">
        <f t="shared" si="1648"/>
        <v>1.4148470165207159</v>
      </c>
      <c r="I10409" s="14">
        <f t="shared" si="1649"/>
        <v>31.24992462484213</v>
      </c>
      <c r="J10409" s="15">
        <f t="shared" si="1650"/>
        <v>5.6249864324715827E-2</v>
      </c>
      <c r="M10409" s="15">
        <f t="shared" si="1651"/>
        <v>1.1051053894836115E-2</v>
      </c>
      <c r="N10409" s="15"/>
      <c r="O10409" s="15"/>
      <c r="P10409" s="15"/>
    </row>
    <row r="10410" spans="1:16" x14ac:dyDescent="0.25">
      <c r="A10410" s="13">
        <v>41839.833333333336</v>
      </c>
      <c r="B10410" s="14">
        <v>0.78</v>
      </c>
      <c r="C10410" s="14">
        <f t="shared" si="1652"/>
        <v>22.087140348000002</v>
      </c>
      <c r="D10410" s="48">
        <f t="shared" si="1653"/>
        <v>7.8107765474263267E-3</v>
      </c>
      <c r="E10410" s="12">
        <f t="shared" si="1654"/>
        <v>0.37491727427646371</v>
      </c>
      <c r="F10410" s="14">
        <v>1.0900000000000001</v>
      </c>
      <c r="G10410" s="14">
        <v>1.0900000000000001</v>
      </c>
      <c r="H10410" s="12">
        <f t="shared" si="1648"/>
        <v>1.4292641484597592</v>
      </c>
      <c r="I10410" s="14">
        <f t="shared" si="1649"/>
        <v>31.568357841395414</v>
      </c>
      <c r="J10410" s="15">
        <f t="shared" si="1650"/>
        <v>5.6823044114511743E-2</v>
      </c>
      <c r="M10410" s="15">
        <f t="shared" si="1651"/>
        <v>1.1163662890866748E-2</v>
      </c>
      <c r="N10410" s="15"/>
      <c r="O10410" s="15"/>
      <c r="P10410" s="15"/>
    </row>
    <row r="10411" spans="1:16" x14ac:dyDescent="0.25">
      <c r="A10411" s="13">
        <v>41839.854166666664</v>
      </c>
      <c r="B10411" s="14">
        <v>0.78</v>
      </c>
      <c r="C10411" s="14">
        <f t="shared" si="1652"/>
        <v>22.087140348000002</v>
      </c>
      <c r="D10411" s="48">
        <f t="shared" si="1653"/>
        <v>7.8107765474263267E-3</v>
      </c>
      <c r="E10411" s="12">
        <f t="shared" si="1654"/>
        <v>0.37491727427646371</v>
      </c>
      <c r="F10411" s="14">
        <v>1.17</v>
      </c>
      <c r="G10411" s="14">
        <v>1.17</v>
      </c>
      <c r="H10411" s="12">
        <f t="shared" si="1648"/>
        <v>1.5450687197422392</v>
      </c>
      <c r="I10411" s="14">
        <f t="shared" si="1649"/>
        <v>34.126149660251521</v>
      </c>
      <c r="J10411" s="15">
        <f t="shared" si="1650"/>
        <v>6.1427069388452736E-2</v>
      </c>
      <c r="M10411" s="15">
        <f t="shared" si="1651"/>
        <v>1.2068186520324703E-2</v>
      </c>
      <c r="N10411" s="15"/>
      <c r="O10411" s="15"/>
      <c r="P10411" s="15"/>
    </row>
    <row r="10412" spans="1:16" x14ac:dyDescent="0.25">
      <c r="A10412" s="13">
        <v>41839.875</v>
      </c>
      <c r="B10412" s="14">
        <v>0.9</v>
      </c>
      <c r="C10412" s="14">
        <f t="shared" si="1652"/>
        <v>25.485161940000001</v>
      </c>
      <c r="D10412" s="48">
        <f t="shared" si="1653"/>
        <v>9.0124344777996086E-3</v>
      </c>
      <c r="E10412" s="12">
        <f t="shared" si="1654"/>
        <v>0.43259685493438116</v>
      </c>
      <c r="F10412" s="14">
        <v>1.2</v>
      </c>
      <c r="G10412" s="14">
        <v>1.2</v>
      </c>
      <c r="H10412" s="12">
        <f t="shared" si="1648"/>
        <v>1.588703026789358</v>
      </c>
      <c r="I10412" s="14">
        <f t="shared" si="1649"/>
        <v>40.488353912294947</v>
      </c>
      <c r="J10412" s="15">
        <f t="shared" si="1650"/>
        <v>7.2879037042130904E-2</v>
      </c>
      <c r="M10412" s="15">
        <f t="shared" si="1651"/>
        <v>1.4318081933621003E-2</v>
      </c>
      <c r="N10412" s="15"/>
      <c r="O10412" s="15"/>
      <c r="P10412" s="15"/>
    </row>
    <row r="10413" spans="1:16" x14ac:dyDescent="0.25">
      <c r="A10413" s="13">
        <v>41839.895833333336</v>
      </c>
      <c r="B10413" s="14">
        <v>0.9</v>
      </c>
      <c r="C10413" s="14">
        <f t="shared" si="1652"/>
        <v>25.485161940000001</v>
      </c>
      <c r="D10413" s="48">
        <f t="shared" si="1653"/>
        <v>9.0124344777996086E-3</v>
      </c>
      <c r="E10413" s="12">
        <f t="shared" si="1654"/>
        <v>0.43259685493438116</v>
      </c>
      <c r="F10413" s="14">
        <v>1.21</v>
      </c>
      <c r="G10413" s="14">
        <v>1.21</v>
      </c>
      <c r="H10413" s="12">
        <f t="shared" si="1648"/>
        <v>1.6032721907210614</v>
      </c>
      <c r="I10413" s="14">
        <f t="shared" si="1649"/>
        <v>40.859651414424818</v>
      </c>
      <c r="J10413" s="15">
        <f t="shared" si="1650"/>
        <v>7.3547372545964662E-2</v>
      </c>
      <c r="M10413" s="15">
        <f t="shared" si="1651"/>
        <v>1.4449385568951801E-2</v>
      </c>
      <c r="N10413" s="15"/>
      <c r="O10413" s="15"/>
      <c r="P10413" s="15"/>
    </row>
    <row r="10414" spans="1:16" x14ac:dyDescent="0.25">
      <c r="A10414" s="13">
        <v>41839.916666666664</v>
      </c>
      <c r="B10414" s="14">
        <v>0.78</v>
      </c>
      <c r="C10414" s="14">
        <f t="shared" si="1652"/>
        <v>22.087140348000002</v>
      </c>
      <c r="D10414" s="48">
        <f t="shared" si="1653"/>
        <v>7.8107765474263267E-3</v>
      </c>
      <c r="E10414" s="12">
        <f t="shared" si="1654"/>
        <v>0.37491727427646371</v>
      </c>
      <c r="F10414" s="14">
        <v>1.1200000000000001</v>
      </c>
      <c r="G10414" s="14">
        <v>1.1200000000000001</v>
      </c>
      <c r="H10414" s="12">
        <f t="shared" si="1648"/>
        <v>1.4725945106768394</v>
      </c>
      <c r="I10414" s="14">
        <f t="shared" si="1649"/>
        <v>32.525401633013743</v>
      </c>
      <c r="J10414" s="15">
        <f t="shared" si="1650"/>
        <v>5.8545722939424741E-2</v>
      </c>
      <c r="M10414" s="15">
        <f t="shared" si="1651"/>
        <v>1.1502106667863407E-2</v>
      </c>
      <c r="N10414" s="15"/>
      <c r="O10414" s="15"/>
      <c r="P10414" s="15"/>
    </row>
    <row r="10415" spans="1:16" x14ac:dyDescent="0.25">
      <c r="A10415" s="13">
        <v>41839.9375</v>
      </c>
      <c r="B10415" s="14">
        <v>0.9</v>
      </c>
      <c r="C10415" s="14">
        <f t="shared" si="1652"/>
        <v>25.485161940000001</v>
      </c>
      <c r="D10415" s="48">
        <f t="shared" si="1653"/>
        <v>9.0124344777996086E-3</v>
      </c>
      <c r="E10415" s="12">
        <f t="shared" si="1654"/>
        <v>0.43259685493438116</v>
      </c>
      <c r="F10415" s="14">
        <v>1.19</v>
      </c>
      <c r="G10415" s="14">
        <v>1.19</v>
      </c>
      <c r="H10415" s="12">
        <f t="shared" si="1648"/>
        <v>1.5741459989036517</v>
      </c>
      <c r="I10415" s="14">
        <f t="shared" si="1649"/>
        <v>40.117365699262628</v>
      </c>
      <c r="J10415" s="15">
        <f t="shared" si="1650"/>
        <v>7.2211258258672736E-2</v>
      </c>
      <c r="M10415" s="15">
        <f t="shared" si="1651"/>
        <v>1.4186887673609575E-2</v>
      </c>
      <c r="N10415" s="15"/>
      <c r="O10415" s="15"/>
      <c r="P10415" s="15"/>
    </row>
    <row r="10416" spans="1:16" x14ac:dyDescent="0.25">
      <c r="A10416" s="13">
        <v>41839.958333333336</v>
      </c>
      <c r="B10416" s="14">
        <v>0.9</v>
      </c>
      <c r="C10416" s="14">
        <f t="shared" si="1652"/>
        <v>25.485161940000001</v>
      </c>
      <c r="D10416" s="48">
        <f t="shared" si="1653"/>
        <v>9.0124344777996086E-3</v>
      </c>
      <c r="E10416" s="12">
        <f t="shared" si="1654"/>
        <v>0.43259685493438116</v>
      </c>
      <c r="F10416" s="14">
        <v>1.1599999999999999</v>
      </c>
      <c r="G10416" s="14">
        <v>1.1599999999999999</v>
      </c>
      <c r="H10416" s="12">
        <f t="shared" si="1648"/>
        <v>1.530548656430974</v>
      </c>
      <c r="I10416" s="14">
        <f t="shared" si="1649"/>
        <v>39.006280366192797</v>
      </c>
      <c r="J10416" s="15">
        <f t="shared" si="1650"/>
        <v>7.0211304659147031E-2</v>
      </c>
      <c r="M10416" s="15">
        <f t="shared" si="1651"/>
        <v>1.3793969481168376E-2</v>
      </c>
      <c r="N10416" s="15"/>
      <c r="O10416" s="15"/>
      <c r="P10416" s="15"/>
    </row>
    <row r="10417" spans="1:16" x14ac:dyDescent="0.25">
      <c r="A10417" s="13">
        <v>41839.979166666664</v>
      </c>
      <c r="B10417" s="14">
        <v>0.9</v>
      </c>
      <c r="C10417" s="14">
        <f t="shared" si="1652"/>
        <v>25.485161940000001</v>
      </c>
      <c r="D10417" s="48">
        <f t="shared" si="1653"/>
        <v>9.0124344777996086E-3</v>
      </c>
      <c r="E10417" s="12">
        <f t="shared" si="1654"/>
        <v>0.43259685493438116</v>
      </c>
      <c r="F10417" s="14">
        <v>1.33</v>
      </c>
      <c r="G10417" s="14">
        <v>1.33</v>
      </c>
      <c r="H10417" s="12">
        <f t="shared" si="1648"/>
        <v>1.7790172425799813</v>
      </c>
      <c r="I10417" s="14">
        <f t="shared" si="1649"/>
        <v>45.338542521203088</v>
      </c>
      <c r="J10417" s="15">
        <f t="shared" si="1650"/>
        <v>8.1609376538165551E-2</v>
      </c>
      <c r="M10417" s="15">
        <f t="shared" si="1651"/>
        <v>1.6033276333627808E-2</v>
      </c>
      <c r="N10417" s="15"/>
      <c r="O10417" s="15"/>
      <c r="P10417" s="15"/>
    </row>
    <row r="10418" spans="1:16" x14ac:dyDescent="0.25">
      <c r="A10418" s="13">
        <v>41840</v>
      </c>
      <c r="B10418" s="14">
        <v>0.9</v>
      </c>
      <c r="C10418" s="14">
        <f t="shared" si="1652"/>
        <v>25.485161940000001</v>
      </c>
      <c r="D10418" s="48">
        <f t="shared" si="1653"/>
        <v>9.0124344777996086E-3</v>
      </c>
      <c r="E10418" s="12">
        <f t="shared" si="1654"/>
        <v>0.43259685493438116</v>
      </c>
      <c r="F10418" s="14">
        <v>1.1399999999999999</v>
      </c>
      <c r="G10418" s="14">
        <v>1.1399999999999999</v>
      </c>
      <c r="H10418" s="12">
        <f t="shared" si="1648"/>
        <v>1.5015461638365837</v>
      </c>
      <c r="I10418" s="14">
        <f t="shared" si="1649"/>
        <v>38.267147145761108</v>
      </c>
      <c r="J10418" s="15">
        <f t="shared" si="1650"/>
        <v>6.8880864862369995E-2</v>
      </c>
      <c r="K10418" s="14">
        <f t="shared" ref="K10418" si="1655">SUM(J10418:J10465)</f>
        <v>3.3381122488856416</v>
      </c>
      <c r="L10418" s="14">
        <f>K10418/5.09</f>
        <v>0.65581773062586279</v>
      </c>
      <c r="M10418" s="15">
        <f t="shared" si="1651"/>
        <v>1.3532586416968565E-2</v>
      </c>
      <c r="N10418" s="15">
        <f t="shared" ref="N10418" si="1656">AVERAGE(H10418:H10465)</f>
        <v>1.5771007780760469</v>
      </c>
      <c r="O10418" s="15">
        <f t="shared" ref="O10418" si="1657">AVERAGE(E10418:E10465)</f>
        <v>0.41457198597878175</v>
      </c>
      <c r="P10418" s="15">
        <f>MAX(E10418:E10465)</f>
        <v>0.43259685493438116</v>
      </c>
    </row>
    <row r="10419" spans="1:16" x14ac:dyDescent="0.25">
      <c r="A10419" s="13">
        <v>41840.020833333336</v>
      </c>
      <c r="B10419" s="14">
        <v>0.9</v>
      </c>
      <c r="C10419" s="14">
        <f t="shared" si="1652"/>
        <v>25.485161940000001</v>
      </c>
      <c r="D10419" s="48">
        <f t="shared" si="1653"/>
        <v>9.0124344777996086E-3</v>
      </c>
      <c r="E10419" s="12">
        <f t="shared" si="1654"/>
        <v>0.43259685493438116</v>
      </c>
      <c r="F10419" s="14">
        <v>1.1399999999999999</v>
      </c>
      <c r="G10419" s="14">
        <v>1.1399999999999999</v>
      </c>
      <c r="H10419" s="12">
        <f t="shared" si="1648"/>
        <v>1.5015461638365837</v>
      </c>
      <c r="I10419" s="14">
        <f t="shared" si="1649"/>
        <v>38.267147145761108</v>
      </c>
      <c r="J10419" s="15">
        <f t="shared" si="1650"/>
        <v>6.8880864862369995E-2</v>
      </c>
      <c r="M10419" s="15">
        <f t="shared" si="1651"/>
        <v>1.3532586416968565E-2</v>
      </c>
      <c r="N10419" s="15"/>
      <c r="O10419" s="15"/>
      <c r="P10419" s="15"/>
    </row>
    <row r="10420" spans="1:16" x14ac:dyDescent="0.25">
      <c r="A10420" s="13">
        <v>41840.041666666664</v>
      </c>
      <c r="B10420" s="14">
        <v>0.9</v>
      </c>
      <c r="C10420" s="14">
        <f t="shared" si="1652"/>
        <v>25.485161940000001</v>
      </c>
      <c r="D10420" s="48">
        <f t="shared" si="1653"/>
        <v>9.0124344777996086E-3</v>
      </c>
      <c r="E10420" s="12">
        <f t="shared" si="1654"/>
        <v>0.43259685493438116</v>
      </c>
      <c r="F10420" s="14">
        <v>1.1000000000000001</v>
      </c>
      <c r="G10420" s="14">
        <v>1.1000000000000001</v>
      </c>
      <c r="H10420" s="12">
        <f t="shared" si="1648"/>
        <v>1.4436945133709485</v>
      </c>
      <c r="I10420" s="14">
        <f t="shared" si="1649"/>
        <v>36.792788465148121</v>
      </c>
      <c r="J10420" s="15">
        <f t="shared" si="1650"/>
        <v>6.6227019237266621E-2</v>
      </c>
      <c r="M10420" s="15">
        <f t="shared" si="1651"/>
        <v>1.3011202207714465E-2</v>
      </c>
      <c r="N10420" s="15"/>
      <c r="O10420" s="15"/>
      <c r="P10420" s="15"/>
    </row>
    <row r="10421" spans="1:16" x14ac:dyDescent="0.25">
      <c r="A10421" s="13">
        <v>41840.0625</v>
      </c>
      <c r="B10421" s="14">
        <v>0.9</v>
      </c>
      <c r="C10421" s="14">
        <f t="shared" si="1652"/>
        <v>25.485161940000001</v>
      </c>
      <c r="D10421" s="48">
        <f t="shared" si="1653"/>
        <v>9.0124344777996086E-3</v>
      </c>
      <c r="E10421" s="12">
        <f t="shared" si="1654"/>
        <v>0.43259685493438116</v>
      </c>
      <c r="F10421" s="14">
        <v>1.18</v>
      </c>
      <c r="G10421" s="14">
        <v>1.18</v>
      </c>
      <c r="H10421" s="12">
        <f t="shared" si="1648"/>
        <v>1.5596011988127598</v>
      </c>
      <c r="I10421" s="14">
        <f t="shared" si="1649"/>
        <v>39.746689113561324</v>
      </c>
      <c r="J10421" s="15">
        <f t="shared" si="1650"/>
        <v>7.1544040404410369E-2</v>
      </c>
      <c r="M10421" s="15">
        <f t="shared" si="1651"/>
        <v>1.4055803615797715E-2</v>
      </c>
      <c r="N10421" s="15"/>
      <c r="O10421" s="15"/>
      <c r="P10421" s="15"/>
    </row>
    <row r="10422" spans="1:16" x14ac:dyDescent="0.25">
      <c r="A10422" s="13">
        <v>41840.083333333336</v>
      </c>
      <c r="B10422" s="14">
        <v>0.9</v>
      </c>
      <c r="C10422" s="14">
        <f t="shared" si="1652"/>
        <v>25.485161940000001</v>
      </c>
      <c r="D10422" s="48">
        <f t="shared" si="1653"/>
        <v>9.0124344777996086E-3</v>
      </c>
      <c r="E10422" s="12">
        <f t="shared" si="1654"/>
        <v>0.43259685493438116</v>
      </c>
      <c r="F10422" s="14">
        <v>1.1399999999999999</v>
      </c>
      <c r="G10422" s="14">
        <v>1.1399999999999999</v>
      </c>
      <c r="H10422" s="12">
        <f t="shared" si="1648"/>
        <v>1.5015461638365837</v>
      </c>
      <c r="I10422" s="14">
        <f t="shared" si="1649"/>
        <v>38.267147145761108</v>
      </c>
      <c r="J10422" s="15">
        <f t="shared" si="1650"/>
        <v>6.8880864862369995E-2</v>
      </c>
      <c r="M10422" s="15">
        <f t="shared" si="1651"/>
        <v>1.3532586416968565E-2</v>
      </c>
      <c r="N10422" s="15"/>
      <c r="O10422" s="15"/>
      <c r="P10422" s="15"/>
    </row>
    <row r="10423" spans="1:16" x14ac:dyDescent="0.25">
      <c r="A10423" s="13">
        <v>41840.104166666664</v>
      </c>
      <c r="B10423" s="14">
        <v>0.9</v>
      </c>
      <c r="C10423" s="14">
        <f t="shared" si="1652"/>
        <v>25.485161940000001</v>
      </c>
      <c r="D10423" s="48">
        <f t="shared" si="1653"/>
        <v>9.0124344777996086E-3</v>
      </c>
      <c r="E10423" s="12">
        <f t="shared" si="1654"/>
        <v>0.43259685493438116</v>
      </c>
      <c r="F10423" s="14">
        <v>1.32</v>
      </c>
      <c r="G10423" s="14">
        <v>1.32</v>
      </c>
      <c r="H10423" s="12">
        <f t="shared" si="1648"/>
        <v>1.7643091101166268</v>
      </c>
      <c r="I10423" s="14">
        <f t="shared" si="1649"/>
        <v>44.963703383539531</v>
      </c>
      <c r="J10423" s="15">
        <f t="shared" si="1650"/>
        <v>8.0934666090371157E-2</v>
      </c>
      <c r="M10423" s="15">
        <f t="shared" si="1651"/>
        <v>1.5900720253511032E-2</v>
      </c>
      <c r="N10423" s="15"/>
      <c r="O10423" s="15"/>
      <c r="P10423" s="15"/>
    </row>
    <row r="10424" spans="1:16" x14ac:dyDescent="0.25">
      <c r="A10424" s="13">
        <v>41840.125</v>
      </c>
      <c r="B10424" s="14">
        <v>0.9</v>
      </c>
      <c r="C10424" s="14">
        <f t="shared" si="1652"/>
        <v>25.485161940000001</v>
      </c>
      <c r="D10424" s="48">
        <f t="shared" si="1653"/>
        <v>9.0124344777996086E-3</v>
      </c>
      <c r="E10424" s="12">
        <f t="shared" si="1654"/>
        <v>0.43259685493438116</v>
      </c>
      <c r="F10424" s="14">
        <v>1.23</v>
      </c>
      <c r="G10424" s="14">
        <v>1.23</v>
      </c>
      <c r="H10424" s="12">
        <f t="shared" si="1648"/>
        <v>1.632446566899564</v>
      </c>
      <c r="I10424" s="14">
        <f t="shared" si="1649"/>
        <v>41.603165115832432</v>
      </c>
      <c r="J10424" s="15">
        <f t="shared" si="1650"/>
        <v>7.4885697208498372E-2</v>
      </c>
      <c r="M10424" s="15">
        <f t="shared" si="1651"/>
        <v>1.4712317722691232E-2</v>
      </c>
      <c r="N10424" s="15"/>
      <c r="O10424" s="15"/>
      <c r="P10424" s="15"/>
    </row>
    <row r="10425" spans="1:16" x14ac:dyDescent="0.25">
      <c r="A10425" s="13">
        <v>41840.145833333336</v>
      </c>
      <c r="B10425" s="14">
        <v>0.9</v>
      </c>
      <c r="C10425" s="14">
        <f t="shared" si="1652"/>
        <v>25.485161940000001</v>
      </c>
      <c r="D10425" s="48">
        <f t="shared" si="1653"/>
        <v>9.0124344777996086E-3</v>
      </c>
      <c r="E10425" s="12">
        <f t="shared" si="1654"/>
        <v>0.43259685493438116</v>
      </c>
      <c r="F10425" s="14">
        <v>1.21</v>
      </c>
      <c r="G10425" s="14">
        <v>1.21</v>
      </c>
      <c r="H10425" s="12">
        <f t="shared" si="1648"/>
        <v>1.6032721907210614</v>
      </c>
      <c r="I10425" s="14">
        <f t="shared" si="1649"/>
        <v>40.859651414424818</v>
      </c>
      <c r="J10425" s="15">
        <f t="shared" si="1650"/>
        <v>7.3547372545964662E-2</v>
      </c>
      <c r="M10425" s="15">
        <f t="shared" si="1651"/>
        <v>1.4449385568951801E-2</v>
      </c>
      <c r="N10425" s="15"/>
      <c r="O10425" s="15"/>
      <c r="P10425" s="15"/>
    </row>
    <row r="10426" spans="1:16" x14ac:dyDescent="0.25">
      <c r="A10426" s="13">
        <v>41840.166666666664</v>
      </c>
      <c r="B10426" s="14">
        <v>0.9</v>
      </c>
      <c r="C10426" s="14">
        <f t="shared" si="1652"/>
        <v>25.485161940000001</v>
      </c>
      <c r="D10426" s="48">
        <f t="shared" si="1653"/>
        <v>9.0124344777996086E-3</v>
      </c>
      <c r="E10426" s="12">
        <f t="shared" si="1654"/>
        <v>0.43259685493438116</v>
      </c>
      <c r="F10426" s="14">
        <v>1.1000000000000001</v>
      </c>
      <c r="G10426" s="14">
        <v>1.1000000000000001</v>
      </c>
      <c r="H10426" s="12">
        <f t="shared" si="1648"/>
        <v>1.4436945133709485</v>
      </c>
      <c r="I10426" s="14">
        <f t="shared" si="1649"/>
        <v>36.792788465148121</v>
      </c>
      <c r="J10426" s="15">
        <f t="shared" si="1650"/>
        <v>6.6227019237266621E-2</v>
      </c>
      <c r="M10426" s="15">
        <f t="shared" si="1651"/>
        <v>1.3011202207714465E-2</v>
      </c>
      <c r="N10426" s="15"/>
      <c r="O10426" s="15"/>
      <c r="P10426" s="15"/>
    </row>
    <row r="10427" spans="1:16" x14ac:dyDescent="0.25">
      <c r="A10427" s="13">
        <v>41840.1875</v>
      </c>
      <c r="B10427" s="14">
        <v>0.9</v>
      </c>
      <c r="C10427" s="14">
        <f t="shared" si="1652"/>
        <v>25.485161940000001</v>
      </c>
      <c r="D10427" s="48">
        <f t="shared" si="1653"/>
        <v>9.0124344777996086E-3</v>
      </c>
      <c r="E10427" s="12">
        <f t="shared" si="1654"/>
        <v>0.43259685493438116</v>
      </c>
      <c r="F10427" s="14">
        <v>1.19</v>
      </c>
      <c r="G10427" s="14">
        <v>1.19</v>
      </c>
      <c r="H10427" s="12">
        <f t="shared" si="1648"/>
        <v>1.5741459989036517</v>
      </c>
      <c r="I10427" s="14">
        <f t="shared" si="1649"/>
        <v>40.117365699262628</v>
      </c>
      <c r="J10427" s="15">
        <f t="shared" si="1650"/>
        <v>7.2211258258672736E-2</v>
      </c>
      <c r="M10427" s="15">
        <f t="shared" si="1651"/>
        <v>1.4186887673609575E-2</v>
      </c>
      <c r="N10427" s="15"/>
      <c r="O10427" s="15"/>
      <c r="P10427" s="15"/>
    </row>
    <row r="10428" spans="1:16" x14ac:dyDescent="0.25">
      <c r="A10428" s="13">
        <v>41840.208333333336</v>
      </c>
      <c r="B10428" s="14">
        <v>0.9</v>
      </c>
      <c r="C10428" s="14">
        <f t="shared" si="1652"/>
        <v>25.485161940000001</v>
      </c>
      <c r="D10428" s="48">
        <f t="shared" si="1653"/>
        <v>9.0124344777996086E-3</v>
      </c>
      <c r="E10428" s="12">
        <f t="shared" si="1654"/>
        <v>0.43259685493438116</v>
      </c>
      <c r="F10428" s="14">
        <v>1.1399999999999999</v>
      </c>
      <c r="G10428" s="14">
        <v>1.1399999999999999</v>
      </c>
      <c r="H10428" s="12">
        <f t="shared" si="1648"/>
        <v>1.5015461638365837</v>
      </c>
      <c r="I10428" s="14">
        <f t="shared" si="1649"/>
        <v>38.267147145761108</v>
      </c>
      <c r="J10428" s="15">
        <f t="shared" si="1650"/>
        <v>6.8880864862369995E-2</v>
      </c>
      <c r="M10428" s="15">
        <f t="shared" si="1651"/>
        <v>1.3532586416968565E-2</v>
      </c>
      <c r="N10428" s="15"/>
      <c r="O10428" s="15"/>
      <c r="P10428" s="15"/>
    </row>
    <row r="10429" spans="1:16" x14ac:dyDescent="0.25">
      <c r="A10429" s="13">
        <v>41840.229166666664</v>
      </c>
      <c r="B10429" s="14">
        <v>0.9</v>
      </c>
      <c r="C10429" s="14">
        <f t="shared" si="1652"/>
        <v>25.485161940000001</v>
      </c>
      <c r="D10429" s="48">
        <f t="shared" si="1653"/>
        <v>9.0124344777996086E-3</v>
      </c>
      <c r="E10429" s="12">
        <f t="shared" si="1654"/>
        <v>0.43259685493438116</v>
      </c>
      <c r="F10429" s="14">
        <v>1.1100000000000001</v>
      </c>
      <c r="G10429" s="14">
        <v>1.1100000000000001</v>
      </c>
      <c r="H10429" s="12">
        <f t="shared" si="1648"/>
        <v>1.4581380029322843</v>
      </c>
      <c r="I10429" s="14">
        <f t="shared" si="1649"/>
        <v>37.160883135597466</v>
      </c>
      <c r="J10429" s="15">
        <f t="shared" si="1650"/>
        <v>6.6889589644075445E-2</v>
      </c>
      <c r="M10429" s="15">
        <f t="shared" si="1651"/>
        <v>1.3141373211016787E-2</v>
      </c>
      <c r="N10429" s="15"/>
      <c r="O10429" s="15"/>
      <c r="P10429" s="15"/>
    </row>
    <row r="10430" spans="1:16" x14ac:dyDescent="0.25">
      <c r="A10430" s="13">
        <v>41840.25</v>
      </c>
      <c r="B10430" s="14">
        <v>0.9</v>
      </c>
      <c r="C10430" s="14">
        <f t="shared" si="1652"/>
        <v>25.485161940000001</v>
      </c>
      <c r="D10430" s="48">
        <f t="shared" si="1653"/>
        <v>9.0124344777996086E-3</v>
      </c>
      <c r="E10430" s="12">
        <f t="shared" si="1654"/>
        <v>0.43259685493438116</v>
      </c>
      <c r="F10430" s="14">
        <v>1.2</v>
      </c>
      <c r="G10430" s="14">
        <v>1.2</v>
      </c>
      <c r="H10430" s="12">
        <f t="shared" si="1648"/>
        <v>1.588703026789358</v>
      </c>
      <c r="I10430" s="14">
        <f t="shared" si="1649"/>
        <v>40.488353912294947</v>
      </c>
      <c r="J10430" s="15">
        <f t="shared" si="1650"/>
        <v>7.2879037042130904E-2</v>
      </c>
      <c r="M10430" s="15">
        <f t="shared" si="1651"/>
        <v>1.4318081933621003E-2</v>
      </c>
      <c r="N10430" s="15"/>
      <c r="O10430" s="15"/>
      <c r="P10430" s="15"/>
    </row>
    <row r="10431" spans="1:16" x14ac:dyDescent="0.25">
      <c r="A10431" s="13">
        <v>41840.270833333336</v>
      </c>
      <c r="B10431" s="14">
        <v>0.9</v>
      </c>
      <c r="C10431" s="14">
        <f t="shared" si="1652"/>
        <v>25.485161940000001</v>
      </c>
      <c r="D10431" s="48">
        <f t="shared" si="1653"/>
        <v>9.0124344777996086E-3</v>
      </c>
      <c r="E10431" s="12">
        <f t="shared" si="1654"/>
        <v>0.43259685493438116</v>
      </c>
      <c r="F10431" s="14">
        <v>1.32</v>
      </c>
      <c r="G10431" s="14">
        <v>1.32</v>
      </c>
      <c r="H10431" s="12">
        <f t="shared" si="1648"/>
        <v>1.7643091101166268</v>
      </c>
      <c r="I10431" s="14">
        <f t="shared" si="1649"/>
        <v>44.963703383539531</v>
      </c>
      <c r="J10431" s="15">
        <f t="shared" si="1650"/>
        <v>8.0934666090371157E-2</v>
      </c>
      <c r="M10431" s="15">
        <f t="shared" si="1651"/>
        <v>1.5900720253511032E-2</v>
      </c>
      <c r="N10431" s="15"/>
      <c r="O10431" s="15"/>
      <c r="P10431" s="15"/>
    </row>
    <row r="10432" spans="1:16" x14ac:dyDescent="0.25">
      <c r="A10432" s="13">
        <v>41840.291666666664</v>
      </c>
      <c r="B10432" s="14">
        <v>0.9</v>
      </c>
      <c r="C10432" s="14">
        <f t="shared" si="1652"/>
        <v>25.485161940000001</v>
      </c>
      <c r="D10432" s="48">
        <f t="shared" si="1653"/>
        <v>9.0124344777996086E-3</v>
      </c>
      <c r="E10432" s="12">
        <f t="shared" si="1654"/>
        <v>0.43259685493438116</v>
      </c>
      <c r="F10432" s="14">
        <v>1.48</v>
      </c>
      <c r="G10432" s="14">
        <v>1.48</v>
      </c>
      <c r="H10432" s="12">
        <f t="shared" si="1648"/>
        <v>2.0009269756769652</v>
      </c>
      <c r="I10432" s="14">
        <f t="shared" si="1649"/>
        <v>50.993948005241904</v>
      </c>
      <c r="J10432" s="15">
        <f t="shared" si="1650"/>
        <v>9.1789106409435411E-2</v>
      </c>
      <c r="M10432" s="15">
        <f t="shared" si="1651"/>
        <v>1.8033223263150377E-2</v>
      </c>
      <c r="N10432" s="15"/>
      <c r="O10432" s="15"/>
      <c r="P10432" s="15"/>
    </row>
    <row r="10433" spans="1:16" x14ac:dyDescent="0.25">
      <c r="A10433" s="13">
        <v>41840.3125</v>
      </c>
      <c r="B10433" s="14">
        <v>0.9</v>
      </c>
      <c r="C10433" s="14">
        <f t="shared" si="1652"/>
        <v>25.485161940000001</v>
      </c>
      <c r="D10433" s="48">
        <f t="shared" si="1653"/>
        <v>9.0124344777996086E-3</v>
      </c>
      <c r="E10433" s="12">
        <f t="shared" si="1654"/>
        <v>0.43259685493438116</v>
      </c>
      <c r="F10433" s="14">
        <v>1.51</v>
      </c>
      <c r="G10433" s="14">
        <v>1.51</v>
      </c>
      <c r="H10433" s="12">
        <f t="shared" si="1648"/>
        <v>2.0455871851379022</v>
      </c>
      <c r="I10433" s="14">
        <f t="shared" si="1649"/>
        <v>52.132120675628201</v>
      </c>
      <c r="J10433" s="15">
        <f t="shared" si="1650"/>
        <v>9.3837817216130756E-2</v>
      </c>
      <c r="M10433" s="15">
        <f t="shared" si="1651"/>
        <v>1.8435720474681876E-2</v>
      </c>
      <c r="N10433" s="15"/>
      <c r="O10433" s="15"/>
      <c r="P10433" s="15"/>
    </row>
    <row r="10434" spans="1:16" x14ac:dyDescent="0.25">
      <c r="A10434" s="13">
        <v>41840.333333333336</v>
      </c>
      <c r="B10434" s="14">
        <v>0.9</v>
      </c>
      <c r="C10434" s="14">
        <f t="shared" si="1652"/>
        <v>25.485161940000001</v>
      </c>
      <c r="D10434" s="48">
        <f t="shared" si="1653"/>
        <v>9.0124344777996086E-3</v>
      </c>
      <c r="E10434" s="12">
        <f t="shared" si="1654"/>
        <v>0.43259685493438116</v>
      </c>
      <c r="F10434" s="14">
        <v>1.66</v>
      </c>
      <c r="G10434" s="14">
        <v>1.66</v>
      </c>
      <c r="H10434" s="12">
        <f t="shared" si="1648"/>
        <v>2.2701902239352636</v>
      </c>
      <c r="I10434" s="14">
        <f t="shared" si="1649"/>
        <v>57.856165491595057</v>
      </c>
      <c r="J10434" s="15">
        <f t="shared" si="1650"/>
        <v>0.10414109788487111</v>
      </c>
      <c r="M10434" s="15">
        <f t="shared" si="1651"/>
        <v>2.0459940645357784E-2</v>
      </c>
      <c r="N10434" s="15"/>
      <c r="O10434" s="15"/>
      <c r="P10434" s="15"/>
    </row>
    <row r="10435" spans="1:16" x14ac:dyDescent="0.25">
      <c r="A10435" s="13">
        <v>41840.354166666664</v>
      </c>
      <c r="B10435" s="14">
        <v>0.9</v>
      </c>
      <c r="C10435" s="14">
        <f t="shared" si="1652"/>
        <v>25.485161940000001</v>
      </c>
      <c r="D10435" s="48">
        <f t="shared" si="1653"/>
        <v>9.0124344777996086E-3</v>
      </c>
      <c r="E10435" s="12">
        <f t="shared" si="1654"/>
        <v>0.43259685493438116</v>
      </c>
      <c r="F10435" s="14">
        <v>1.52</v>
      </c>
      <c r="G10435" s="14">
        <v>1.52</v>
      </c>
      <c r="H10435" s="12">
        <f t="shared" si="1648"/>
        <v>2.0604937381804271</v>
      </c>
      <c r="I10435" s="14">
        <f t="shared" si="1649"/>
        <v>52.512016593884148</v>
      </c>
      <c r="J10435" s="15">
        <f t="shared" si="1650"/>
        <v>9.4521629868991472E-2</v>
      </c>
      <c r="M10435" s="15">
        <f t="shared" si="1651"/>
        <v>1.8570064807267479E-2</v>
      </c>
      <c r="N10435" s="15"/>
      <c r="O10435" s="15"/>
      <c r="P10435" s="15"/>
    </row>
    <row r="10436" spans="1:16" x14ac:dyDescent="0.25">
      <c r="A10436" s="13">
        <v>41840.375</v>
      </c>
      <c r="B10436" s="14">
        <v>0.9</v>
      </c>
      <c r="C10436" s="14">
        <f t="shared" si="1652"/>
        <v>25.485161940000001</v>
      </c>
      <c r="D10436" s="48">
        <f t="shared" si="1653"/>
        <v>9.0124344777996086E-3</v>
      </c>
      <c r="E10436" s="12">
        <f t="shared" si="1654"/>
        <v>0.43259685493438116</v>
      </c>
      <c r="F10436" s="14">
        <v>1.48</v>
      </c>
      <c r="G10436" s="14">
        <v>1.48</v>
      </c>
      <c r="H10436" s="12">
        <f t="shared" si="1648"/>
        <v>2.0009269756769652</v>
      </c>
      <c r="I10436" s="14">
        <f t="shared" si="1649"/>
        <v>50.993948005241904</v>
      </c>
      <c r="J10436" s="15">
        <f t="shared" si="1650"/>
        <v>9.1789106409435411E-2</v>
      </c>
      <c r="M10436" s="15">
        <f t="shared" si="1651"/>
        <v>1.8033223263150377E-2</v>
      </c>
      <c r="N10436" s="15"/>
      <c r="O10436" s="15"/>
      <c r="P10436" s="15"/>
    </row>
    <row r="10437" spans="1:16" x14ac:dyDescent="0.25">
      <c r="A10437" s="13">
        <v>41840.395833333336</v>
      </c>
      <c r="B10437" s="14">
        <v>0.9</v>
      </c>
      <c r="C10437" s="14">
        <f t="shared" si="1652"/>
        <v>25.485161940000001</v>
      </c>
      <c r="D10437" s="48">
        <f t="shared" si="1653"/>
        <v>9.0124344777996086E-3</v>
      </c>
      <c r="E10437" s="12">
        <f t="shared" si="1654"/>
        <v>0.43259685493438116</v>
      </c>
      <c r="F10437" s="14">
        <v>1.47</v>
      </c>
      <c r="G10437" s="14">
        <v>1.47</v>
      </c>
      <c r="H10437" s="12">
        <f t="shared" si="1648"/>
        <v>1.9860602555865041</v>
      </c>
      <c r="I10437" s="14">
        <f t="shared" si="1649"/>
        <v>50.615067236219851</v>
      </c>
      <c r="J10437" s="15">
        <f t="shared" si="1650"/>
        <v>9.1107121025195734E-2</v>
      </c>
      <c r="M10437" s="15">
        <f t="shared" si="1651"/>
        <v>1.7899237922435311E-2</v>
      </c>
      <c r="N10437" s="15"/>
      <c r="O10437" s="15"/>
      <c r="P10437" s="15"/>
    </row>
    <row r="10438" spans="1:16" x14ac:dyDescent="0.25">
      <c r="A10438" s="13">
        <v>41840.416666666664</v>
      </c>
      <c r="B10438" s="14">
        <v>0.9</v>
      </c>
      <c r="C10438" s="14">
        <f t="shared" si="1652"/>
        <v>25.485161940000001</v>
      </c>
      <c r="D10438" s="48">
        <f t="shared" si="1653"/>
        <v>9.0124344777996086E-3</v>
      </c>
      <c r="E10438" s="12">
        <f t="shared" si="1654"/>
        <v>0.43259685493438116</v>
      </c>
      <c r="F10438" s="14">
        <v>1.43</v>
      </c>
      <c r="G10438" s="14">
        <v>1.43</v>
      </c>
      <c r="H10438" s="12">
        <f t="shared" ref="H10438:H10501" si="1658">1.3*G10438^(1.1)</f>
        <v>1.9266951028394477</v>
      </c>
      <c r="I10438" s="14">
        <f t="shared" ref="I10438:I10501" si="1659">C10438*H10438</f>
        <v>49.102136704868279</v>
      </c>
      <c r="J10438" s="15">
        <f t="shared" ref="J10438:J10501" si="1660">I10438*1800*10^-6</f>
        <v>8.83838460687629E-2</v>
      </c>
      <c r="M10438" s="15">
        <f t="shared" ref="M10438:M10501" si="1661">J10438/5.09</f>
        <v>1.7364213373037899E-2</v>
      </c>
      <c r="N10438" s="15"/>
      <c r="O10438" s="15"/>
      <c r="P10438" s="15"/>
    </row>
    <row r="10439" spans="1:16" x14ac:dyDescent="0.25">
      <c r="A10439" s="13">
        <v>41840.4375</v>
      </c>
      <c r="B10439" s="14">
        <v>0.9</v>
      </c>
      <c r="C10439" s="14">
        <f t="shared" si="1652"/>
        <v>25.485161940000001</v>
      </c>
      <c r="D10439" s="48">
        <f t="shared" si="1653"/>
        <v>9.0124344777996086E-3</v>
      </c>
      <c r="E10439" s="12">
        <f t="shared" si="1654"/>
        <v>0.43259685493438116</v>
      </c>
      <c r="F10439" s="14">
        <v>1.27</v>
      </c>
      <c r="G10439" s="14">
        <v>1.27</v>
      </c>
      <c r="H10439" s="12">
        <f t="shared" si="1658"/>
        <v>1.6909370707219606</v>
      </c>
      <c r="I10439" s="14">
        <f t="shared" si="1659"/>
        <v>43.093805077698399</v>
      </c>
      <c r="J10439" s="15">
        <f t="shared" si="1660"/>
        <v>7.7568849139857121E-2</v>
      </c>
      <c r="M10439" s="15">
        <f t="shared" si="1661"/>
        <v>1.5239459555964072E-2</v>
      </c>
      <c r="N10439" s="15"/>
      <c r="O10439" s="15"/>
      <c r="P10439" s="15"/>
    </row>
    <row r="10440" spans="1:16" x14ac:dyDescent="0.25">
      <c r="A10440" s="13">
        <v>41840.458333333336</v>
      </c>
      <c r="B10440" s="14">
        <v>0.9</v>
      </c>
      <c r="C10440" s="14">
        <f t="shared" si="1652"/>
        <v>25.485161940000001</v>
      </c>
      <c r="D10440" s="48">
        <f t="shared" si="1653"/>
        <v>9.0124344777996086E-3</v>
      </c>
      <c r="E10440" s="12">
        <f t="shared" si="1654"/>
        <v>0.43259685493438116</v>
      </c>
      <c r="F10440" s="14">
        <v>1.25</v>
      </c>
      <c r="G10440" s="14">
        <v>1.25</v>
      </c>
      <c r="H10440" s="12">
        <f t="shared" si="1658"/>
        <v>1.6616684216658062</v>
      </c>
      <c r="I10440" s="14">
        <f t="shared" si="1659"/>
        <v>42.347888816737274</v>
      </c>
      <c r="J10440" s="15">
        <f t="shared" si="1660"/>
        <v>7.622619987012709E-2</v>
      </c>
      <c r="M10440" s="15">
        <f t="shared" si="1661"/>
        <v>1.4975677774091766E-2</v>
      </c>
      <c r="N10440" s="15"/>
      <c r="O10440" s="15"/>
      <c r="P10440" s="15"/>
    </row>
    <row r="10441" spans="1:16" x14ac:dyDescent="0.25">
      <c r="A10441" s="13">
        <v>41840.479166666664</v>
      </c>
      <c r="B10441" s="14">
        <v>0.9</v>
      </c>
      <c r="C10441" s="14">
        <f t="shared" si="1652"/>
        <v>25.485161940000001</v>
      </c>
      <c r="D10441" s="48">
        <f t="shared" si="1653"/>
        <v>9.0124344777996086E-3</v>
      </c>
      <c r="E10441" s="12">
        <f t="shared" si="1654"/>
        <v>0.43259685493438116</v>
      </c>
      <c r="F10441" s="14">
        <v>1.19</v>
      </c>
      <c r="G10441" s="14">
        <v>1.19</v>
      </c>
      <c r="H10441" s="12">
        <f t="shared" si="1658"/>
        <v>1.5741459989036517</v>
      </c>
      <c r="I10441" s="14">
        <f t="shared" si="1659"/>
        <v>40.117365699262628</v>
      </c>
      <c r="J10441" s="15">
        <f t="shared" si="1660"/>
        <v>7.2211258258672736E-2</v>
      </c>
      <c r="M10441" s="15">
        <f t="shared" si="1661"/>
        <v>1.4186887673609575E-2</v>
      </c>
      <c r="N10441" s="15"/>
      <c r="O10441" s="15"/>
      <c r="P10441" s="15"/>
    </row>
    <row r="10442" spans="1:16" x14ac:dyDescent="0.25">
      <c r="A10442" s="13">
        <v>41840.5</v>
      </c>
      <c r="B10442" s="14">
        <v>0.9</v>
      </c>
      <c r="C10442" s="14">
        <f t="shared" si="1652"/>
        <v>25.485161940000001</v>
      </c>
      <c r="D10442" s="48">
        <f t="shared" si="1653"/>
        <v>9.0124344777996086E-3</v>
      </c>
      <c r="E10442" s="12">
        <f t="shared" si="1654"/>
        <v>0.43259685493438116</v>
      </c>
      <c r="F10442" s="14">
        <v>1.17</v>
      </c>
      <c r="G10442" s="14">
        <v>1.17</v>
      </c>
      <c r="H10442" s="12">
        <f t="shared" si="1658"/>
        <v>1.5450687197422392</v>
      </c>
      <c r="I10442" s="14">
        <f t="shared" si="1659"/>
        <v>39.376326531059441</v>
      </c>
      <c r="J10442" s="15">
        <f t="shared" si="1660"/>
        <v>7.087738775590699E-2</v>
      </c>
      <c r="M10442" s="15">
        <f t="shared" si="1661"/>
        <v>1.3924830600374655E-2</v>
      </c>
      <c r="N10442" s="15"/>
      <c r="O10442" s="15"/>
      <c r="P10442" s="15"/>
    </row>
    <row r="10443" spans="1:16" x14ac:dyDescent="0.25">
      <c r="A10443" s="13">
        <v>41840.520833333336</v>
      </c>
      <c r="B10443" s="14">
        <v>0.9</v>
      </c>
      <c r="C10443" s="14">
        <f t="shared" si="1652"/>
        <v>25.485161940000001</v>
      </c>
      <c r="D10443" s="48">
        <f t="shared" si="1653"/>
        <v>9.0124344777996086E-3</v>
      </c>
      <c r="E10443" s="12">
        <f t="shared" si="1654"/>
        <v>0.43259685493438116</v>
      </c>
      <c r="F10443" s="14">
        <v>1.1499999999999999</v>
      </c>
      <c r="G10443" s="14">
        <v>1.1499999999999999</v>
      </c>
      <c r="H10443" s="12">
        <f t="shared" si="1658"/>
        <v>1.5160411051689957</v>
      </c>
      <c r="I10443" s="14">
        <f t="shared" si="1659"/>
        <v>38.636553072928429</v>
      </c>
      <c r="J10443" s="15">
        <f t="shared" si="1660"/>
        <v>6.9545795531271173E-2</v>
      </c>
      <c r="M10443" s="15">
        <f t="shared" si="1661"/>
        <v>1.3663221125986478E-2</v>
      </c>
      <c r="N10443" s="15"/>
      <c r="O10443" s="15"/>
      <c r="P10443" s="15"/>
    </row>
    <row r="10444" spans="1:16" x14ac:dyDescent="0.25">
      <c r="A10444" s="13">
        <v>41840.541666666664</v>
      </c>
      <c r="B10444" s="14">
        <v>0.9</v>
      </c>
      <c r="C10444" s="14">
        <f t="shared" si="1652"/>
        <v>25.485161940000001</v>
      </c>
      <c r="D10444" s="48">
        <f t="shared" si="1653"/>
        <v>9.0124344777996086E-3</v>
      </c>
      <c r="E10444" s="12">
        <f t="shared" si="1654"/>
        <v>0.43259685493438116</v>
      </c>
      <c r="F10444" s="14">
        <v>1.1200000000000001</v>
      </c>
      <c r="G10444" s="14">
        <v>1.1200000000000001</v>
      </c>
      <c r="H10444" s="12">
        <f t="shared" si="1658"/>
        <v>1.4725945106768394</v>
      </c>
      <c r="I10444" s="14">
        <f t="shared" si="1659"/>
        <v>37.529309576554311</v>
      </c>
      <c r="J10444" s="15">
        <f t="shared" si="1660"/>
        <v>6.7552757237797759E-2</v>
      </c>
      <c r="M10444" s="15">
        <f t="shared" si="1661"/>
        <v>1.3271661539842388E-2</v>
      </c>
      <c r="N10444" s="15"/>
      <c r="O10444" s="15"/>
      <c r="P10444" s="15"/>
    </row>
    <row r="10445" spans="1:16" x14ac:dyDescent="0.25">
      <c r="A10445" s="13">
        <v>41840.5625</v>
      </c>
      <c r="B10445" s="14">
        <v>0.78</v>
      </c>
      <c r="C10445" s="14">
        <f t="shared" si="1652"/>
        <v>22.087140348000002</v>
      </c>
      <c r="D10445" s="48">
        <f t="shared" si="1653"/>
        <v>7.8107765474263267E-3</v>
      </c>
      <c r="E10445" s="12">
        <f t="shared" si="1654"/>
        <v>0.37491727427646371</v>
      </c>
      <c r="F10445" s="14">
        <v>1</v>
      </c>
      <c r="G10445" s="14">
        <v>1</v>
      </c>
      <c r="H10445" s="12">
        <f t="shared" si="1658"/>
        <v>1.3</v>
      </c>
      <c r="I10445" s="14">
        <f t="shared" si="1659"/>
        <v>28.713282452400005</v>
      </c>
      <c r="J10445" s="15">
        <f t="shared" si="1660"/>
        <v>5.1683908414320009E-2</v>
      </c>
      <c r="M10445" s="15">
        <f t="shared" si="1661"/>
        <v>1.0154009511654226E-2</v>
      </c>
      <c r="N10445" s="15"/>
      <c r="O10445" s="15"/>
      <c r="P10445" s="15"/>
    </row>
    <row r="10446" spans="1:16" x14ac:dyDescent="0.25">
      <c r="A10446" s="13">
        <v>41840.583333333336</v>
      </c>
      <c r="B10446" s="14">
        <v>0.78</v>
      </c>
      <c r="C10446" s="14">
        <f t="shared" si="1652"/>
        <v>22.087140348000002</v>
      </c>
      <c r="D10446" s="48">
        <f t="shared" si="1653"/>
        <v>7.8107765474263267E-3</v>
      </c>
      <c r="E10446" s="12">
        <f t="shared" si="1654"/>
        <v>0.37491727427646371</v>
      </c>
      <c r="F10446" s="14">
        <v>1.07</v>
      </c>
      <c r="G10446" s="14">
        <v>1.07</v>
      </c>
      <c r="H10446" s="12">
        <f t="shared" si="1658"/>
        <v>1.4004432277806831</v>
      </c>
      <c r="I10446" s="14">
        <f t="shared" si="1659"/>
        <v>30.931786121398083</v>
      </c>
      <c r="J10446" s="15">
        <f t="shared" si="1660"/>
        <v>5.5677215018516552E-2</v>
      </c>
      <c r="M10446" s="15">
        <f t="shared" si="1661"/>
        <v>1.0938549119551385E-2</v>
      </c>
      <c r="N10446" s="15"/>
      <c r="O10446" s="15"/>
      <c r="P10446" s="15"/>
    </row>
    <row r="10447" spans="1:16" x14ac:dyDescent="0.25">
      <c r="A10447" s="13">
        <v>41840.604166666664</v>
      </c>
      <c r="B10447" s="14">
        <v>0.9</v>
      </c>
      <c r="C10447" s="14">
        <f t="shared" si="1652"/>
        <v>25.485161940000001</v>
      </c>
      <c r="D10447" s="48">
        <f t="shared" si="1653"/>
        <v>9.0124344777996086E-3</v>
      </c>
      <c r="E10447" s="12">
        <f t="shared" si="1654"/>
        <v>0.43259685493438116</v>
      </c>
      <c r="F10447" s="14">
        <v>1.06</v>
      </c>
      <c r="G10447" s="14">
        <v>1.06</v>
      </c>
      <c r="H10447" s="12">
        <f t="shared" si="1658"/>
        <v>1.3860528944229968</v>
      </c>
      <c r="I10447" s="14">
        <f t="shared" si="1659"/>
        <v>35.3237824717758</v>
      </c>
      <c r="J10447" s="15">
        <f t="shared" si="1660"/>
        <v>6.3582808449196435E-2</v>
      </c>
      <c r="M10447" s="15">
        <f t="shared" si="1661"/>
        <v>1.2491710893751756E-2</v>
      </c>
      <c r="N10447" s="15"/>
      <c r="O10447" s="15"/>
      <c r="P10447" s="15"/>
    </row>
    <row r="10448" spans="1:16" x14ac:dyDescent="0.25">
      <c r="A10448" s="13">
        <v>41840.625</v>
      </c>
      <c r="B10448" s="14">
        <v>0.78</v>
      </c>
      <c r="C10448" s="14">
        <f t="shared" si="1652"/>
        <v>22.087140348000002</v>
      </c>
      <c r="D10448" s="48">
        <f t="shared" si="1653"/>
        <v>7.8107765474263267E-3</v>
      </c>
      <c r="E10448" s="12">
        <f t="shared" si="1654"/>
        <v>0.37491727427646371</v>
      </c>
      <c r="F10448" s="14">
        <v>1.1200000000000001</v>
      </c>
      <c r="G10448" s="14">
        <v>1.1200000000000001</v>
      </c>
      <c r="H10448" s="12">
        <f t="shared" si="1658"/>
        <v>1.4725945106768394</v>
      </c>
      <c r="I10448" s="14">
        <f t="shared" si="1659"/>
        <v>32.525401633013743</v>
      </c>
      <c r="J10448" s="15">
        <f t="shared" si="1660"/>
        <v>5.8545722939424741E-2</v>
      </c>
      <c r="M10448" s="15">
        <f t="shared" si="1661"/>
        <v>1.1502106667863407E-2</v>
      </c>
      <c r="N10448" s="15"/>
      <c r="O10448" s="15"/>
      <c r="P10448" s="15"/>
    </row>
    <row r="10449" spans="1:16" x14ac:dyDescent="0.25">
      <c r="A10449" s="13">
        <v>41840.645833333336</v>
      </c>
      <c r="B10449" s="14">
        <v>0.9</v>
      </c>
      <c r="C10449" s="14">
        <f t="shared" si="1652"/>
        <v>25.485161940000001</v>
      </c>
      <c r="D10449" s="48">
        <f t="shared" si="1653"/>
        <v>9.0124344777996086E-3</v>
      </c>
      <c r="E10449" s="12">
        <f t="shared" si="1654"/>
        <v>0.43259685493438116</v>
      </c>
      <c r="F10449" s="14">
        <v>1.02</v>
      </c>
      <c r="G10449" s="14">
        <v>1.02</v>
      </c>
      <c r="H10449" s="12">
        <f t="shared" si="1658"/>
        <v>1.3286284300115323</v>
      </c>
      <c r="I10449" s="14">
        <f t="shared" si="1659"/>
        <v>33.860310696931862</v>
      </c>
      <c r="J10449" s="15">
        <f t="shared" si="1660"/>
        <v>6.0948559254477348E-2</v>
      </c>
      <c r="M10449" s="15">
        <f t="shared" si="1661"/>
        <v>1.1974176670820697E-2</v>
      </c>
      <c r="N10449" s="15"/>
      <c r="O10449" s="15"/>
      <c r="P10449" s="15"/>
    </row>
    <row r="10450" spans="1:16" x14ac:dyDescent="0.25">
      <c r="A10450" s="13">
        <v>41840.666666666664</v>
      </c>
      <c r="B10450" s="14">
        <v>0.78</v>
      </c>
      <c r="C10450" s="14">
        <f t="shared" si="1652"/>
        <v>22.087140348000002</v>
      </c>
      <c r="D10450" s="48">
        <f t="shared" si="1653"/>
        <v>7.8107765474263267E-3</v>
      </c>
      <c r="E10450" s="12">
        <f t="shared" si="1654"/>
        <v>0.37491727427646371</v>
      </c>
      <c r="F10450" s="14">
        <v>1.04</v>
      </c>
      <c r="G10450" s="14">
        <v>1.04</v>
      </c>
      <c r="H10450" s="12">
        <f t="shared" si="1658"/>
        <v>1.3573130526933754</v>
      </c>
      <c r="I10450" s="14">
        <f t="shared" si="1659"/>
        <v>29.979163891010906</v>
      </c>
      <c r="J10450" s="15">
        <f t="shared" si="1660"/>
        <v>5.3962495003819631E-2</v>
      </c>
      <c r="M10450" s="15">
        <f t="shared" si="1661"/>
        <v>1.0601668959493051E-2</v>
      </c>
      <c r="N10450" s="15"/>
      <c r="O10450" s="15"/>
      <c r="P10450" s="15"/>
    </row>
    <row r="10451" spans="1:16" x14ac:dyDescent="0.25">
      <c r="A10451" s="13">
        <v>41840.6875</v>
      </c>
      <c r="B10451" s="14">
        <v>0.9</v>
      </c>
      <c r="C10451" s="14">
        <f t="shared" si="1652"/>
        <v>25.485161940000001</v>
      </c>
      <c r="D10451" s="48">
        <f t="shared" si="1653"/>
        <v>9.0124344777996086E-3</v>
      </c>
      <c r="E10451" s="12">
        <f t="shared" si="1654"/>
        <v>0.43259685493438116</v>
      </c>
      <c r="F10451" s="14">
        <v>1.02</v>
      </c>
      <c r="G10451" s="14">
        <v>1.02</v>
      </c>
      <c r="H10451" s="12">
        <f t="shared" si="1658"/>
        <v>1.3286284300115323</v>
      </c>
      <c r="I10451" s="14">
        <f t="shared" si="1659"/>
        <v>33.860310696931862</v>
      </c>
      <c r="J10451" s="15">
        <f t="shared" si="1660"/>
        <v>6.0948559254477348E-2</v>
      </c>
      <c r="M10451" s="15">
        <f t="shared" si="1661"/>
        <v>1.1974176670820697E-2</v>
      </c>
      <c r="N10451" s="15"/>
      <c r="O10451" s="15"/>
      <c r="P10451" s="15"/>
    </row>
    <row r="10452" spans="1:16" x14ac:dyDescent="0.25">
      <c r="A10452" s="13">
        <v>41840.708333333336</v>
      </c>
      <c r="B10452" s="14">
        <v>0.9</v>
      </c>
      <c r="C10452" s="14">
        <f t="shared" si="1652"/>
        <v>25.485161940000001</v>
      </c>
      <c r="D10452" s="48">
        <f t="shared" si="1653"/>
        <v>9.0124344777996086E-3</v>
      </c>
      <c r="E10452" s="12">
        <f t="shared" si="1654"/>
        <v>0.43259685493438116</v>
      </c>
      <c r="F10452" s="14">
        <v>1</v>
      </c>
      <c r="G10452" s="14">
        <v>1</v>
      </c>
      <c r="H10452" s="12">
        <f t="shared" si="1658"/>
        <v>1.3</v>
      </c>
      <c r="I10452" s="14">
        <f t="shared" si="1659"/>
        <v>33.130710522000001</v>
      </c>
      <c r="J10452" s="15">
        <f t="shared" si="1660"/>
        <v>5.9635278939599995E-2</v>
      </c>
      <c r="M10452" s="15">
        <f t="shared" si="1661"/>
        <v>1.1716164821139489E-2</v>
      </c>
      <c r="N10452" s="15"/>
      <c r="O10452" s="15"/>
      <c r="P10452" s="15"/>
    </row>
    <row r="10453" spans="1:16" x14ac:dyDescent="0.25">
      <c r="A10453" s="13">
        <v>41840.729166666664</v>
      </c>
      <c r="B10453" s="14">
        <v>0.78</v>
      </c>
      <c r="C10453" s="14">
        <f t="shared" si="1652"/>
        <v>22.087140348000002</v>
      </c>
      <c r="D10453" s="48">
        <f t="shared" si="1653"/>
        <v>7.8107765474263267E-3</v>
      </c>
      <c r="E10453" s="12">
        <f t="shared" si="1654"/>
        <v>0.37491727427646371</v>
      </c>
      <c r="F10453" s="14">
        <v>0.99</v>
      </c>
      <c r="G10453" s="14">
        <v>0.99</v>
      </c>
      <c r="H10453" s="12">
        <f t="shared" si="1658"/>
        <v>1.2857071715524824</v>
      </c>
      <c r="I10453" s="14">
        <f t="shared" si="1659"/>
        <v>28.397594744509792</v>
      </c>
      <c r="J10453" s="15">
        <f t="shared" si="1660"/>
        <v>5.1115670540117626E-2</v>
      </c>
      <c r="M10453" s="15">
        <f t="shared" si="1661"/>
        <v>1.0042371422419967E-2</v>
      </c>
      <c r="N10453" s="15"/>
      <c r="O10453" s="15"/>
      <c r="P10453" s="15"/>
    </row>
    <row r="10454" spans="1:16" x14ac:dyDescent="0.25">
      <c r="A10454" s="13">
        <v>41840.75</v>
      </c>
      <c r="B10454" s="14">
        <v>0.9</v>
      </c>
      <c r="C10454" s="14">
        <f t="shared" si="1652"/>
        <v>25.485161940000001</v>
      </c>
      <c r="D10454" s="48">
        <f t="shared" si="1653"/>
        <v>9.0124344777996086E-3</v>
      </c>
      <c r="E10454" s="12">
        <f t="shared" si="1654"/>
        <v>0.43259685493438116</v>
      </c>
      <c r="F10454" s="14">
        <v>1.04</v>
      </c>
      <c r="G10454" s="14">
        <v>1.04</v>
      </c>
      <c r="H10454" s="12">
        <f t="shared" si="1658"/>
        <v>1.3573130526933754</v>
      </c>
      <c r="I10454" s="14">
        <f t="shared" si="1659"/>
        <v>34.591342951166425</v>
      </c>
      <c r="J10454" s="15">
        <f t="shared" si="1660"/>
        <v>6.2264417312099557E-2</v>
      </c>
      <c r="M10454" s="15">
        <f t="shared" si="1661"/>
        <v>1.223269495326121E-2</v>
      </c>
      <c r="N10454" s="15"/>
      <c r="O10454" s="15"/>
      <c r="P10454" s="15"/>
    </row>
    <row r="10455" spans="1:16" x14ac:dyDescent="0.25">
      <c r="A10455" s="13">
        <v>41840.770833333336</v>
      </c>
      <c r="B10455" s="14">
        <v>0.78</v>
      </c>
      <c r="C10455" s="14">
        <f t="shared" si="1652"/>
        <v>22.087140348000002</v>
      </c>
      <c r="D10455" s="48">
        <f t="shared" si="1653"/>
        <v>7.8107765474263267E-3</v>
      </c>
      <c r="E10455" s="12">
        <f t="shared" si="1654"/>
        <v>0.37491727427646371</v>
      </c>
      <c r="F10455" s="14">
        <v>0.98</v>
      </c>
      <c r="G10455" s="14">
        <v>0.98</v>
      </c>
      <c r="H10455" s="12">
        <f t="shared" si="1658"/>
        <v>1.2714287732493597</v>
      </c>
      <c r="I10455" s="14">
        <f t="shared" si="1659"/>
        <v>28.082225757244078</v>
      </c>
      <c r="J10455" s="15">
        <f t="shared" si="1660"/>
        <v>5.0548006363039341E-2</v>
      </c>
      <c r="M10455" s="15">
        <f t="shared" si="1661"/>
        <v>9.9308460438191238E-3</v>
      </c>
      <c r="N10455" s="15"/>
      <c r="O10455" s="15"/>
      <c r="P10455" s="15"/>
    </row>
    <row r="10456" spans="1:16" x14ac:dyDescent="0.25">
      <c r="A10456" s="13">
        <v>41840.791666666664</v>
      </c>
      <c r="B10456" s="14">
        <v>0.78</v>
      </c>
      <c r="C10456" s="14">
        <f t="shared" si="1652"/>
        <v>22.087140348000002</v>
      </c>
      <c r="D10456" s="48">
        <f t="shared" si="1653"/>
        <v>7.8107765474263267E-3</v>
      </c>
      <c r="E10456" s="12">
        <f t="shared" si="1654"/>
        <v>0.37491727427646371</v>
      </c>
      <c r="F10456" s="14">
        <v>1.02</v>
      </c>
      <c r="G10456" s="14">
        <v>1.02</v>
      </c>
      <c r="H10456" s="12">
        <f t="shared" si="1658"/>
        <v>1.3286284300115323</v>
      </c>
      <c r="I10456" s="14">
        <f t="shared" si="1659"/>
        <v>29.345602604007613</v>
      </c>
      <c r="J10456" s="15">
        <f t="shared" si="1660"/>
        <v>5.2822084687213701E-2</v>
      </c>
      <c r="M10456" s="15">
        <f t="shared" si="1661"/>
        <v>1.0377619781377937E-2</v>
      </c>
      <c r="N10456" s="15"/>
      <c r="O10456" s="15"/>
      <c r="P10456" s="15"/>
    </row>
    <row r="10457" spans="1:16" x14ac:dyDescent="0.25">
      <c r="A10457" s="13">
        <v>41840.8125</v>
      </c>
      <c r="B10457" s="14">
        <v>0.78</v>
      </c>
      <c r="C10457" s="14">
        <f t="shared" si="1652"/>
        <v>22.087140348000002</v>
      </c>
      <c r="D10457" s="48">
        <f t="shared" si="1653"/>
        <v>7.8107765474263267E-3</v>
      </c>
      <c r="E10457" s="12">
        <f t="shared" si="1654"/>
        <v>0.37491727427646371</v>
      </c>
      <c r="F10457" s="14">
        <v>0.96</v>
      </c>
      <c r="G10457" s="14">
        <v>0.96</v>
      </c>
      <c r="H10457" s="12">
        <f t="shared" si="1658"/>
        <v>1.2429157995045175</v>
      </c>
      <c r="I10457" s="14">
        <f t="shared" si="1659"/>
        <v>27.452455704402908</v>
      </c>
      <c r="J10457" s="15">
        <f t="shared" si="1660"/>
        <v>4.9414420267925231E-2</v>
      </c>
      <c r="M10457" s="15">
        <f t="shared" si="1661"/>
        <v>9.7081375771955278E-3</v>
      </c>
      <c r="N10457" s="15"/>
      <c r="O10457" s="15"/>
      <c r="P10457" s="15"/>
    </row>
    <row r="10458" spans="1:16" x14ac:dyDescent="0.25">
      <c r="A10458" s="13">
        <v>41840.833333333336</v>
      </c>
      <c r="B10458" s="14">
        <v>0.78</v>
      </c>
      <c r="C10458" s="14">
        <f t="shared" si="1652"/>
        <v>22.087140348000002</v>
      </c>
      <c r="D10458" s="48">
        <f t="shared" si="1653"/>
        <v>7.8107765474263267E-3</v>
      </c>
      <c r="E10458" s="12">
        <f t="shared" si="1654"/>
        <v>0.37491727427646371</v>
      </c>
      <c r="F10458" s="14">
        <v>1.03</v>
      </c>
      <c r="G10458" s="14">
        <v>1.03</v>
      </c>
      <c r="H10458" s="12">
        <f t="shared" si="1658"/>
        <v>1.3429637789620301</v>
      </c>
      <c r="I10458" s="14">
        <f t="shared" si="1659"/>
        <v>29.662229468214811</v>
      </c>
      <c r="J10458" s="15">
        <f t="shared" si="1660"/>
        <v>5.3392013042786658E-2</v>
      </c>
      <c r="M10458" s="15">
        <f t="shared" si="1661"/>
        <v>1.0489589988759658E-2</v>
      </c>
      <c r="N10458" s="15"/>
      <c r="O10458" s="15"/>
      <c r="P10458" s="15"/>
    </row>
    <row r="10459" spans="1:16" x14ac:dyDescent="0.25">
      <c r="A10459" s="13">
        <v>41840.854166666664</v>
      </c>
      <c r="B10459" s="14">
        <v>0.78</v>
      </c>
      <c r="C10459" s="14">
        <f t="shared" si="1652"/>
        <v>22.087140348000002</v>
      </c>
      <c r="D10459" s="48">
        <f t="shared" si="1653"/>
        <v>7.8107765474263267E-3</v>
      </c>
      <c r="E10459" s="12">
        <f t="shared" si="1654"/>
        <v>0.37491727427646371</v>
      </c>
      <c r="F10459" s="14">
        <v>1.03</v>
      </c>
      <c r="G10459" s="14">
        <v>1.03</v>
      </c>
      <c r="H10459" s="12">
        <f t="shared" si="1658"/>
        <v>1.3429637789620301</v>
      </c>
      <c r="I10459" s="14">
        <f t="shared" si="1659"/>
        <v>29.662229468214811</v>
      </c>
      <c r="J10459" s="15">
        <f t="shared" si="1660"/>
        <v>5.3392013042786658E-2</v>
      </c>
      <c r="M10459" s="15">
        <f t="shared" si="1661"/>
        <v>1.0489589988759658E-2</v>
      </c>
      <c r="N10459" s="15"/>
      <c r="O10459" s="15"/>
      <c r="P10459" s="15"/>
    </row>
    <row r="10460" spans="1:16" x14ac:dyDescent="0.25">
      <c r="A10460" s="13">
        <v>41840.875</v>
      </c>
      <c r="B10460" s="14">
        <v>0.78</v>
      </c>
      <c r="C10460" s="14">
        <f t="shared" si="1652"/>
        <v>22.087140348000002</v>
      </c>
      <c r="D10460" s="48">
        <f t="shared" si="1653"/>
        <v>7.8107765474263267E-3</v>
      </c>
      <c r="E10460" s="12">
        <f t="shared" si="1654"/>
        <v>0.37491727427646371</v>
      </c>
      <c r="F10460" s="14">
        <v>1.03</v>
      </c>
      <c r="G10460" s="14">
        <v>1.03</v>
      </c>
      <c r="H10460" s="12">
        <f t="shared" si="1658"/>
        <v>1.3429637789620301</v>
      </c>
      <c r="I10460" s="14">
        <f t="shared" si="1659"/>
        <v>29.662229468214811</v>
      </c>
      <c r="J10460" s="15">
        <f t="shared" si="1660"/>
        <v>5.3392013042786658E-2</v>
      </c>
      <c r="M10460" s="15">
        <f t="shared" si="1661"/>
        <v>1.0489589988759658E-2</v>
      </c>
      <c r="N10460" s="15"/>
      <c r="O10460" s="15"/>
      <c r="P10460" s="15"/>
    </row>
    <row r="10461" spans="1:16" x14ac:dyDescent="0.25">
      <c r="A10461" s="13">
        <v>41840.895833333336</v>
      </c>
      <c r="B10461" s="14">
        <v>0.9</v>
      </c>
      <c r="C10461" s="14">
        <f t="shared" si="1652"/>
        <v>25.485161940000001</v>
      </c>
      <c r="D10461" s="48">
        <f t="shared" si="1653"/>
        <v>9.0124344777996086E-3</v>
      </c>
      <c r="E10461" s="12">
        <f t="shared" si="1654"/>
        <v>0.43259685493438116</v>
      </c>
      <c r="F10461" s="14">
        <v>1.08</v>
      </c>
      <c r="G10461" s="14">
        <v>1.08</v>
      </c>
      <c r="H10461" s="12">
        <f t="shared" si="1658"/>
        <v>1.4148470165207159</v>
      </c>
      <c r="I10461" s="14">
        <f t="shared" si="1659"/>
        <v>36.057605336356303</v>
      </c>
      <c r="J10461" s="15">
        <f t="shared" si="1660"/>
        <v>6.4903689605441336E-2</v>
      </c>
      <c r="M10461" s="15">
        <f t="shared" si="1661"/>
        <v>1.2751216032503209E-2</v>
      </c>
      <c r="N10461" s="15"/>
      <c r="O10461" s="15"/>
      <c r="P10461" s="15"/>
    </row>
    <row r="10462" spans="1:16" x14ac:dyDescent="0.25">
      <c r="A10462" s="13">
        <v>41840.916666666664</v>
      </c>
      <c r="B10462" s="14">
        <v>0.78</v>
      </c>
      <c r="C10462" s="14">
        <f t="shared" si="1652"/>
        <v>22.087140348000002</v>
      </c>
      <c r="D10462" s="48">
        <f t="shared" si="1653"/>
        <v>7.8107765474263267E-3</v>
      </c>
      <c r="E10462" s="12">
        <f t="shared" si="1654"/>
        <v>0.37491727427646371</v>
      </c>
      <c r="F10462" s="14">
        <v>1.05</v>
      </c>
      <c r="G10462" s="14">
        <v>1.05</v>
      </c>
      <c r="H10462" s="12">
        <f t="shared" si="1658"/>
        <v>1.3716761306409688</v>
      </c>
      <c r="I10462" s="14">
        <f t="shared" si="1659"/>
        <v>30.296403209468664</v>
      </c>
      <c r="J10462" s="15">
        <f t="shared" si="1660"/>
        <v>5.4533525777043589E-2</v>
      </c>
      <c r="M10462" s="15">
        <f t="shared" si="1661"/>
        <v>1.0713855751874968E-2</v>
      </c>
      <c r="N10462" s="15"/>
      <c r="O10462" s="15"/>
      <c r="P10462" s="15"/>
    </row>
    <row r="10463" spans="1:16" x14ac:dyDescent="0.25">
      <c r="A10463" s="13">
        <v>41840.9375</v>
      </c>
      <c r="B10463" s="14">
        <v>0.78</v>
      </c>
      <c r="C10463" s="14">
        <f t="shared" si="1652"/>
        <v>22.087140348000002</v>
      </c>
      <c r="D10463" s="48">
        <f t="shared" si="1653"/>
        <v>7.8107765474263267E-3</v>
      </c>
      <c r="E10463" s="12">
        <f t="shared" si="1654"/>
        <v>0.37491727427646371</v>
      </c>
      <c r="F10463" s="14">
        <v>2.0099999999999998</v>
      </c>
      <c r="G10463" s="14">
        <v>2.0099999999999998</v>
      </c>
      <c r="H10463" s="12">
        <f t="shared" si="1658"/>
        <v>2.8019411889649852</v>
      </c>
      <c r="I10463" s="14">
        <f t="shared" si="1659"/>
        <v>61.886868287511625</v>
      </c>
      <c r="J10463" s="15">
        <f t="shared" si="1660"/>
        <v>0.11139636291752092</v>
      </c>
      <c r="M10463" s="15">
        <f t="shared" si="1661"/>
        <v>2.1885336526035543E-2</v>
      </c>
      <c r="N10463" s="15"/>
      <c r="O10463" s="15"/>
      <c r="P10463" s="15"/>
    </row>
    <row r="10464" spans="1:16" x14ac:dyDescent="0.25">
      <c r="A10464" s="13">
        <v>41840.958333333336</v>
      </c>
      <c r="B10464" s="14">
        <v>0.78</v>
      </c>
      <c r="C10464" s="14">
        <f t="shared" si="1652"/>
        <v>22.087140348000002</v>
      </c>
      <c r="D10464" s="48">
        <f t="shared" si="1653"/>
        <v>7.8107765474263267E-3</v>
      </c>
      <c r="E10464" s="12">
        <f t="shared" si="1654"/>
        <v>0.37491727427646371</v>
      </c>
      <c r="F10464" s="14">
        <v>1.1399999999999999</v>
      </c>
      <c r="G10464" s="14">
        <v>1.1399999999999999</v>
      </c>
      <c r="H10464" s="12">
        <f t="shared" si="1658"/>
        <v>1.5015461638365837</v>
      </c>
      <c r="I10464" s="14">
        <f t="shared" si="1659"/>
        <v>33.164860859659626</v>
      </c>
      <c r="J10464" s="15">
        <f t="shared" si="1660"/>
        <v>5.9696749547387323E-2</v>
      </c>
      <c r="M10464" s="15">
        <f t="shared" si="1661"/>
        <v>1.1728241561372756E-2</v>
      </c>
      <c r="N10464" s="15"/>
      <c r="O10464" s="15"/>
      <c r="P10464" s="15"/>
    </row>
    <row r="10465" spans="1:16" x14ac:dyDescent="0.25">
      <c r="A10465" s="13">
        <v>41840.979166666664</v>
      </c>
      <c r="B10465" s="14">
        <v>0.78</v>
      </c>
      <c r="C10465" s="14">
        <f t="shared" si="1652"/>
        <v>22.087140348000002</v>
      </c>
      <c r="D10465" s="48">
        <f t="shared" si="1653"/>
        <v>7.8107765474263267E-3</v>
      </c>
      <c r="E10465" s="12">
        <f t="shared" si="1654"/>
        <v>0.37491727427646371</v>
      </c>
      <c r="F10465" s="14">
        <v>1.23</v>
      </c>
      <c r="G10465" s="14">
        <v>1.23</v>
      </c>
      <c r="H10465" s="12">
        <f t="shared" si="1658"/>
        <v>1.632446566899564</v>
      </c>
      <c r="I10465" s="14">
        <f t="shared" si="1659"/>
        <v>36.056076433721444</v>
      </c>
      <c r="J10465" s="15">
        <f t="shared" si="1660"/>
        <v>6.4900937580698592E-2</v>
      </c>
      <c r="M10465" s="15">
        <f t="shared" si="1661"/>
        <v>1.2750675359665736E-2</v>
      </c>
      <c r="N10465" s="15"/>
      <c r="O10465" s="15"/>
      <c r="P10465" s="15"/>
    </row>
    <row r="10466" spans="1:16" x14ac:dyDescent="0.25">
      <c r="A10466" s="13">
        <v>41841</v>
      </c>
      <c r="B10466" s="14">
        <v>0.78</v>
      </c>
      <c r="C10466" s="14">
        <f t="shared" ref="C10466:C10529" si="1662">B10466*28.3168466</f>
        <v>22.087140348000002</v>
      </c>
      <c r="D10466" s="48">
        <f t="shared" ref="D10466:D10529" si="1663">C10466*1800*10^6/(5.09*10^12)</f>
        <v>7.8107765474263267E-3</v>
      </c>
      <c r="E10466" s="12">
        <f t="shared" ref="E10466:E10529" si="1664">C10466*86400*10^6/(5.09*10^12)</f>
        <v>0.37491727427646371</v>
      </c>
      <c r="F10466" s="14">
        <v>1.08</v>
      </c>
      <c r="G10466" s="14">
        <v>1.08</v>
      </c>
      <c r="H10466" s="12">
        <f t="shared" si="1658"/>
        <v>1.4148470165207159</v>
      </c>
      <c r="I10466" s="14">
        <f t="shared" si="1659"/>
        <v>31.24992462484213</v>
      </c>
      <c r="J10466" s="15">
        <f t="shared" si="1660"/>
        <v>5.6249864324715827E-2</v>
      </c>
      <c r="K10466" s="14">
        <f t="shared" ref="K10466" si="1665">SUM(J10466:J10513)</f>
        <v>2.70981280962638</v>
      </c>
      <c r="L10466" s="14">
        <f>K10466/5.09</f>
        <v>0.53237972684211787</v>
      </c>
      <c r="M10466" s="15">
        <f t="shared" si="1661"/>
        <v>1.1051053894836115E-2</v>
      </c>
      <c r="N10466" s="15">
        <f t="shared" ref="N10466" si="1666">AVERAGE(H10466:H10513)</f>
        <v>1.582464152083672</v>
      </c>
      <c r="O10466" s="15">
        <f t="shared" ref="O10466" si="1667">AVERAGE(E10466:E10513)</f>
        <v>0.33636408234365422</v>
      </c>
      <c r="P10466" s="15">
        <f>MAX(E10466:E10513)</f>
        <v>0.37491727427646371</v>
      </c>
    </row>
    <row r="10467" spans="1:16" x14ac:dyDescent="0.25">
      <c r="A10467" s="13">
        <v>41841.020833333336</v>
      </c>
      <c r="B10467" s="14">
        <v>0.78</v>
      </c>
      <c r="C10467" s="14">
        <f t="shared" si="1662"/>
        <v>22.087140348000002</v>
      </c>
      <c r="D10467" s="48">
        <f t="shared" si="1663"/>
        <v>7.8107765474263267E-3</v>
      </c>
      <c r="E10467" s="12">
        <f t="shared" si="1664"/>
        <v>0.37491727427646371</v>
      </c>
      <c r="F10467" s="14">
        <v>1.08</v>
      </c>
      <c r="G10467" s="14">
        <v>1.08</v>
      </c>
      <c r="H10467" s="12">
        <f t="shared" si="1658"/>
        <v>1.4148470165207159</v>
      </c>
      <c r="I10467" s="14">
        <f t="shared" si="1659"/>
        <v>31.24992462484213</v>
      </c>
      <c r="J10467" s="15">
        <f t="shared" si="1660"/>
        <v>5.6249864324715827E-2</v>
      </c>
      <c r="M10467" s="15">
        <f t="shared" si="1661"/>
        <v>1.1051053894836115E-2</v>
      </c>
      <c r="N10467" s="15"/>
      <c r="O10467" s="15"/>
      <c r="P10467" s="15"/>
    </row>
    <row r="10468" spans="1:16" x14ac:dyDescent="0.25">
      <c r="A10468" s="13">
        <v>41841.041666666664</v>
      </c>
      <c r="B10468" s="14">
        <v>0.78</v>
      </c>
      <c r="C10468" s="14">
        <f t="shared" si="1662"/>
        <v>22.087140348000002</v>
      </c>
      <c r="D10468" s="48">
        <f t="shared" si="1663"/>
        <v>7.8107765474263267E-3</v>
      </c>
      <c r="E10468" s="12">
        <f t="shared" si="1664"/>
        <v>0.37491727427646371</v>
      </c>
      <c r="F10468" s="14">
        <v>1.35</v>
      </c>
      <c r="G10468" s="14">
        <v>1.35</v>
      </c>
      <c r="H10468" s="12">
        <f t="shared" si="1658"/>
        <v>1.8084666221850401</v>
      </c>
      <c r="I10468" s="14">
        <f t="shared" si="1659"/>
        <v>39.943856098874477</v>
      </c>
      <c r="J10468" s="15">
        <f t="shared" si="1660"/>
        <v>7.1898940977974043E-2</v>
      </c>
      <c r="M10468" s="15">
        <f t="shared" si="1661"/>
        <v>1.4125528679366218E-2</v>
      </c>
      <c r="N10468" s="15"/>
      <c r="O10468" s="15"/>
      <c r="P10468" s="15"/>
    </row>
    <row r="10469" spans="1:16" x14ac:dyDescent="0.25">
      <c r="A10469" s="13">
        <v>41841.0625</v>
      </c>
      <c r="B10469" s="14">
        <v>0.78</v>
      </c>
      <c r="C10469" s="14">
        <f t="shared" si="1662"/>
        <v>22.087140348000002</v>
      </c>
      <c r="D10469" s="48">
        <f t="shared" si="1663"/>
        <v>7.8107765474263267E-3</v>
      </c>
      <c r="E10469" s="12">
        <f t="shared" si="1664"/>
        <v>0.37491727427646371</v>
      </c>
      <c r="F10469" s="14">
        <v>1.25</v>
      </c>
      <c r="G10469" s="14">
        <v>1.25</v>
      </c>
      <c r="H10469" s="12">
        <f t="shared" si="1658"/>
        <v>1.6616684216658062</v>
      </c>
      <c r="I10469" s="14">
        <f t="shared" si="1659"/>
        <v>36.701503641172309</v>
      </c>
      <c r="J10469" s="15">
        <f t="shared" si="1660"/>
        <v>6.6062706554110159E-2</v>
      </c>
      <c r="M10469" s="15">
        <f t="shared" si="1661"/>
        <v>1.2978920737546201E-2</v>
      </c>
      <c r="N10469" s="15"/>
      <c r="O10469" s="15"/>
      <c r="P10469" s="15"/>
    </row>
    <row r="10470" spans="1:16" x14ac:dyDescent="0.25">
      <c r="A10470" s="13">
        <v>41841.083333333336</v>
      </c>
      <c r="B10470" s="14">
        <v>0.78</v>
      </c>
      <c r="C10470" s="14">
        <f t="shared" si="1662"/>
        <v>22.087140348000002</v>
      </c>
      <c r="D10470" s="48">
        <f t="shared" si="1663"/>
        <v>7.8107765474263267E-3</v>
      </c>
      <c r="E10470" s="12">
        <f t="shared" si="1664"/>
        <v>0.37491727427646371</v>
      </c>
      <c r="F10470" s="14">
        <v>1.25</v>
      </c>
      <c r="G10470" s="14">
        <v>1.25</v>
      </c>
      <c r="H10470" s="12">
        <f t="shared" si="1658"/>
        <v>1.6616684216658062</v>
      </c>
      <c r="I10470" s="14">
        <f t="shared" si="1659"/>
        <v>36.701503641172309</v>
      </c>
      <c r="J10470" s="15">
        <f t="shared" si="1660"/>
        <v>6.6062706554110159E-2</v>
      </c>
      <c r="M10470" s="15">
        <f t="shared" si="1661"/>
        <v>1.2978920737546201E-2</v>
      </c>
      <c r="N10470" s="15"/>
      <c r="O10470" s="15"/>
      <c r="P10470" s="15"/>
    </row>
    <row r="10471" spans="1:16" x14ac:dyDescent="0.25">
      <c r="A10471" s="13">
        <v>41841.104166666664</v>
      </c>
      <c r="B10471" s="14">
        <v>0.78</v>
      </c>
      <c r="C10471" s="14">
        <f t="shared" si="1662"/>
        <v>22.087140348000002</v>
      </c>
      <c r="D10471" s="48">
        <f t="shared" si="1663"/>
        <v>7.8107765474263267E-3</v>
      </c>
      <c r="E10471" s="12">
        <f t="shared" si="1664"/>
        <v>0.37491727427646371</v>
      </c>
      <c r="F10471" s="14">
        <v>1.25</v>
      </c>
      <c r="G10471" s="14">
        <v>1.25</v>
      </c>
      <c r="H10471" s="12">
        <f t="shared" si="1658"/>
        <v>1.6616684216658062</v>
      </c>
      <c r="I10471" s="14">
        <f t="shared" si="1659"/>
        <v>36.701503641172309</v>
      </c>
      <c r="J10471" s="15">
        <f t="shared" si="1660"/>
        <v>6.6062706554110159E-2</v>
      </c>
      <c r="M10471" s="15">
        <f t="shared" si="1661"/>
        <v>1.2978920737546201E-2</v>
      </c>
      <c r="N10471" s="15"/>
      <c r="O10471" s="15"/>
      <c r="P10471" s="15"/>
    </row>
    <row r="10472" spans="1:16" x14ac:dyDescent="0.25">
      <c r="A10472" s="13">
        <v>41841.125</v>
      </c>
      <c r="B10472" s="14">
        <v>0.67</v>
      </c>
      <c r="C10472" s="14">
        <f t="shared" si="1662"/>
        <v>18.972287222000002</v>
      </c>
      <c r="D10472" s="48">
        <f t="shared" si="1663"/>
        <v>6.7092567779174859E-3</v>
      </c>
      <c r="E10472" s="12">
        <f t="shared" si="1664"/>
        <v>0.32204432534003935</v>
      </c>
      <c r="F10472" s="14">
        <v>1.21</v>
      </c>
      <c r="G10472" s="14">
        <v>1.21</v>
      </c>
      <c r="H10472" s="12">
        <f t="shared" si="1658"/>
        <v>1.6032721907210614</v>
      </c>
      <c r="I10472" s="14">
        <f t="shared" si="1659"/>
        <v>30.417740497405145</v>
      </c>
      <c r="J10472" s="15">
        <f t="shared" si="1660"/>
        <v>5.4751932895329265E-2</v>
      </c>
      <c r="M10472" s="15">
        <f t="shared" si="1661"/>
        <v>1.0756764812441899E-2</v>
      </c>
      <c r="N10472" s="15"/>
      <c r="O10472" s="15"/>
      <c r="P10472" s="15"/>
    </row>
    <row r="10473" spans="1:16" x14ac:dyDescent="0.25">
      <c r="A10473" s="13">
        <v>41841.145833333336</v>
      </c>
      <c r="B10473" s="14">
        <v>0.78</v>
      </c>
      <c r="C10473" s="14">
        <f t="shared" si="1662"/>
        <v>22.087140348000002</v>
      </c>
      <c r="D10473" s="48">
        <f t="shared" si="1663"/>
        <v>7.8107765474263267E-3</v>
      </c>
      <c r="E10473" s="12">
        <f t="shared" si="1664"/>
        <v>0.37491727427646371</v>
      </c>
      <c r="F10473" s="14">
        <v>1.3</v>
      </c>
      <c r="G10473" s="14">
        <v>1.3</v>
      </c>
      <c r="H10473" s="12">
        <f t="shared" si="1658"/>
        <v>1.7349263369041521</v>
      </c>
      <c r="I10473" s="14">
        <f t="shared" si="1659"/>
        <v>38.319561496643544</v>
      </c>
      <c r="J10473" s="15">
        <f t="shared" si="1660"/>
        <v>6.8975210693958372E-2</v>
      </c>
      <c r="M10473" s="15">
        <f t="shared" si="1661"/>
        <v>1.3551121943803217E-2</v>
      </c>
      <c r="N10473" s="15"/>
      <c r="O10473" s="15"/>
      <c r="P10473" s="15"/>
    </row>
    <row r="10474" spans="1:16" x14ac:dyDescent="0.25">
      <c r="A10474" s="13">
        <v>41841.166666666664</v>
      </c>
      <c r="B10474" s="14">
        <v>0.67</v>
      </c>
      <c r="C10474" s="14">
        <f t="shared" si="1662"/>
        <v>18.972287222000002</v>
      </c>
      <c r="D10474" s="48">
        <f t="shared" si="1663"/>
        <v>6.7092567779174859E-3</v>
      </c>
      <c r="E10474" s="12">
        <f t="shared" si="1664"/>
        <v>0.32204432534003935</v>
      </c>
      <c r="F10474" s="14">
        <v>1.18</v>
      </c>
      <c r="G10474" s="14">
        <v>1.18</v>
      </c>
      <c r="H10474" s="12">
        <f t="shared" si="1658"/>
        <v>1.5596011988127598</v>
      </c>
      <c r="I10474" s="14">
        <f t="shared" si="1659"/>
        <v>29.589201895651208</v>
      </c>
      <c r="J10474" s="15">
        <f t="shared" si="1660"/>
        <v>5.3260563412172168E-2</v>
      </c>
      <c r="M10474" s="15">
        <f t="shared" si="1661"/>
        <v>1.0463764913982744E-2</v>
      </c>
      <c r="N10474" s="15"/>
      <c r="O10474" s="15"/>
      <c r="P10474" s="15"/>
    </row>
    <row r="10475" spans="1:16" x14ac:dyDescent="0.25">
      <c r="A10475" s="13">
        <v>41841.1875</v>
      </c>
      <c r="B10475" s="14">
        <v>0.78</v>
      </c>
      <c r="C10475" s="14">
        <f t="shared" si="1662"/>
        <v>22.087140348000002</v>
      </c>
      <c r="D10475" s="48">
        <f t="shared" si="1663"/>
        <v>7.8107765474263267E-3</v>
      </c>
      <c r="E10475" s="12">
        <f t="shared" si="1664"/>
        <v>0.37491727427646371</v>
      </c>
      <c r="F10475" s="14">
        <v>1.26</v>
      </c>
      <c r="G10475" s="14">
        <v>1.26</v>
      </c>
      <c r="H10475" s="12">
        <f t="shared" si="1658"/>
        <v>1.676296938864632</v>
      </c>
      <c r="I10475" s="14">
        <f t="shared" si="1659"/>
        <v>37.024605753625906</v>
      </c>
      <c r="J10475" s="15">
        <f t="shared" si="1660"/>
        <v>6.6644290356526623E-2</v>
      </c>
      <c r="M10475" s="15">
        <f t="shared" si="1661"/>
        <v>1.309318081660641E-2</v>
      </c>
      <c r="N10475" s="15"/>
      <c r="O10475" s="15"/>
      <c r="P10475" s="15"/>
    </row>
    <row r="10476" spans="1:16" x14ac:dyDescent="0.25">
      <c r="A10476" s="13">
        <v>41841.208333333336</v>
      </c>
      <c r="B10476" s="14">
        <v>0.67</v>
      </c>
      <c r="C10476" s="14">
        <f t="shared" si="1662"/>
        <v>18.972287222000002</v>
      </c>
      <c r="D10476" s="48">
        <f t="shared" si="1663"/>
        <v>6.7092567779174859E-3</v>
      </c>
      <c r="E10476" s="12">
        <f t="shared" si="1664"/>
        <v>0.32204432534003935</v>
      </c>
      <c r="F10476" s="14">
        <v>1.22</v>
      </c>
      <c r="G10476" s="14">
        <v>1.22</v>
      </c>
      <c r="H10476" s="12">
        <f t="shared" si="1658"/>
        <v>1.617853400391275</v>
      </c>
      <c r="I10476" s="14">
        <f t="shared" si="1659"/>
        <v>30.694379395312641</v>
      </c>
      <c r="J10476" s="15">
        <f t="shared" si="1660"/>
        <v>5.5249882911562749E-2</v>
      </c>
      <c r="M10476" s="15">
        <f t="shared" si="1661"/>
        <v>1.0854593892252015E-2</v>
      </c>
      <c r="N10476" s="15"/>
      <c r="O10476" s="15"/>
      <c r="P10476" s="15"/>
    </row>
    <row r="10477" spans="1:16" x14ac:dyDescent="0.25">
      <c r="A10477" s="13">
        <v>41841.229166666664</v>
      </c>
      <c r="B10477" s="14">
        <v>0.67</v>
      </c>
      <c r="C10477" s="14">
        <f t="shared" si="1662"/>
        <v>18.972287222000002</v>
      </c>
      <c r="D10477" s="48">
        <f t="shared" si="1663"/>
        <v>6.7092567779174859E-3</v>
      </c>
      <c r="E10477" s="12">
        <f t="shared" si="1664"/>
        <v>0.32204432534003935</v>
      </c>
      <c r="F10477" s="14">
        <v>1.27</v>
      </c>
      <c r="G10477" s="14">
        <v>1.27</v>
      </c>
      <c r="H10477" s="12">
        <f t="shared" si="1658"/>
        <v>1.6909370707219606</v>
      </c>
      <c r="I10477" s="14">
        <f t="shared" si="1659"/>
        <v>32.080943780064366</v>
      </c>
      <c r="J10477" s="15">
        <f t="shared" si="1660"/>
        <v>5.7745698804115862E-2</v>
      </c>
      <c r="M10477" s="15">
        <f t="shared" si="1661"/>
        <v>1.1344931002773255E-2</v>
      </c>
      <c r="N10477" s="15"/>
      <c r="O10477" s="15"/>
      <c r="P10477" s="15"/>
    </row>
    <row r="10478" spans="1:16" x14ac:dyDescent="0.25">
      <c r="A10478" s="13">
        <v>41841.25</v>
      </c>
      <c r="B10478" s="14">
        <v>0.67</v>
      </c>
      <c r="C10478" s="14">
        <f t="shared" si="1662"/>
        <v>18.972287222000002</v>
      </c>
      <c r="D10478" s="48">
        <f t="shared" si="1663"/>
        <v>6.7092567779174859E-3</v>
      </c>
      <c r="E10478" s="12">
        <f t="shared" si="1664"/>
        <v>0.32204432534003935</v>
      </c>
      <c r="F10478" s="14">
        <v>1.31</v>
      </c>
      <c r="G10478" s="14">
        <v>1.31</v>
      </c>
      <c r="H10478" s="12">
        <f t="shared" si="1658"/>
        <v>1.7496121160594567</v>
      </c>
      <c r="I10478" s="14">
        <f t="shared" si="1659"/>
        <v>33.194143592971216</v>
      </c>
      <c r="J10478" s="15">
        <f t="shared" si="1660"/>
        <v>5.9749458467348186E-2</v>
      </c>
      <c r="M10478" s="15">
        <f t="shared" si="1661"/>
        <v>1.1738596948398464E-2</v>
      </c>
      <c r="N10478" s="15"/>
      <c r="O10478" s="15"/>
      <c r="P10478" s="15"/>
    </row>
    <row r="10479" spans="1:16" x14ac:dyDescent="0.25">
      <c r="A10479" s="13">
        <v>41841.270833333336</v>
      </c>
      <c r="B10479" s="14">
        <v>0.78</v>
      </c>
      <c r="C10479" s="14">
        <f t="shared" si="1662"/>
        <v>22.087140348000002</v>
      </c>
      <c r="D10479" s="48">
        <f t="shared" si="1663"/>
        <v>7.8107765474263267E-3</v>
      </c>
      <c r="E10479" s="12">
        <f t="shared" si="1664"/>
        <v>0.37491727427646371</v>
      </c>
      <c r="F10479" s="14">
        <v>1.2</v>
      </c>
      <c r="G10479" s="14">
        <v>1.2</v>
      </c>
      <c r="H10479" s="12">
        <f t="shared" si="1658"/>
        <v>1.588703026789358</v>
      </c>
      <c r="I10479" s="14">
        <f t="shared" si="1659"/>
        <v>35.08990672398896</v>
      </c>
      <c r="J10479" s="15">
        <f t="shared" si="1660"/>
        <v>6.3161832103180132E-2</v>
      </c>
      <c r="M10479" s="15">
        <f t="shared" si="1661"/>
        <v>1.2409004342471538E-2</v>
      </c>
      <c r="N10479" s="15"/>
      <c r="O10479" s="15"/>
      <c r="P10479" s="15"/>
    </row>
    <row r="10480" spans="1:16" x14ac:dyDescent="0.25">
      <c r="A10480" s="13">
        <v>41841.291666666664</v>
      </c>
      <c r="B10480" s="14">
        <v>0.67</v>
      </c>
      <c r="C10480" s="14">
        <f t="shared" si="1662"/>
        <v>18.972287222000002</v>
      </c>
      <c r="D10480" s="48">
        <f t="shared" si="1663"/>
        <v>6.7092567779174859E-3</v>
      </c>
      <c r="E10480" s="12">
        <f t="shared" si="1664"/>
        <v>0.32204432534003935</v>
      </c>
      <c r="F10480" s="14">
        <v>1.24</v>
      </c>
      <c r="G10480" s="14">
        <v>1.24</v>
      </c>
      <c r="H10480" s="12">
        <f t="shared" si="1658"/>
        <v>1.6470516027193582</v>
      </c>
      <c r="I10480" s="14">
        <f t="shared" si="1659"/>
        <v>31.248336076247103</v>
      </c>
      <c r="J10480" s="15">
        <f t="shared" si="1660"/>
        <v>5.6247004937244778E-2</v>
      </c>
      <c r="M10480" s="15">
        <f t="shared" si="1661"/>
        <v>1.1050492129124711E-2</v>
      </c>
      <c r="N10480" s="15"/>
      <c r="O10480" s="15"/>
      <c r="P10480" s="15"/>
    </row>
    <row r="10481" spans="1:16" x14ac:dyDescent="0.25">
      <c r="A10481" s="13">
        <v>41841.3125</v>
      </c>
      <c r="B10481" s="14">
        <v>0.67</v>
      </c>
      <c r="C10481" s="14">
        <f t="shared" si="1662"/>
        <v>18.972287222000002</v>
      </c>
      <c r="D10481" s="48">
        <f t="shared" si="1663"/>
        <v>6.7092567779174859E-3</v>
      </c>
      <c r="E10481" s="12">
        <f t="shared" si="1664"/>
        <v>0.32204432534003935</v>
      </c>
      <c r="F10481" s="14">
        <v>1.21</v>
      </c>
      <c r="G10481" s="14">
        <v>1.21</v>
      </c>
      <c r="H10481" s="12">
        <f t="shared" si="1658"/>
        <v>1.6032721907210614</v>
      </c>
      <c r="I10481" s="14">
        <f t="shared" si="1659"/>
        <v>30.417740497405145</v>
      </c>
      <c r="J10481" s="15">
        <f t="shared" si="1660"/>
        <v>5.4751932895329265E-2</v>
      </c>
      <c r="M10481" s="15">
        <f t="shared" si="1661"/>
        <v>1.0756764812441899E-2</v>
      </c>
      <c r="N10481" s="15"/>
      <c r="O10481" s="15"/>
      <c r="P10481" s="15"/>
    </row>
    <row r="10482" spans="1:16" x14ac:dyDescent="0.25">
      <c r="A10482" s="13">
        <v>41841.333333333336</v>
      </c>
      <c r="B10482" s="14">
        <v>0.78</v>
      </c>
      <c r="C10482" s="14">
        <f t="shared" si="1662"/>
        <v>22.087140348000002</v>
      </c>
      <c r="D10482" s="48">
        <f t="shared" si="1663"/>
        <v>7.8107765474263267E-3</v>
      </c>
      <c r="E10482" s="12">
        <f t="shared" si="1664"/>
        <v>0.37491727427646371</v>
      </c>
      <c r="F10482" s="14">
        <v>1.1200000000000001</v>
      </c>
      <c r="G10482" s="14">
        <v>1.1200000000000001</v>
      </c>
      <c r="H10482" s="12">
        <f t="shared" si="1658"/>
        <v>1.4725945106768394</v>
      </c>
      <c r="I10482" s="14">
        <f t="shared" si="1659"/>
        <v>32.525401633013743</v>
      </c>
      <c r="J10482" s="15">
        <f t="shared" si="1660"/>
        <v>5.8545722939424741E-2</v>
      </c>
      <c r="M10482" s="15">
        <f t="shared" si="1661"/>
        <v>1.1502106667863407E-2</v>
      </c>
      <c r="N10482" s="15"/>
      <c r="O10482" s="15"/>
      <c r="P10482" s="15"/>
    </row>
    <row r="10483" spans="1:16" x14ac:dyDescent="0.25">
      <c r="A10483" s="13">
        <v>41841.354166666664</v>
      </c>
      <c r="B10483" s="14">
        <v>0.78</v>
      </c>
      <c r="C10483" s="14">
        <f t="shared" si="1662"/>
        <v>22.087140348000002</v>
      </c>
      <c r="D10483" s="48">
        <f t="shared" si="1663"/>
        <v>7.8107765474263267E-3</v>
      </c>
      <c r="E10483" s="12">
        <f t="shared" si="1664"/>
        <v>0.37491727427646371</v>
      </c>
      <c r="F10483" s="14">
        <v>1.22</v>
      </c>
      <c r="G10483" s="14">
        <v>1.22</v>
      </c>
      <c r="H10483" s="12">
        <f t="shared" si="1658"/>
        <v>1.617853400391275</v>
      </c>
      <c r="I10483" s="14">
        <f t="shared" si="1659"/>
        <v>35.733755116931135</v>
      </c>
      <c r="J10483" s="15">
        <f t="shared" si="1660"/>
        <v>6.4320759210476044E-2</v>
      </c>
      <c r="M10483" s="15">
        <f t="shared" si="1661"/>
        <v>1.2636691396950107E-2</v>
      </c>
      <c r="N10483" s="15"/>
      <c r="O10483" s="15"/>
      <c r="P10483" s="15"/>
    </row>
    <row r="10484" spans="1:16" x14ac:dyDescent="0.25">
      <c r="A10484" s="13">
        <v>41841.375</v>
      </c>
      <c r="B10484" s="14">
        <v>0.78</v>
      </c>
      <c r="C10484" s="14">
        <f t="shared" si="1662"/>
        <v>22.087140348000002</v>
      </c>
      <c r="D10484" s="48">
        <f t="shared" si="1663"/>
        <v>7.8107765474263267E-3</v>
      </c>
      <c r="E10484" s="12">
        <f t="shared" si="1664"/>
        <v>0.37491727427646371</v>
      </c>
      <c r="F10484" s="14">
        <v>1.1499999999999999</v>
      </c>
      <c r="G10484" s="14">
        <v>1.1499999999999999</v>
      </c>
      <c r="H10484" s="12">
        <f t="shared" si="1658"/>
        <v>1.5160411051689957</v>
      </c>
      <c r="I10484" s="14">
        <f t="shared" si="1659"/>
        <v>33.485012663204643</v>
      </c>
      <c r="J10484" s="15">
        <f t="shared" si="1660"/>
        <v>6.0273022793768359E-2</v>
      </c>
      <c r="M10484" s="15">
        <f t="shared" si="1661"/>
        <v>1.1841458309188284E-2</v>
      </c>
      <c r="N10484" s="15"/>
      <c r="O10484" s="15"/>
      <c r="P10484" s="15"/>
    </row>
    <row r="10485" spans="1:16" x14ac:dyDescent="0.25">
      <c r="A10485" s="13">
        <v>41841.395833333336</v>
      </c>
      <c r="B10485" s="14">
        <v>0.67</v>
      </c>
      <c r="C10485" s="14">
        <f t="shared" si="1662"/>
        <v>18.972287222000002</v>
      </c>
      <c r="D10485" s="48">
        <f t="shared" si="1663"/>
        <v>6.7092567779174859E-3</v>
      </c>
      <c r="E10485" s="12">
        <f t="shared" si="1664"/>
        <v>0.32204432534003935</v>
      </c>
      <c r="F10485" s="14">
        <v>1.1100000000000001</v>
      </c>
      <c r="G10485" s="14">
        <v>1.1100000000000001</v>
      </c>
      <c r="H10485" s="12">
        <f t="shared" si="1658"/>
        <v>1.4581380029322843</v>
      </c>
      <c r="I10485" s="14">
        <f t="shared" si="1659"/>
        <v>27.66421300094478</v>
      </c>
      <c r="J10485" s="15">
        <f t="shared" si="1660"/>
        <v>4.9795583401700601E-2</v>
      </c>
      <c r="M10485" s="15">
        <f t="shared" si="1661"/>
        <v>9.7830222793124956E-3</v>
      </c>
      <c r="N10485" s="15"/>
      <c r="O10485" s="15"/>
      <c r="P10485" s="15"/>
    </row>
    <row r="10486" spans="1:16" x14ac:dyDescent="0.25">
      <c r="A10486" s="13">
        <v>41841.416666666664</v>
      </c>
      <c r="B10486" s="14">
        <v>0.67</v>
      </c>
      <c r="C10486" s="14">
        <f t="shared" si="1662"/>
        <v>18.972287222000002</v>
      </c>
      <c r="D10486" s="48">
        <f t="shared" si="1663"/>
        <v>6.7092567779174859E-3</v>
      </c>
      <c r="E10486" s="12">
        <f t="shared" si="1664"/>
        <v>0.32204432534003935</v>
      </c>
      <c r="F10486" s="14">
        <v>1.18</v>
      </c>
      <c r="G10486" s="14">
        <v>1.18</v>
      </c>
      <c r="H10486" s="12">
        <f t="shared" si="1658"/>
        <v>1.5596011988127598</v>
      </c>
      <c r="I10486" s="14">
        <f t="shared" si="1659"/>
        <v>29.589201895651208</v>
      </c>
      <c r="J10486" s="15">
        <f t="shared" si="1660"/>
        <v>5.3260563412172168E-2</v>
      </c>
      <c r="M10486" s="15">
        <f t="shared" si="1661"/>
        <v>1.0463764913982744E-2</v>
      </c>
      <c r="N10486" s="15"/>
      <c r="O10486" s="15"/>
      <c r="P10486" s="15"/>
    </row>
    <row r="10487" spans="1:16" x14ac:dyDescent="0.25">
      <c r="A10487" s="13">
        <v>41841.4375</v>
      </c>
      <c r="B10487" s="14">
        <v>0.78</v>
      </c>
      <c r="C10487" s="14">
        <f t="shared" si="1662"/>
        <v>22.087140348000002</v>
      </c>
      <c r="D10487" s="48">
        <f t="shared" si="1663"/>
        <v>7.8107765474263267E-3</v>
      </c>
      <c r="E10487" s="12">
        <f t="shared" si="1664"/>
        <v>0.37491727427646371</v>
      </c>
      <c r="F10487" s="14">
        <v>1.0900000000000001</v>
      </c>
      <c r="G10487" s="14">
        <v>1.0900000000000001</v>
      </c>
      <c r="H10487" s="12">
        <f t="shared" si="1658"/>
        <v>1.4292641484597592</v>
      </c>
      <c r="I10487" s="14">
        <f t="shared" si="1659"/>
        <v>31.568357841395414</v>
      </c>
      <c r="J10487" s="15">
        <f t="shared" si="1660"/>
        <v>5.6823044114511743E-2</v>
      </c>
      <c r="M10487" s="15">
        <f t="shared" si="1661"/>
        <v>1.1163662890866748E-2</v>
      </c>
      <c r="N10487" s="15"/>
      <c r="O10487" s="15"/>
      <c r="P10487" s="15"/>
    </row>
    <row r="10488" spans="1:16" x14ac:dyDescent="0.25">
      <c r="A10488" s="13">
        <v>41841.458333333336</v>
      </c>
      <c r="B10488" s="14">
        <v>0.67</v>
      </c>
      <c r="C10488" s="14">
        <f t="shared" si="1662"/>
        <v>18.972287222000002</v>
      </c>
      <c r="D10488" s="48">
        <f t="shared" si="1663"/>
        <v>6.7092567779174859E-3</v>
      </c>
      <c r="E10488" s="12">
        <f t="shared" si="1664"/>
        <v>0.32204432534003935</v>
      </c>
      <c r="F10488" s="14">
        <v>1.08</v>
      </c>
      <c r="G10488" s="14">
        <v>1.08</v>
      </c>
      <c r="H10488" s="12">
        <f t="shared" si="1658"/>
        <v>1.4148470165207159</v>
      </c>
      <c r="I10488" s="14">
        <f t="shared" si="1659"/>
        <v>26.842883972620804</v>
      </c>
      <c r="J10488" s="15">
        <f t="shared" si="1660"/>
        <v>4.8317191150717441E-2</v>
      </c>
      <c r="M10488" s="15">
        <f t="shared" si="1661"/>
        <v>9.4925719353079457E-3</v>
      </c>
      <c r="N10488" s="15"/>
      <c r="O10488" s="15"/>
      <c r="P10488" s="15"/>
    </row>
    <row r="10489" spans="1:16" x14ac:dyDescent="0.25">
      <c r="A10489" s="13">
        <v>41841.479166666664</v>
      </c>
      <c r="B10489" s="14">
        <v>0.67</v>
      </c>
      <c r="C10489" s="14">
        <f t="shared" si="1662"/>
        <v>18.972287222000002</v>
      </c>
      <c r="D10489" s="48">
        <f t="shared" si="1663"/>
        <v>6.7092567779174859E-3</v>
      </c>
      <c r="E10489" s="12">
        <f t="shared" si="1664"/>
        <v>0.32204432534003935</v>
      </c>
      <c r="F10489" s="14">
        <v>1.1000000000000001</v>
      </c>
      <c r="G10489" s="14">
        <v>1.1000000000000001</v>
      </c>
      <c r="H10489" s="12">
        <f t="shared" si="1658"/>
        <v>1.4436945133709485</v>
      </c>
      <c r="I10489" s="14">
        <f t="shared" si="1659"/>
        <v>27.390186968499158</v>
      </c>
      <c r="J10489" s="15">
        <f t="shared" si="1660"/>
        <v>4.9302336543298485E-2</v>
      </c>
      <c r="M10489" s="15">
        <f t="shared" si="1661"/>
        <v>9.6861171990763242E-3</v>
      </c>
      <c r="N10489" s="15"/>
      <c r="O10489" s="15"/>
      <c r="P10489" s="15"/>
    </row>
    <row r="10490" spans="1:16" x14ac:dyDescent="0.25">
      <c r="A10490" s="13">
        <v>41841.5</v>
      </c>
      <c r="B10490" s="14">
        <v>0.67</v>
      </c>
      <c r="C10490" s="14">
        <f t="shared" si="1662"/>
        <v>18.972287222000002</v>
      </c>
      <c r="D10490" s="48">
        <f t="shared" si="1663"/>
        <v>6.7092567779174859E-3</v>
      </c>
      <c r="E10490" s="12">
        <f t="shared" si="1664"/>
        <v>0.32204432534003935</v>
      </c>
      <c r="F10490" s="14">
        <v>1.02</v>
      </c>
      <c r="G10490" s="14">
        <v>1.02</v>
      </c>
      <c r="H10490" s="12">
        <f t="shared" si="1658"/>
        <v>1.3286284300115323</v>
      </c>
      <c r="I10490" s="14">
        <f t="shared" si="1659"/>
        <v>25.207120185493718</v>
      </c>
      <c r="J10490" s="15">
        <f t="shared" si="1660"/>
        <v>4.5372816333888691E-2</v>
      </c>
      <c r="M10490" s="15">
        <f t="shared" si="1661"/>
        <v>8.9141092993887412E-3</v>
      </c>
      <c r="N10490" s="15"/>
      <c r="O10490" s="15"/>
      <c r="P10490" s="15"/>
    </row>
    <row r="10491" spans="1:16" x14ac:dyDescent="0.25">
      <c r="A10491" s="13">
        <v>41841.520833333336</v>
      </c>
      <c r="B10491" s="14">
        <v>0.67</v>
      </c>
      <c r="C10491" s="14">
        <f t="shared" si="1662"/>
        <v>18.972287222000002</v>
      </c>
      <c r="D10491" s="48">
        <f t="shared" si="1663"/>
        <v>6.7092567779174859E-3</v>
      </c>
      <c r="E10491" s="12">
        <f t="shared" si="1664"/>
        <v>0.32204432534003935</v>
      </c>
      <c r="F10491" s="14">
        <v>0.99</v>
      </c>
      <c r="G10491" s="14">
        <v>0.99</v>
      </c>
      <c r="H10491" s="12">
        <f t="shared" si="1658"/>
        <v>1.2857071715524824</v>
      </c>
      <c r="I10491" s="14">
        <f t="shared" si="1659"/>
        <v>24.392805742078927</v>
      </c>
      <c r="J10491" s="15">
        <f t="shared" si="1660"/>
        <v>4.3907050335742062E-2</v>
      </c>
      <c r="M10491" s="15">
        <f t="shared" si="1661"/>
        <v>8.6261395551556121E-3</v>
      </c>
      <c r="N10491" s="15"/>
      <c r="O10491" s="15"/>
      <c r="P10491" s="15"/>
    </row>
    <row r="10492" spans="1:16" x14ac:dyDescent="0.25">
      <c r="A10492" s="13">
        <v>41841.541666666664</v>
      </c>
      <c r="B10492" s="14">
        <v>0.67</v>
      </c>
      <c r="C10492" s="14">
        <f t="shared" si="1662"/>
        <v>18.972287222000002</v>
      </c>
      <c r="D10492" s="48">
        <f t="shared" si="1663"/>
        <v>6.7092567779174859E-3</v>
      </c>
      <c r="E10492" s="12">
        <f t="shared" si="1664"/>
        <v>0.32204432534003935</v>
      </c>
      <c r="F10492" s="14">
        <v>1.1100000000000001</v>
      </c>
      <c r="G10492" s="14">
        <v>1.1100000000000001</v>
      </c>
      <c r="H10492" s="12">
        <f t="shared" si="1658"/>
        <v>1.4581380029322843</v>
      </c>
      <c r="I10492" s="14">
        <f t="shared" si="1659"/>
        <v>27.66421300094478</v>
      </c>
      <c r="J10492" s="15">
        <f t="shared" si="1660"/>
        <v>4.9795583401700601E-2</v>
      </c>
      <c r="M10492" s="15">
        <f t="shared" si="1661"/>
        <v>9.7830222793124956E-3</v>
      </c>
      <c r="N10492" s="15"/>
      <c r="O10492" s="15"/>
      <c r="P10492" s="15"/>
    </row>
    <row r="10493" spans="1:16" x14ac:dyDescent="0.25">
      <c r="A10493" s="13">
        <v>41841.5625</v>
      </c>
      <c r="B10493" s="14">
        <v>0.67</v>
      </c>
      <c r="C10493" s="14">
        <f t="shared" si="1662"/>
        <v>18.972287222000002</v>
      </c>
      <c r="D10493" s="48">
        <f t="shared" si="1663"/>
        <v>6.7092567779174859E-3</v>
      </c>
      <c r="E10493" s="12">
        <f t="shared" si="1664"/>
        <v>0.32204432534003935</v>
      </c>
      <c r="F10493" s="14">
        <v>1.04</v>
      </c>
      <c r="G10493" s="14">
        <v>1.04</v>
      </c>
      <c r="H10493" s="12">
        <f t="shared" si="1658"/>
        <v>1.3573130526933754</v>
      </c>
      <c r="I10493" s="14">
        <f t="shared" si="1659"/>
        <v>25.751333085868342</v>
      </c>
      <c r="J10493" s="15">
        <f t="shared" si="1660"/>
        <v>4.6352399554563016E-2</v>
      </c>
      <c r="M10493" s="15">
        <f t="shared" si="1661"/>
        <v>9.1065617985389025E-3</v>
      </c>
      <c r="N10493" s="15"/>
      <c r="O10493" s="15"/>
      <c r="P10493" s="15"/>
    </row>
    <row r="10494" spans="1:16" x14ac:dyDescent="0.25">
      <c r="A10494" s="13">
        <v>41841.583333333336</v>
      </c>
      <c r="B10494" s="14">
        <v>0.67</v>
      </c>
      <c r="C10494" s="14">
        <f t="shared" si="1662"/>
        <v>18.972287222000002</v>
      </c>
      <c r="D10494" s="48">
        <f t="shared" si="1663"/>
        <v>6.7092567779174859E-3</v>
      </c>
      <c r="E10494" s="12">
        <f t="shared" si="1664"/>
        <v>0.32204432534003935</v>
      </c>
      <c r="F10494" s="14">
        <v>1.05</v>
      </c>
      <c r="G10494" s="14">
        <v>1.05</v>
      </c>
      <c r="H10494" s="12">
        <f t="shared" si="1658"/>
        <v>1.3716761306409688</v>
      </c>
      <c r="I10494" s="14">
        <f t="shared" si="1659"/>
        <v>26.023833526082058</v>
      </c>
      <c r="J10494" s="15">
        <f t="shared" si="1660"/>
        <v>4.68429003469477E-2</v>
      </c>
      <c r="M10494" s="15">
        <f t="shared" si="1661"/>
        <v>9.2029273766105497E-3</v>
      </c>
      <c r="N10494" s="15"/>
      <c r="O10494" s="15"/>
      <c r="P10494" s="15"/>
    </row>
    <row r="10495" spans="1:16" x14ac:dyDescent="0.25">
      <c r="A10495" s="13">
        <v>41841.604166666664</v>
      </c>
      <c r="B10495" s="14">
        <v>0.67</v>
      </c>
      <c r="C10495" s="14">
        <f t="shared" si="1662"/>
        <v>18.972287222000002</v>
      </c>
      <c r="D10495" s="48">
        <f t="shared" si="1663"/>
        <v>6.7092567779174859E-3</v>
      </c>
      <c r="E10495" s="12">
        <f t="shared" si="1664"/>
        <v>0.32204432534003935</v>
      </c>
      <c r="F10495" s="14">
        <v>1.01</v>
      </c>
      <c r="G10495" s="14">
        <v>1.01</v>
      </c>
      <c r="H10495" s="12">
        <f t="shared" si="1658"/>
        <v>1.3143071286513004</v>
      </c>
      <c r="I10495" s="14">
        <f t="shared" si="1659"/>
        <v>24.93541234269458</v>
      </c>
      <c r="J10495" s="15">
        <f t="shared" si="1660"/>
        <v>4.4883742216850243E-2</v>
      </c>
      <c r="M10495" s="15">
        <f t="shared" si="1661"/>
        <v>8.8180240111690074E-3</v>
      </c>
      <c r="N10495" s="15"/>
      <c r="O10495" s="15"/>
      <c r="P10495" s="15"/>
    </row>
    <row r="10496" spans="1:16" x14ac:dyDescent="0.25">
      <c r="A10496" s="13">
        <v>41841.625</v>
      </c>
      <c r="B10496" s="14">
        <v>0.67</v>
      </c>
      <c r="C10496" s="14">
        <f t="shared" si="1662"/>
        <v>18.972287222000002</v>
      </c>
      <c r="D10496" s="48">
        <f t="shared" si="1663"/>
        <v>6.7092567779174859E-3</v>
      </c>
      <c r="E10496" s="12">
        <f t="shared" si="1664"/>
        <v>0.32204432534003935</v>
      </c>
      <c r="F10496" s="14">
        <v>1</v>
      </c>
      <c r="G10496" s="14">
        <v>1</v>
      </c>
      <c r="H10496" s="12">
        <f t="shared" si="1658"/>
        <v>1.3</v>
      </c>
      <c r="I10496" s="14">
        <f t="shared" si="1659"/>
        <v>24.663973388600002</v>
      </c>
      <c r="J10496" s="15">
        <f t="shared" si="1660"/>
        <v>4.4395152099480001E-2</v>
      </c>
      <c r="M10496" s="15">
        <f t="shared" si="1661"/>
        <v>8.7220338112927315E-3</v>
      </c>
      <c r="N10496" s="15"/>
      <c r="O10496" s="15"/>
      <c r="P10496" s="15"/>
    </row>
    <row r="10497" spans="1:16" x14ac:dyDescent="0.25">
      <c r="A10497" s="13">
        <v>41841.645833333336</v>
      </c>
      <c r="B10497" s="14">
        <v>0.67</v>
      </c>
      <c r="C10497" s="14">
        <f t="shared" si="1662"/>
        <v>18.972287222000002</v>
      </c>
      <c r="D10497" s="48">
        <f t="shared" si="1663"/>
        <v>6.7092567779174859E-3</v>
      </c>
      <c r="E10497" s="12">
        <f t="shared" si="1664"/>
        <v>0.32204432534003935</v>
      </c>
      <c r="F10497" s="14">
        <v>1.1599999999999999</v>
      </c>
      <c r="G10497" s="14">
        <v>1.1599999999999999</v>
      </c>
      <c r="H10497" s="12">
        <f t="shared" si="1658"/>
        <v>1.530548656430974</v>
      </c>
      <c r="I10497" s="14">
        <f t="shared" si="1659"/>
        <v>29.038008717054641</v>
      </c>
      <c r="J10497" s="15">
        <f t="shared" si="1660"/>
        <v>5.2268415690698351E-2</v>
      </c>
      <c r="M10497" s="15">
        <f t="shared" si="1661"/>
        <v>1.0268843947092014E-2</v>
      </c>
      <c r="N10497" s="15"/>
      <c r="O10497" s="15"/>
      <c r="P10497" s="15"/>
    </row>
    <row r="10498" spans="1:16" x14ac:dyDescent="0.25">
      <c r="A10498" s="13">
        <v>41841.666666666664</v>
      </c>
      <c r="B10498" s="14">
        <v>0.67</v>
      </c>
      <c r="C10498" s="14">
        <f t="shared" si="1662"/>
        <v>18.972287222000002</v>
      </c>
      <c r="D10498" s="48">
        <f t="shared" si="1663"/>
        <v>6.7092567779174859E-3</v>
      </c>
      <c r="E10498" s="12">
        <f t="shared" si="1664"/>
        <v>0.32204432534003935</v>
      </c>
      <c r="F10498" s="14">
        <v>0.91</v>
      </c>
      <c r="G10498" s="14">
        <v>0.91</v>
      </c>
      <c r="H10498" s="12">
        <f t="shared" si="1658"/>
        <v>1.1718954926078711</v>
      </c>
      <c r="I10498" s="14">
        <f t="shared" si="1659"/>
        <v>22.233537879923709</v>
      </c>
      <c r="J10498" s="15">
        <f t="shared" si="1660"/>
        <v>4.0020368183862676E-2</v>
      </c>
      <c r="M10498" s="15">
        <f t="shared" si="1661"/>
        <v>7.8625477767903101E-3</v>
      </c>
      <c r="N10498" s="15"/>
      <c r="O10498" s="15"/>
      <c r="P10498" s="15"/>
    </row>
    <row r="10499" spans="1:16" x14ac:dyDescent="0.25">
      <c r="A10499" s="13">
        <v>41841.6875</v>
      </c>
      <c r="B10499" s="14">
        <v>0.67</v>
      </c>
      <c r="C10499" s="14">
        <f t="shared" si="1662"/>
        <v>18.972287222000002</v>
      </c>
      <c r="D10499" s="48">
        <f t="shared" si="1663"/>
        <v>6.7092567779174859E-3</v>
      </c>
      <c r="E10499" s="12">
        <f t="shared" si="1664"/>
        <v>0.32204432534003935</v>
      </c>
      <c r="F10499" s="14">
        <v>0.98</v>
      </c>
      <c r="G10499" s="14">
        <v>0.98</v>
      </c>
      <c r="H10499" s="12">
        <f t="shared" si="1658"/>
        <v>1.2714287732493597</v>
      </c>
      <c r="I10499" s="14">
        <f t="shared" si="1659"/>
        <v>24.121911868401963</v>
      </c>
      <c r="J10499" s="15">
        <f t="shared" si="1660"/>
        <v>4.3419441363123527E-2</v>
      </c>
      <c r="M10499" s="15">
        <f t="shared" si="1661"/>
        <v>8.5303421145625797E-3</v>
      </c>
      <c r="N10499" s="15"/>
      <c r="O10499" s="15"/>
      <c r="P10499" s="15"/>
    </row>
    <row r="10500" spans="1:16" x14ac:dyDescent="0.25">
      <c r="A10500" s="13">
        <v>41841.708333333336</v>
      </c>
      <c r="B10500" s="14">
        <v>0.67</v>
      </c>
      <c r="C10500" s="14">
        <f t="shared" si="1662"/>
        <v>18.972287222000002</v>
      </c>
      <c r="D10500" s="48">
        <f t="shared" si="1663"/>
        <v>6.7092567779174859E-3</v>
      </c>
      <c r="E10500" s="12">
        <f t="shared" si="1664"/>
        <v>0.32204432534003935</v>
      </c>
      <c r="F10500" s="14">
        <v>1.03</v>
      </c>
      <c r="G10500" s="14">
        <v>1.03</v>
      </c>
      <c r="H10500" s="12">
        <f t="shared" si="1658"/>
        <v>1.3429637789620301</v>
      </c>
      <c r="I10500" s="14">
        <f t="shared" si="1659"/>
        <v>25.479094543210159</v>
      </c>
      <c r="J10500" s="15">
        <f t="shared" si="1660"/>
        <v>4.5862370177778285E-2</v>
      </c>
      <c r="M10500" s="15">
        <f t="shared" si="1661"/>
        <v>9.0102888364986811E-3</v>
      </c>
      <c r="N10500" s="15"/>
      <c r="O10500" s="15"/>
      <c r="P10500" s="15"/>
    </row>
    <row r="10501" spans="1:16" x14ac:dyDescent="0.25">
      <c r="A10501" s="13">
        <v>41841.729166666664</v>
      </c>
      <c r="B10501" s="14">
        <v>0.67</v>
      </c>
      <c r="C10501" s="14">
        <f t="shared" si="1662"/>
        <v>18.972287222000002</v>
      </c>
      <c r="D10501" s="48">
        <f t="shared" si="1663"/>
        <v>6.7092567779174859E-3</v>
      </c>
      <c r="E10501" s="12">
        <f t="shared" si="1664"/>
        <v>0.32204432534003935</v>
      </c>
      <c r="F10501" s="14">
        <v>1.05</v>
      </c>
      <c r="G10501" s="14">
        <v>1.05</v>
      </c>
      <c r="H10501" s="12">
        <f t="shared" si="1658"/>
        <v>1.3716761306409688</v>
      </c>
      <c r="I10501" s="14">
        <f t="shared" si="1659"/>
        <v>26.023833526082058</v>
      </c>
      <c r="J10501" s="15">
        <f t="shared" si="1660"/>
        <v>4.68429003469477E-2</v>
      </c>
      <c r="M10501" s="15">
        <f t="shared" si="1661"/>
        <v>9.2029273766105497E-3</v>
      </c>
      <c r="N10501" s="15"/>
      <c r="O10501" s="15"/>
      <c r="P10501" s="15"/>
    </row>
    <row r="10502" spans="1:16" x14ac:dyDescent="0.25">
      <c r="A10502" s="13">
        <v>41841.75</v>
      </c>
      <c r="B10502" s="14">
        <v>0.67</v>
      </c>
      <c r="C10502" s="14">
        <f t="shared" si="1662"/>
        <v>18.972287222000002</v>
      </c>
      <c r="D10502" s="48">
        <f t="shared" si="1663"/>
        <v>6.7092567779174859E-3</v>
      </c>
      <c r="E10502" s="12">
        <f t="shared" si="1664"/>
        <v>0.32204432534003935</v>
      </c>
      <c r="F10502" s="14">
        <v>1.1200000000000001</v>
      </c>
      <c r="G10502" s="14">
        <v>1.1200000000000001</v>
      </c>
      <c r="H10502" s="12">
        <f t="shared" ref="H10502:H10565" si="1668">1.3*G10502^(1.1)</f>
        <v>1.4725945106768394</v>
      </c>
      <c r="I10502" s="14">
        <f t="shared" ref="I10502:I10565" si="1669">C10502*H10502</f>
        <v>27.938486018101546</v>
      </c>
      <c r="J10502" s="15">
        <f t="shared" ref="J10502:J10565" si="1670">I10502*1800*10^-6</f>
        <v>5.0289274832582782E-2</v>
      </c>
      <c r="M10502" s="15">
        <f t="shared" ref="M10502:M10565" si="1671">J10502/5.09</f>
        <v>9.8800147018826695E-3</v>
      </c>
      <c r="N10502" s="15"/>
      <c r="O10502" s="15"/>
      <c r="P10502" s="15"/>
    </row>
    <row r="10503" spans="1:16" x14ac:dyDescent="0.25">
      <c r="A10503" s="13">
        <v>41841.770833333336</v>
      </c>
      <c r="B10503" s="14">
        <v>0.67</v>
      </c>
      <c r="C10503" s="14">
        <f t="shared" si="1662"/>
        <v>18.972287222000002</v>
      </c>
      <c r="D10503" s="48">
        <f t="shared" si="1663"/>
        <v>6.7092567779174859E-3</v>
      </c>
      <c r="E10503" s="12">
        <f t="shared" si="1664"/>
        <v>0.32204432534003935</v>
      </c>
      <c r="F10503" s="14">
        <v>1.1299999999999999</v>
      </c>
      <c r="G10503" s="14">
        <v>1.1299999999999999</v>
      </c>
      <c r="H10503" s="12">
        <f t="shared" si="1668"/>
        <v>1.4870639319447037</v>
      </c>
      <c r="I10503" s="14">
        <f t="shared" si="1669"/>
        <v>28.213004034331583</v>
      </c>
      <c r="J10503" s="15">
        <f t="shared" si="1670"/>
        <v>5.0783407261796844E-2</v>
      </c>
      <c r="M10503" s="15">
        <f t="shared" si="1671"/>
        <v>9.9770937645966302E-3</v>
      </c>
      <c r="N10503" s="15"/>
      <c r="O10503" s="15"/>
      <c r="P10503" s="15"/>
    </row>
    <row r="10504" spans="1:16" x14ac:dyDescent="0.25">
      <c r="A10504" s="13">
        <v>41841.791666666664</v>
      </c>
      <c r="B10504" s="14">
        <v>0.67</v>
      </c>
      <c r="C10504" s="14">
        <f t="shared" si="1662"/>
        <v>18.972287222000002</v>
      </c>
      <c r="D10504" s="48">
        <f t="shared" si="1663"/>
        <v>6.7092567779174859E-3</v>
      </c>
      <c r="E10504" s="12">
        <f t="shared" si="1664"/>
        <v>0.32204432534003935</v>
      </c>
      <c r="F10504" s="14">
        <v>1.19</v>
      </c>
      <c r="G10504" s="14">
        <v>1.19</v>
      </c>
      <c r="H10504" s="12">
        <f t="shared" si="1668"/>
        <v>1.5741459989036517</v>
      </c>
      <c r="I10504" s="14">
        <f t="shared" si="1669"/>
        <v>29.865150020562179</v>
      </c>
      <c r="J10504" s="15">
        <f t="shared" si="1670"/>
        <v>5.3757270037011917E-2</v>
      </c>
      <c r="M10504" s="15">
        <f t="shared" si="1671"/>
        <v>1.0561349712576015E-2</v>
      </c>
      <c r="N10504" s="15"/>
      <c r="O10504" s="15"/>
      <c r="P10504" s="15"/>
    </row>
    <row r="10505" spans="1:16" x14ac:dyDescent="0.25">
      <c r="A10505" s="13">
        <v>41841.8125</v>
      </c>
      <c r="B10505" s="14">
        <v>0.67</v>
      </c>
      <c r="C10505" s="14">
        <f t="shared" si="1662"/>
        <v>18.972287222000002</v>
      </c>
      <c r="D10505" s="48">
        <f t="shared" si="1663"/>
        <v>6.7092567779174859E-3</v>
      </c>
      <c r="E10505" s="12">
        <f t="shared" si="1664"/>
        <v>0.32204432534003935</v>
      </c>
      <c r="F10505" s="14">
        <v>1.35</v>
      </c>
      <c r="G10505" s="14">
        <v>1.35</v>
      </c>
      <c r="H10505" s="12">
        <f t="shared" si="1668"/>
        <v>1.8084666221850401</v>
      </c>
      <c r="I10505" s="14">
        <f t="shared" si="1669"/>
        <v>34.310748187494738</v>
      </c>
      <c r="J10505" s="15">
        <f t="shared" si="1670"/>
        <v>6.1759346737490527E-2</v>
      </c>
      <c r="M10505" s="15">
        <f t="shared" si="1671"/>
        <v>1.213346694253252E-2</v>
      </c>
      <c r="N10505" s="15"/>
      <c r="O10505" s="15"/>
      <c r="P10505" s="15"/>
    </row>
    <row r="10506" spans="1:16" x14ac:dyDescent="0.25">
      <c r="A10506" s="13">
        <v>41841.833333333336</v>
      </c>
      <c r="B10506" s="14">
        <v>0.67</v>
      </c>
      <c r="C10506" s="14">
        <f t="shared" si="1662"/>
        <v>18.972287222000002</v>
      </c>
      <c r="D10506" s="48">
        <f t="shared" si="1663"/>
        <v>6.7092567779174859E-3</v>
      </c>
      <c r="E10506" s="12">
        <f t="shared" si="1664"/>
        <v>0.32204432534003935</v>
      </c>
      <c r="F10506" s="14">
        <v>1.32</v>
      </c>
      <c r="G10506" s="14">
        <v>1.32</v>
      </c>
      <c r="H10506" s="12">
        <f t="shared" si="1668"/>
        <v>1.7643091101166268</v>
      </c>
      <c r="I10506" s="14">
        <f t="shared" si="1669"/>
        <v>33.472979185523876</v>
      </c>
      <c r="J10506" s="15">
        <f t="shared" si="1670"/>
        <v>6.0251362533942976E-2</v>
      </c>
      <c r="M10506" s="15">
        <f t="shared" si="1671"/>
        <v>1.1837202855391547E-2</v>
      </c>
      <c r="N10506" s="15"/>
      <c r="O10506" s="15"/>
      <c r="P10506" s="15"/>
    </row>
    <row r="10507" spans="1:16" x14ac:dyDescent="0.25">
      <c r="A10507" s="13">
        <v>41841.854166666664</v>
      </c>
      <c r="B10507" s="14">
        <v>0.67</v>
      </c>
      <c r="C10507" s="14">
        <f t="shared" si="1662"/>
        <v>18.972287222000002</v>
      </c>
      <c r="D10507" s="48">
        <f t="shared" si="1663"/>
        <v>6.7092567779174859E-3</v>
      </c>
      <c r="E10507" s="12">
        <f t="shared" si="1664"/>
        <v>0.32204432534003935</v>
      </c>
      <c r="F10507" s="14">
        <v>1.37</v>
      </c>
      <c r="G10507" s="14">
        <v>1.37</v>
      </c>
      <c r="H10507" s="12">
        <f t="shared" si="1668"/>
        <v>1.8379596643526619</v>
      </c>
      <c r="I10507" s="14">
        <f t="shared" si="1669"/>
        <v>34.870298654549423</v>
      </c>
      <c r="J10507" s="15">
        <f t="shared" si="1670"/>
        <v>6.2766537578188952E-2</v>
      </c>
      <c r="M10507" s="15">
        <f t="shared" si="1671"/>
        <v>1.2331343335597045E-2</v>
      </c>
      <c r="N10507" s="15"/>
      <c r="O10507" s="15"/>
      <c r="P10507" s="15"/>
    </row>
    <row r="10508" spans="1:16" x14ac:dyDescent="0.25">
      <c r="A10508" s="13">
        <v>41841.875</v>
      </c>
      <c r="B10508" s="14">
        <v>0.67</v>
      </c>
      <c r="C10508" s="14">
        <f t="shared" si="1662"/>
        <v>18.972287222000002</v>
      </c>
      <c r="D10508" s="48">
        <f t="shared" si="1663"/>
        <v>6.7092567779174859E-3</v>
      </c>
      <c r="E10508" s="12">
        <f t="shared" si="1664"/>
        <v>0.32204432534003935</v>
      </c>
      <c r="F10508" s="14">
        <v>1.44</v>
      </c>
      <c r="G10508" s="14">
        <v>1.44</v>
      </c>
      <c r="H10508" s="12">
        <f t="shared" si="1668"/>
        <v>1.9415210056382055</v>
      </c>
      <c r="I10508" s="14">
        <f t="shared" si="1669"/>
        <v>36.835094166514324</v>
      </c>
      <c r="J10508" s="15">
        <f t="shared" si="1670"/>
        <v>6.6303169499725784E-2</v>
      </c>
      <c r="M10508" s="15">
        <f t="shared" si="1671"/>
        <v>1.3026162966547305E-2</v>
      </c>
      <c r="N10508" s="15"/>
      <c r="O10508" s="15"/>
      <c r="P10508" s="15"/>
    </row>
    <row r="10509" spans="1:16" x14ac:dyDescent="0.25">
      <c r="A10509" s="13">
        <v>41841.895833333336</v>
      </c>
      <c r="B10509" s="14">
        <v>0.67</v>
      </c>
      <c r="C10509" s="14">
        <f t="shared" si="1662"/>
        <v>18.972287222000002</v>
      </c>
      <c r="D10509" s="48">
        <f t="shared" si="1663"/>
        <v>6.7092567779174859E-3</v>
      </c>
      <c r="E10509" s="12">
        <f t="shared" si="1664"/>
        <v>0.32204432534003935</v>
      </c>
      <c r="F10509" s="14">
        <v>1.46</v>
      </c>
      <c r="G10509" s="14">
        <v>1.46</v>
      </c>
      <c r="H10509" s="12">
        <f t="shared" si="1668"/>
        <v>1.9712036455459674</v>
      </c>
      <c r="I10509" s="14">
        <f t="shared" si="1669"/>
        <v>37.398241736351579</v>
      </c>
      <c r="J10509" s="15">
        <f t="shared" si="1670"/>
        <v>6.7316835125432836E-2</v>
      </c>
      <c r="M10509" s="15">
        <f t="shared" si="1671"/>
        <v>1.3225311419534938E-2</v>
      </c>
      <c r="N10509" s="15"/>
      <c r="O10509" s="15"/>
      <c r="P10509" s="15"/>
    </row>
    <row r="10510" spans="1:16" x14ac:dyDescent="0.25">
      <c r="A10510" s="13">
        <v>41841.916666666664</v>
      </c>
      <c r="B10510" s="14">
        <v>0.67</v>
      </c>
      <c r="C10510" s="14">
        <f t="shared" si="1662"/>
        <v>18.972287222000002</v>
      </c>
      <c r="D10510" s="48">
        <f t="shared" si="1663"/>
        <v>6.7092567779174859E-3</v>
      </c>
      <c r="E10510" s="12">
        <f t="shared" si="1664"/>
        <v>0.32204432534003935</v>
      </c>
      <c r="F10510" s="14">
        <v>1.52</v>
      </c>
      <c r="G10510" s="14">
        <v>1.52</v>
      </c>
      <c r="H10510" s="12">
        <f t="shared" si="1668"/>
        <v>2.0604937381804271</v>
      </c>
      <c r="I10510" s="14">
        <f t="shared" si="1669"/>
        <v>39.092279019891535</v>
      </c>
      <c r="J10510" s="15">
        <f t="shared" si="1670"/>
        <v>7.0366102235804764E-2</v>
      </c>
      <c r="M10510" s="15">
        <f t="shared" si="1671"/>
        <v>1.3824381578743569E-2</v>
      </c>
      <c r="N10510" s="15"/>
      <c r="O10510" s="15"/>
      <c r="P10510" s="15"/>
    </row>
    <row r="10511" spans="1:16" x14ac:dyDescent="0.25">
      <c r="A10511" s="13">
        <v>41841.9375</v>
      </c>
      <c r="B10511" s="14">
        <v>0.67</v>
      </c>
      <c r="C10511" s="14">
        <f t="shared" si="1662"/>
        <v>18.972287222000002</v>
      </c>
      <c r="D10511" s="48">
        <f t="shared" si="1663"/>
        <v>6.7092567779174859E-3</v>
      </c>
      <c r="E10511" s="12">
        <f t="shared" si="1664"/>
        <v>0.32204432534003935</v>
      </c>
      <c r="F10511" s="14">
        <v>1.58</v>
      </c>
      <c r="G10511" s="14">
        <v>1.58</v>
      </c>
      <c r="H10511" s="12">
        <f t="shared" si="1668"/>
        <v>2.1501370756214859</v>
      </c>
      <c r="I10511" s="14">
        <f t="shared" si="1669"/>
        <v>40.793018165361971</v>
      </c>
      <c r="J10511" s="15">
        <f t="shared" si="1670"/>
        <v>7.3427432697651535E-2</v>
      </c>
      <c r="M10511" s="15">
        <f t="shared" si="1671"/>
        <v>1.4425821748065134E-2</v>
      </c>
      <c r="N10511" s="15"/>
      <c r="O10511" s="15"/>
      <c r="P10511" s="15"/>
    </row>
    <row r="10512" spans="1:16" x14ac:dyDescent="0.25">
      <c r="A10512" s="13">
        <v>41841.958333333336</v>
      </c>
      <c r="B10512" s="14">
        <v>0.67</v>
      </c>
      <c r="C10512" s="14">
        <f t="shared" si="1662"/>
        <v>18.972287222000002</v>
      </c>
      <c r="D10512" s="48">
        <f t="shared" si="1663"/>
        <v>6.7092567779174859E-3</v>
      </c>
      <c r="E10512" s="12">
        <f t="shared" si="1664"/>
        <v>0.32204432534003935</v>
      </c>
      <c r="F10512" s="14">
        <v>1.39</v>
      </c>
      <c r="G10512" s="14">
        <v>1.39</v>
      </c>
      <c r="H10512" s="12">
        <f t="shared" si="1668"/>
        <v>1.8674957949540807</v>
      </c>
      <c r="I10512" s="14">
        <f t="shared" si="1669"/>
        <v>35.430666607746041</v>
      </c>
      <c r="J10512" s="15">
        <f t="shared" si="1670"/>
        <v>6.3775199893942869E-2</v>
      </c>
      <c r="M10512" s="15">
        <f t="shared" si="1671"/>
        <v>1.252950882002807E-2</v>
      </c>
      <c r="N10512" s="15"/>
      <c r="O10512" s="15"/>
      <c r="P10512" s="15"/>
    </row>
    <row r="10513" spans="1:16" x14ac:dyDescent="0.25">
      <c r="A10513" s="13">
        <v>41841.979166666664</v>
      </c>
      <c r="B10513" s="14">
        <v>0.67</v>
      </c>
      <c r="C10513" s="14">
        <f t="shared" si="1662"/>
        <v>18.972287222000002</v>
      </c>
      <c r="D10513" s="48">
        <f t="shared" si="1663"/>
        <v>6.7092567779174859E-3</v>
      </c>
      <c r="E10513" s="12">
        <f t="shared" si="1664"/>
        <v>0.32204432534003935</v>
      </c>
      <c r="F10513" s="14">
        <v>1.42</v>
      </c>
      <c r="G10513" s="14">
        <v>1.42</v>
      </c>
      <c r="H10513" s="12">
        <f t="shared" si="1668"/>
        <v>1.911879564260859</v>
      </c>
      <c r="I10513" s="14">
        <f t="shared" si="1669"/>
        <v>36.272728227029226</v>
      </c>
      <c r="J10513" s="15">
        <f t="shared" si="1670"/>
        <v>6.5290910808652611E-2</v>
      </c>
      <c r="M10513" s="15">
        <f t="shared" si="1671"/>
        <v>1.2827290925079098E-2</v>
      </c>
      <c r="N10513" s="15"/>
      <c r="O10513" s="15"/>
      <c r="P10513" s="15"/>
    </row>
    <row r="10514" spans="1:16" x14ac:dyDescent="0.25">
      <c r="A10514" s="13">
        <v>41842</v>
      </c>
      <c r="B10514" s="14">
        <v>0.67</v>
      </c>
      <c r="C10514" s="14">
        <f t="shared" si="1662"/>
        <v>18.972287222000002</v>
      </c>
      <c r="D10514" s="48">
        <f t="shared" si="1663"/>
        <v>6.7092567779174859E-3</v>
      </c>
      <c r="E10514" s="12">
        <f t="shared" si="1664"/>
        <v>0.32204432534003935</v>
      </c>
      <c r="F10514" s="14">
        <v>1.33</v>
      </c>
      <c r="G10514" s="14">
        <v>1.33</v>
      </c>
      <c r="H10514" s="12">
        <f t="shared" si="1668"/>
        <v>1.7790172425799813</v>
      </c>
      <c r="I10514" s="14">
        <f t="shared" si="1669"/>
        <v>33.752026099117856</v>
      </c>
      <c r="J10514" s="15">
        <f t="shared" si="1670"/>
        <v>6.0753646978412137E-2</v>
      </c>
      <c r="K10514" s="14">
        <f t="shared" ref="K10514" si="1672">SUM(J10514:J10561)</f>
        <v>2.5143850614558692</v>
      </c>
      <c r="L10514" s="14">
        <f>K10514/5.09</f>
        <v>0.49398527729977787</v>
      </c>
      <c r="M10514" s="15">
        <f t="shared" si="1671"/>
        <v>1.1935883492811815E-2</v>
      </c>
      <c r="N10514" s="15">
        <f t="shared" ref="N10514" si="1673">AVERAGE(H10514:H10561)</f>
        <v>1.5339046163232037</v>
      </c>
      <c r="O10514" s="15">
        <f t="shared" ref="O10514" si="1674">AVERAGE(E10514:E10561)</f>
        <v>0.32204432534003935</v>
      </c>
      <c r="P10514" s="15">
        <f>MAX(E10514:E10561)</f>
        <v>0.32204432534003935</v>
      </c>
    </row>
    <row r="10515" spans="1:16" x14ac:dyDescent="0.25">
      <c r="A10515" s="13">
        <v>41842.020833333336</v>
      </c>
      <c r="B10515" s="14">
        <v>0.67</v>
      </c>
      <c r="C10515" s="14">
        <f t="shared" si="1662"/>
        <v>18.972287222000002</v>
      </c>
      <c r="D10515" s="48">
        <f t="shared" si="1663"/>
        <v>6.7092567779174859E-3</v>
      </c>
      <c r="E10515" s="12">
        <f t="shared" si="1664"/>
        <v>0.32204432534003935</v>
      </c>
      <c r="F10515" s="14">
        <v>1.4</v>
      </c>
      <c r="G10515" s="14">
        <v>1.4</v>
      </c>
      <c r="H10515" s="12">
        <f t="shared" si="1668"/>
        <v>1.8822798433154719</v>
      </c>
      <c r="I10515" s="14">
        <f t="shared" si="1669"/>
        <v>35.711153819562291</v>
      </c>
      <c r="J10515" s="15">
        <f t="shared" si="1670"/>
        <v>6.4280076875212117E-2</v>
      </c>
      <c r="M10515" s="15">
        <f t="shared" si="1671"/>
        <v>1.2628698796701792E-2</v>
      </c>
      <c r="N10515" s="15"/>
      <c r="O10515" s="15"/>
      <c r="P10515" s="15"/>
    </row>
    <row r="10516" spans="1:16" x14ac:dyDescent="0.25">
      <c r="A10516" s="13">
        <v>41842.041666666664</v>
      </c>
      <c r="B10516" s="14">
        <v>0.67</v>
      </c>
      <c r="C10516" s="14">
        <f t="shared" si="1662"/>
        <v>18.972287222000002</v>
      </c>
      <c r="D10516" s="48">
        <f t="shared" si="1663"/>
        <v>6.7092567779174859E-3</v>
      </c>
      <c r="E10516" s="12">
        <f t="shared" si="1664"/>
        <v>0.32204432534003935</v>
      </c>
      <c r="F10516" s="14">
        <v>1.35</v>
      </c>
      <c r="G10516" s="14">
        <v>1.35</v>
      </c>
      <c r="H10516" s="12">
        <f t="shared" si="1668"/>
        <v>1.8084666221850401</v>
      </c>
      <c r="I10516" s="14">
        <f t="shared" si="1669"/>
        <v>34.310748187494738</v>
      </c>
      <c r="J10516" s="15">
        <f t="shared" si="1670"/>
        <v>6.1759346737490527E-2</v>
      </c>
      <c r="M10516" s="15">
        <f t="shared" si="1671"/>
        <v>1.213346694253252E-2</v>
      </c>
      <c r="N10516" s="15"/>
      <c r="O10516" s="15"/>
      <c r="P10516" s="15"/>
    </row>
    <row r="10517" spans="1:16" x14ac:dyDescent="0.25">
      <c r="A10517" s="13">
        <v>41842.0625</v>
      </c>
      <c r="B10517" s="14">
        <v>0.67</v>
      </c>
      <c r="C10517" s="14">
        <f t="shared" si="1662"/>
        <v>18.972287222000002</v>
      </c>
      <c r="D10517" s="48">
        <f t="shared" si="1663"/>
        <v>6.7092567779174859E-3</v>
      </c>
      <c r="E10517" s="12">
        <f t="shared" si="1664"/>
        <v>0.32204432534003935</v>
      </c>
      <c r="F10517" s="14">
        <v>1.32</v>
      </c>
      <c r="G10517" s="14">
        <v>1.32</v>
      </c>
      <c r="H10517" s="12">
        <f t="shared" si="1668"/>
        <v>1.7643091101166268</v>
      </c>
      <c r="I10517" s="14">
        <f t="shared" si="1669"/>
        <v>33.472979185523876</v>
      </c>
      <c r="J10517" s="15">
        <f t="shared" si="1670"/>
        <v>6.0251362533942976E-2</v>
      </c>
      <c r="M10517" s="15">
        <f t="shared" si="1671"/>
        <v>1.1837202855391547E-2</v>
      </c>
      <c r="N10517" s="15"/>
      <c r="O10517" s="15"/>
      <c r="P10517" s="15"/>
    </row>
    <row r="10518" spans="1:16" x14ac:dyDescent="0.25">
      <c r="A10518" s="13">
        <v>41842.083333333336</v>
      </c>
      <c r="B10518" s="14">
        <v>0.67</v>
      </c>
      <c r="C10518" s="14">
        <f t="shared" si="1662"/>
        <v>18.972287222000002</v>
      </c>
      <c r="D10518" s="48">
        <f t="shared" si="1663"/>
        <v>6.7092567779174859E-3</v>
      </c>
      <c r="E10518" s="12">
        <f t="shared" si="1664"/>
        <v>0.32204432534003935</v>
      </c>
      <c r="F10518" s="14">
        <v>1.39</v>
      </c>
      <c r="G10518" s="14">
        <v>1.39</v>
      </c>
      <c r="H10518" s="12">
        <f t="shared" si="1668"/>
        <v>1.8674957949540807</v>
      </c>
      <c r="I10518" s="14">
        <f t="shared" si="1669"/>
        <v>35.430666607746041</v>
      </c>
      <c r="J10518" s="15">
        <f t="shared" si="1670"/>
        <v>6.3775199893942869E-2</v>
      </c>
      <c r="M10518" s="15">
        <f t="shared" si="1671"/>
        <v>1.252950882002807E-2</v>
      </c>
      <c r="N10518" s="15"/>
      <c r="O10518" s="15"/>
      <c r="P10518" s="15"/>
    </row>
    <row r="10519" spans="1:16" x14ac:dyDescent="0.25">
      <c r="A10519" s="13">
        <v>41842.104166666664</v>
      </c>
      <c r="B10519" s="14">
        <v>0.67</v>
      </c>
      <c r="C10519" s="14">
        <f t="shared" si="1662"/>
        <v>18.972287222000002</v>
      </c>
      <c r="D10519" s="48">
        <f t="shared" si="1663"/>
        <v>6.7092567779174859E-3</v>
      </c>
      <c r="E10519" s="12">
        <f t="shared" si="1664"/>
        <v>0.32204432534003935</v>
      </c>
      <c r="F10519" s="14">
        <v>1.32</v>
      </c>
      <c r="G10519" s="14">
        <v>1.32</v>
      </c>
      <c r="H10519" s="12">
        <f t="shared" si="1668"/>
        <v>1.7643091101166268</v>
      </c>
      <c r="I10519" s="14">
        <f t="shared" si="1669"/>
        <v>33.472979185523876</v>
      </c>
      <c r="J10519" s="15">
        <f t="shared" si="1670"/>
        <v>6.0251362533942976E-2</v>
      </c>
      <c r="M10519" s="15">
        <f t="shared" si="1671"/>
        <v>1.1837202855391547E-2</v>
      </c>
      <c r="N10519" s="15"/>
      <c r="O10519" s="15"/>
      <c r="P10519" s="15"/>
    </row>
    <row r="10520" spans="1:16" x14ac:dyDescent="0.25">
      <c r="A10520" s="13">
        <v>41842.125</v>
      </c>
      <c r="B10520" s="14">
        <v>0.67</v>
      </c>
      <c r="C10520" s="14">
        <f t="shared" si="1662"/>
        <v>18.972287222000002</v>
      </c>
      <c r="D10520" s="48">
        <f t="shared" si="1663"/>
        <v>6.7092567779174859E-3</v>
      </c>
      <c r="E10520" s="12">
        <f t="shared" si="1664"/>
        <v>0.32204432534003935</v>
      </c>
      <c r="F10520" s="14">
        <v>1.34</v>
      </c>
      <c r="G10520" s="14">
        <v>1.34</v>
      </c>
      <c r="H10520" s="12">
        <f t="shared" si="1668"/>
        <v>1.7937364380470773</v>
      </c>
      <c r="I10520" s="14">
        <f t="shared" si="1669"/>
        <v>34.031282903196363</v>
      </c>
      <c r="J10520" s="15">
        <f t="shared" si="1670"/>
        <v>6.1256309225753446E-2</v>
      </c>
      <c r="M10520" s="15">
        <f t="shared" si="1671"/>
        <v>1.2034638354764921E-2</v>
      </c>
      <c r="N10520" s="15"/>
      <c r="O10520" s="15"/>
      <c r="P10520" s="15"/>
    </row>
    <row r="10521" spans="1:16" x14ac:dyDescent="0.25">
      <c r="A10521" s="13">
        <v>41842.145833333336</v>
      </c>
      <c r="B10521" s="14">
        <v>0.67</v>
      </c>
      <c r="C10521" s="14">
        <f t="shared" si="1662"/>
        <v>18.972287222000002</v>
      </c>
      <c r="D10521" s="48">
        <f t="shared" si="1663"/>
        <v>6.7092567779174859E-3</v>
      </c>
      <c r="E10521" s="12">
        <f t="shared" si="1664"/>
        <v>0.32204432534003935</v>
      </c>
      <c r="F10521" s="14">
        <v>1.25</v>
      </c>
      <c r="G10521" s="14">
        <v>1.25</v>
      </c>
      <c r="H10521" s="12">
        <f t="shared" si="1668"/>
        <v>1.6616684216658062</v>
      </c>
      <c r="I10521" s="14">
        <f t="shared" si="1669"/>
        <v>31.525650563571087</v>
      </c>
      <c r="J10521" s="15">
        <f t="shared" si="1670"/>
        <v>5.6746171014427957E-2</v>
      </c>
      <c r="M10521" s="15">
        <f t="shared" si="1671"/>
        <v>1.1148560120712763E-2</v>
      </c>
      <c r="N10521" s="15"/>
      <c r="O10521" s="15"/>
      <c r="P10521" s="15"/>
    </row>
    <row r="10522" spans="1:16" x14ac:dyDescent="0.25">
      <c r="A10522" s="13">
        <v>41842.166666666664</v>
      </c>
      <c r="B10522" s="14">
        <v>0.67</v>
      </c>
      <c r="C10522" s="14">
        <f t="shared" si="1662"/>
        <v>18.972287222000002</v>
      </c>
      <c r="D10522" s="48">
        <f t="shared" si="1663"/>
        <v>6.7092567779174859E-3</v>
      </c>
      <c r="E10522" s="12">
        <f t="shared" si="1664"/>
        <v>0.32204432534003935</v>
      </c>
      <c r="F10522" s="14">
        <v>1.27</v>
      </c>
      <c r="G10522" s="14">
        <v>1.27</v>
      </c>
      <c r="H10522" s="12">
        <f t="shared" si="1668"/>
        <v>1.6909370707219606</v>
      </c>
      <c r="I10522" s="14">
        <f t="shared" si="1669"/>
        <v>32.080943780064366</v>
      </c>
      <c r="J10522" s="15">
        <f t="shared" si="1670"/>
        <v>5.7745698804115862E-2</v>
      </c>
      <c r="M10522" s="15">
        <f t="shared" si="1671"/>
        <v>1.1344931002773255E-2</v>
      </c>
      <c r="N10522" s="15"/>
      <c r="O10522" s="15"/>
      <c r="P10522" s="15"/>
    </row>
    <row r="10523" spans="1:16" x14ac:dyDescent="0.25">
      <c r="A10523" s="13">
        <v>41842.1875</v>
      </c>
      <c r="B10523" s="14">
        <v>0.67</v>
      </c>
      <c r="C10523" s="14">
        <f t="shared" si="1662"/>
        <v>18.972287222000002</v>
      </c>
      <c r="D10523" s="48">
        <f t="shared" si="1663"/>
        <v>6.7092567779174859E-3</v>
      </c>
      <c r="E10523" s="12">
        <f t="shared" si="1664"/>
        <v>0.32204432534003935</v>
      </c>
      <c r="F10523" s="14">
        <v>1.26</v>
      </c>
      <c r="G10523" s="14">
        <v>1.26</v>
      </c>
      <c r="H10523" s="12">
        <f t="shared" si="1668"/>
        <v>1.676296938864632</v>
      </c>
      <c r="I10523" s="14">
        <f t="shared" si="1669"/>
        <v>31.803186993499178</v>
      </c>
      <c r="J10523" s="15">
        <f t="shared" si="1670"/>
        <v>5.7245736588298513E-2</v>
      </c>
      <c r="M10523" s="15">
        <f t="shared" si="1671"/>
        <v>1.1246706598879865E-2</v>
      </c>
      <c r="N10523" s="15"/>
      <c r="O10523" s="15"/>
      <c r="P10523" s="15"/>
    </row>
    <row r="10524" spans="1:16" x14ac:dyDescent="0.25">
      <c r="A10524" s="13">
        <v>41842.208333333336</v>
      </c>
      <c r="B10524" s="14">
        <v>0.67</v>
      </c>
      <c r="C10524" s="14">
        <f t="shared" si="1662"/>
        <v>18.972287222000002</v>
      </c>
      <c r="D10524" s="48">
        <f t="shared" si="1663"/>
        <v>6.7092567779174859E-3</v>
      </c>
      <c r="E10524" s="12">
        <f t="shared" si="1664"/>
        <v>0.32204432534003935</v>
      </c>
      <c r="F10524" s="14">
        <v>1.33</v>
      </c>
      <c r="G10524" s="14">
        <v>1.33</v>
      </c>
      <c r="H10524" s="12">
        <f t="shared" si="1668"/>
        <v>1.7790172425799813</v>
      </c>
      <c r="I10524" s="14">
        <f t="shared" si="1669"/>
        <v>33.752026099117856</v>
      </c>
      <c r="J10524" s="15">
        <f t="shared" si="1670"/>
        <v>6.0753646978412137E-2</v>
      </c>
      <c r="M10524" s="15">
        <f t="shared" si="1671"/>
        <v>1.1935883492811815E-2</v>
      </c>
      <c r="N10524" s="15"/>
      <c r="O10524" s="15"/>
      <c r="P10524" s="15"/>
    </row>
    <row r="10525" spans="1:16" x14ac:dyDescent="0.25">
      <c r="A10525" s="13">
        <v>41842.229166666664</v>
      </c>
      <c r="B10525" s="14">
        <v>0.67</v>
      </c>
      <c r="C10525" s="14">
        <f t="shared" si="1662"/>
        <v>18.972287222000002</v>
      </c>
      <c r="D10525" s="48">
        <f t="shared" si="1663"/>
        <v>6.7092567779174859E-3</v>
      </c>
      <c r="E10525" s="12">
        <f t="shared" si="1664"/>
        <v>0.32204432534003935</v>
      </c>
      <c r="F10525" s="14">
        <v>1.34</v>
      </c>
      <c r="G10525" s="14">
        <v>1.34</v>
      </c>
      <c r="H10525" s="12">
        <f t="shared" si="1668"/>
        <v>1.7937364380470773</v>
      </c>
      <c r="I10525" s="14">
        <f t="shared" si="1669"/>
        <v>34.031282903196363</v>
      </c>
      <c r="J10525" s="15">
        <f t="shared" si="1670"/>
        <v>6.1256309225753446E-2</v>
      </c>
      <c r="M10525" s="15">
        <f t="shared" si="1671"/>
        <v>1.2034638354764921E-2</v>
      </c>
      <c r="N10525" s="15"/>
      <c r="O10525" s="15"/>
      <c r="P10525" s="15"/>
    </row>
    <row r="10526" spans="1:16" x14ac:dyDescent="0.25">
      <c r="A10526" s="13">
        <v>41842.25</v>
      </c>
      <c r="B10526" s="14">
        <v>0.67</v>
      </c>
      <c r="C10526" s="14">
        <f t="shared" si="1662"/>
        <v>18.972287222000002</v>
      </c>
      <c r="D10526" s="48">
        <f t="shared" si="1663"/>
        <v>6.7092567779174859E-3</v>
      </c>
      <c r="E10526" s="12">
        <f t="shared" si="1664"/>
        <v>0.32204432534003935</v>
      </c>
      <c r="F10526" s="14">
        <v>1.28</v>
      </c>
      <c r="G10526" s="14">
        <v>1.28</v>
      </c>
      <c r="H10526" s="12">
        <f t="shared" si="1668"/>
        <v>1.7055887348950654</v>
      </c>
      <c r="I10526" s="14">
        <f t="shared" si="1669"/>
        <v>32.358919361036797</v>
      </c>
      <c r="J10526" s="15">
        <f t="shared" si="1670"/>
        <v>5.8246054849866231E-2</v>
      </c>
      <c r="M10526" s="15">
        <f t="shared" si="1671"/>
        <v>1.1443232779934427E-2</v>
      </c>
      <c r="N10526" s="15"/>
      <c r="O10526" s="15"/>
      <c r="P10526" s="15"/>
    </row>
    <row r="10527" spans="1:16" x14ac:dyDescent="0.25">
      <c r="A10527" s="13">
        <v>41842.270833333336</v>
      </c>
      <c r="B10527" s="14">
        <v>0.67</v>
      </c>
      <c r="C10527" s="14">
        <f t="shared" si="1662"/>
        <v>18.972287222000002</v>
      </c>
      <c r="D10527" s="48">
        <f t="shared" si="1663"/>
        <v>6.7092567779174859E-3</v>
      </c>
      <c r="E10527" s="12">
        <f t="shared" si="1664"/>
        <v>0.32204432534003935</v>
      </c>
      <c r="F10527" s="14">
        <v>1.22</v>
      </c>
      <c r="G10527" s="14">
        <v>1.22</v>
      </c>
      <c r="H10527" s="12">
        <f t="shared" si="1668"/>
        <v>1.617853400391275</v>
      </c>
      <c r="I10527" s="14">
        <f t="shared" si="1669"/>
        <v>30.694379395312641</v>
      </c>
      <c r="J10527" s="15">
        <f t="shared" si="1670"/>
        <v>5.5249882911562749E-2</v>
      </c>
      <c r="M10527" s="15">
        <f t="shared" si="1671"/>
        <v>1.0854593892252015E-2</v>
      </c>
      <c r="N10527" s="15"/>
      <c r="O10527" s="15"/>
      <c r="P10527" s="15"/>
    </row>
    <row r="10528" spans="1:16" x14ac:dyDescent="0.25">
      <c r="A10528" s="13">
        <v>41842.291666666664</v>
      </c>
      <c r="B10528" s="14">
        <v>0.67</v>
      </c>
      <c r="C10528" s="14">
        <f t="shared" si="1662"/>
        <v>18.972287222000002</v>
      </c>
      <c r="D10528" s="48">
        <f t="shared" si="1663"/>
        <v>6.7092567779174859E-3</v>
      </c>
      <c r="E10528" s="12">
        <f t="shared" si="1664"/>
        <v>0.32204432534003935</v>
      </c>
      <c r="F10528" s="14">
        <v>1.3</v>
      </c>
      <c r="G10528" s="14">
        <v>1.3</v>
      </c>
      <c r="H10528" s="12">
        <f t="shared" si="1668"/>
        <v>1.7349263369041521</v>
      </c>
      <c r="I10528" s="14">
        <f t="shared" si="1669"/>
        <v>32.915520772757915</v>
      </c>
      <c r="J10528" s="15">
        <f t="shared" si="1670"/>
        <v>5.9247937390964241E-2</v>
      </c>
      <c r="M10528" s="15">
        <f t="shared" si="1671"/>
        <v>1.1640066285061737E-2</v>
      </c>
      <c r="N10528" s="15"/>
      <c r="O10528" s="15"/>
      <c r="P10528" s="15"/>
    </row>
    <row r="10529" spans="1:16" x14ac:dyDescent="0.25">
      <c r="A10529" s="13">
        <v>41842.3125</v>
      </c>
      <c r="B10529" s="14">
        <v>0.67</v>
      </c>
      <c r="C10529" s="14">
        <f t="shared" si="1662"/>
        <v>18.972287222000002</v>
      </c>
      <c r="D10529" s="48">
        <f t="shared" si="1663"/>
        <v>6.7092567779174859E-3</v>
      </c>
      <c r="E10529" s="12">
        <f t="shared" si="1664"/>
        <v>0.32204432534003935</v>
      </c>
      <c r="F10529" s="14">
        <v>1.25</v>
      </c>
      <c r="G10529" s="14">
        <v>1.25</v>
      </c>
      <c r="H10529" s="12">
        <f t="shared" si="1668"/>
        <v>1.6616684216658062</v>
      </c>
      <c r="I10529" s="14">
        <f t="shared" si="1669"/>
        <v>31.525650563571087</v>
      </c>
      <c r="J10529" s="15">
        <f t="shared" si="1670"/>
        <v>5.6746171014427957E-2</v>
      </c>
      <c r="M10529" s="15">
        <f t="shared" si="1671"/>
        <v>1.1148560120712763E-2</v>
      </c>
      <c r="N10529" s="15"/>
      <c r="O10529" s="15"/>
      <c r="P10529" s="15"/>
    </row>
    <row r="10530" spans="1:16" x14ac:dyDescent="0.25">
      <c r="A10530" s="13">
        <v>41842.333333333336</v>
      </c>
      <c r="B10530" s="14">
        <v>0.67</v>
      </c>
      <c r="C10530" s="14">
        <f t="shared" ref="C10530:C10593" si="1675">B10530*28.3168466</f>
        <v>18.972287222000002</v>
      </c>
      <c r="D10530" s="48">
        <f t="shared" ref="D10530:D10593" si="1676">C10530*1800*10^6/(5.09*10^12)</f>
        <v>6.7092567779174859E-3</v>
      </c>
      <c r="E10530" s="12">
        <f t="shared" ref="E10530:E10593" si="1677">C10530*86400*10^6/(5.09*10^12)</f>
        <v>0.32204432534003935</v>
      </c>
      <c r="F10530" s="14">
        <v>1.21</v>
      </c>
      <c r="G10530" s="14">
        <v>1.21</v>
      </c>
      <c r="H10530" s="12">
        <f t="shared" si="1668"/>
        <v>1.6032721907210614</v>
      </c>
      <c r="I10530" s="14">
        <f t="shared" si="1669"/>
        <v>30.417740497405145</v>
      </c>
      <c r="J10530" s="15">
        <f t="shared" si="1670"/>
        <v>5.4751932895329265E-2</v>
      </c>
      <c r="M10530" s="15">
        <f t="shared" si="1671"/>
        <v>1.0756764812441899E-2</v>
      </c>
      <c r="N10530" s="15"/>
      <c r="O10530" s="15"/>
      <c r="P10530" s="15"/>
    </row>
    <row r="10531" spans="1:16" x14ac:dyDescent="0.25">
      <c r="A10531" s="13">
        <v>41842.354166666664</v>
      </c>
      <c r="B10531" s="14">
        <v>0.67</v>
      </c>
      <c r="C10531" s="14">
        <f t="shared" si="1675"/>
        <v>18.972287222000002</v>
      </c>
      <c r="D10531" s="48">
        <f t="shared" si="1676"/>
        <v>6.7092567779174859E-3</v>
      </c>
      <c r="E10531" s="12">
        <f t="shared" si="1677"/>
        <v>0.32204432534003935</v>
      </c>
      <c r="F10531" s="14">
        <v>1.1299999999999999</v>
      </c>
      <c r="G10531" s="14">
        <v>1.1299999999999999</v>
      </c>
      <c r="H10531" s="12">
        <f t="shared" si="1668"/>
        <v>1.4870639319447037</v>
      </c>
      <c r="I10531" s="14">
        <f t="shared" si="1669"/>
        <v>28.213004034331583</v>
      </c>
      <c r="J10531" s="15">
        <f t="shared" si="1670"/>
        <v>5.0783407261796844E-2</v>
      </c>
      <c r="M10531" s="15">
        <f t="shared" si="1671"/>
        <v>9.9770937645966302E-3</v>
      </c>
      <c r="N10531" s="15"/>
      <c r="O10531" s="15"/>
      <c r="P10531" s="15"/>
    </row>
    <row r="10532" spans="1:16" x14ac:dyDescent="0.25">
      <c r="A10532" s="13">
        <v>41842.375</v>
      </c>
      <c r="B10532" s="14">
        <v>0.67</v>
      </c>
      <c r="C10532" s="14">
        <f t="shared" si="1675"/>
        <v>18.972287222000002</v>
      </c>
      <c r="D10532" s="48">
        <f t="shared" si="1676"/>
        <v>6.7092567779174859E-3</v>
      </c>
      <c r="E10532" s="12">
        <f t="shared" si="1677"/>
        <v>0.32204432534003935</v>
      </c>
      <c r="F10532" s="14">
        <v>1.17</v>
      </c>
      <c r="G10532" s="14">
        <v>1.17</v>
      </c>
      <c r="H10532" s="12">
        <f t="shared" si="1668"/>
        <v>1.5450687197422392</v>
      </c>
      <c r="I10532" s="14">
        <f t="shared" si="1669"/>
        <v>29.313487528677587</v>
      </c>
      <c r="J10532" s="15">
        <f t="shared" si="1670"/>
        <v>5.2764277551619651E-2</v>
      </c>
      <c r="M10532" s="15">
        <f t="shared" si="1671"/>
        <v>1.036626278027891E-2</v>
      </c>
      <c r="N10532" s="15"/>
      <c r="O10532" s="15"/>
      <c r="P10532" s="15"/>
    </row>
    <row r="10533" spans="1:16" x14ac:dyDescent="0.25">
      <c r="A10533" s="13">
        <v>41842.395833333336</v>
      </c>
      <c r="B10533" s="14">
        <v>0.67</v>
      </c>
      <c r="C10533" s="14">
        <f t="shared" si="1675"/>
        <v>18.972287222000002</v>
      </c>
      <c r="D10533" s="48">
        <f t="shared" si="1676"/>
        <v>6.7092567779174859E-3</v>
      </c>
      <c r="E10533" s="12">
        <f t="shared" si="1677"/>
        <v>0.32204432534003935</v>
      </c>
      <c r="F10533" s="14">
        <v>1.1399999999999999</v>
      </c>
      <c r="G10533" s="14">
        <v>1.1399999999999999</v>
      </c>
      <c r="H10533" s="12">
        <f t="shared" si="1668"/>
        <v>1.5015461638365837</v>
      </c>
      <c r="I10533" s="14">
        <f t="shared" si="1669"/>
        <v>28.487765097399937</v>
      </c>
      <c r="J10533" s="15">
        <f t="shared" si="1670"/>
        <v>5.1277977175319886E-2</v>
      </c>
      <c r="M10533" s="15">
        <f t="shared" si="1671"/>
        <v>1.0074258777076598E-2</v>
      </c>
      <c r="N10533" s="15"/>
      <c r="O10533" s="15"/>
      <c r="P10533" s="15"/>
    </row>
    <row r="10534" spans="1:16" x14ac:dyDescent="0.25">
      <c r="A10534" s="13">
        <v>41842.416666666664</v>
      </c>
      <c r="B10534" s="14">
        <v>0.67</v>
      </c>
      <c r="C10534" s="14">
        <f t="shared" si="1675"/>
        <v>18.972287222000002</v>
      </c>
      <c r="D10534" s="48">
        <f t="shared" si="1676"/>
        <v>6.7092567779174859E-3</v>
      </c>
      <c r="E10534" s="12">
        <f t="shared" si="1677"/>
        <v>0.32204432534003935</v>
      </c>
      <c r="F10534" s="14">
        <v>1.06</v>
      </c>
      <c r="G10534" s="14">
        <v>1.06</v>
      </c>
      <c r="H10534" s="12">
        <f t="shared" si="1668"/>
        <v>1.3860528944229968</v>
      </c>
      <c r="I10534" s="14">
        <f t="shared" si="1669"/>
        <v>26.296593617877541</v>
      </c>
      <c r="J10534" s="15">
        <f t="shared" si="1670"/>
        <v>4.7333868512179571E-2</v>
      </c>
      <c r="M10534" s="15">
        <f t="shared" si="1671"/>
        <v>9.2993847764596405E-3</v>
      </c>
      <c r="N10534" s="15"/>
      <c r="O10534" s="15"/>
      <c r="P10534" s="15"/>
    </row>
    <row r="10535" spans="1:16" x14ac:dyDescent="0.25">
      <c r="A10535" s="13">
        <v>41842.4375</v>
      </c>
      <c r="B10535" s="14">
        <v>0.67</v>
      </c>
      <c r="C10535" s="14">
        <f t="shared" si="1675"/>
        <v>18.972287222000002</v>
      </c>
      <c r="D10535" s="48">
        <f t="shared" si="1676"/>
        <v>6.7092567779174859E-3</v>
      </c>
      <c r="E10535" s="12">
        <f t="shared" si="1677"/>
        <v>0.32204432534003935</v>
      </c>
      <c r="F10535" s="14">
        <v>1.06</v>
      </c>
      <c r="G10535" s="14">
        <v>1.06</v>
      </c>
      <c r="H10535" s="12">
        <f t="shared" si="1668"/>
        <v>1.3860528944229968</v>
      </c>
      <c r="I10535" s="14">
        <f t="shared" si="1669"/>
        <v>26.296593617877541</v>
      </c>
      <c r="J10535" s="15">
        <f t="shared" si="1670"/>
        <v>4.7333868512179571E-2</v>
      </c>
      <c r="M10535" s="15">
        <f t="shared" si="1671"/>
        <v>9.2993847764596405E-3</v>
      </c>
      <c r="N10535" s="15"/>
      <c r="O10535" s="15"/>
      <c r="P10535" s="15"/>
    </row>
    <row r="10536" spans="1:16" x14ac:dyDescent="0.25">
      <c r="A10536" s="13">
        <v>41842.458333333336</v>
      </c>
      <c r="B10536" s="14">
        <v>0.67</v>
      </c>
      <c r="C10536" s="14">
        <f t="shared" si="1675"/>
        <v>18.972287222000002</v>
      </c>
      <c r="D10536" s="48">
        <f t="shared" si="1676"/>
        <v>6.7092567779174859E-3</v>
      </c>
      <c r="E10536" s="12">
        <f t="shared" si="1677"/>
        <v>0.32204432534003935</v>
      </c>
      <c r="F10536" s="14">
        <v>1.04</v>
      </c>
      <c r="G10536" s="14">
        <v>1.04</v>
      </c>
      <c r="H10536" s="12">
        <f t="shared" si="1668"/>
        <v>1.3573130526933754</v>
      </c>
      <c r="I10536" s="14">
        <f t="shared" si="1669"/>
        <v>25.751333085868342</v>
      </c>
      <c r="J10536" s="15">
        <f t="shared" si="1670"/>
        <v>4.6352399554563016E-2</v>
      </c>
      <c r="M10536" s="15">
        <f t="shared" si="1671"/>
        <v>9.1065617985389025E-3</v>
      </c>
      <c r="N10536" s="15"/>
      <c r="O10536" s="15"/>
      <c r="P10536" s="15"/>
    </row>
    <row r="10537" spans="1:16" x14ac:dyDescent="0.25">
      <c r="A10537" s="13">
        <v>41842.479166666664</v>
      </c>
      <c r="B10537" s="14">
        <v>0.67</v>
      </c>
      <c r="C10537" s="14">
        <f t="shared" si="1675"/>
        <v>18.972287222000002</v>
      </c>
      <c r="D10537" s="48">
        <f t="shared" si="1676"/>
        <v>6.7092567779174859E-3</v>
      </c>
      <c r="E10537" s="12">
        <f t="shared" si="1677"/>
        <v>0.32204432534003935</v>
      </c>
      <c r="F10537" s="14">
        <v>1.07</v>
      </c>
      <c r="G10537" s="14">
        <v>1.07</v>
      </c>
      <c r="H10537" s="12">
        <f t="shared" si="1668"/>
        <v>1.4004432277806831</v>
      </c>
      <c r="I10537" s="14">
        <f t="shared" si="1669"/>
        <v>26.56961115555989</v>
      </c>
      <c r="J10537" s="15">
        <f t="shared" si="1670"/>
        <v>4.78253000800078E-2</v>
      </c>
      <c r="M10537" s="15">
        <f t="shared" si="1671"/>
        <v>9.3959332180761895E-3</v>
      </c>
      <c r="N10537" s="15"/>
      <c r="O10537" s="15"/>
      <c r="P10537" s="15"/>
    </row>
    <row r="10538" spans="1:16" x14ac:dyDescent="0.25">
      <c r="A10538" s="13">
        <v>41842.5</v>
      </c>
      <c r="B10538" s="14">
        <v>0.67</v>
      </c>
      <c r="C10538" s="14">
        <f t="shared" si="1675"/>
        <v>18.972287222000002</v>
      </c>
      <c r="D10538" s="48">
        <f t="shared" si="1676"/>
        <v>6.7092567779174859E-3</v>
      </c>
      <c r="E10538" s="12">
        <f t="shared" si="1677"/>
        <v>0.32204432534003935</v>
      </c>
      <c r="F10538" s="14">
        <v>1.08</v>
      </c>
      <c r="G10538" s="14">
        <v>1.08</v>
      </c>
      <c r="H10538" s="12">
        <f t="shared" si="1668"/>
        <v>1.4148470165207159</v>
      </c>
      <c r="I10538" s="14">
        <f t="shared" si="1669"/>
        <v>26.842883972620804</v>
      </c>
      <c r="J10538" s="15">
        <f t="shared" si="1670"/>
        <v>4.8317191150717441E-2</v>
      </c>
      <c r="M10538" s="15">
        <f t="shared" si="1671"/>
        <v>9.4925719353079457E-3</v>
      </c>
      <c r="N10538" s="15"/>
      <c r="O10538" s="15"/>
      <c r="P10538" s="15"/>
    </row>
    <row r="10539" spans="1:16" x14ac:dyDescent="0.25">
      <c r="A10539" s="13">
        <v>41842.520833333336</v>
      </c>
      <c r="B10539" s="14">
        <v>0.67</v>
      </c>
      <c r="C10539" s="14">
        <f t="shared" si="1675"/>
        <v>18.972287222000002</v>
      </c>
      <c r="D10539" s="48">
        <f t="shared" si="1676"/>
        <v>6.7092567779174859E-3</v>
      </c>
      <c r="E10539" s="12">
        <f t="shared" si="1677"/>
        <v>0.32204432534003935</v>
      </c>
      <c r="F10539" s="14">
        <v>1.05</v>
      </c>
      <c r="G10539" s="14">
        <v>1.05</v>
      </c>
      <c r="H10539" s="12">
        <f t="shared" si="1668"/>
        <v>1.3716761306409688</v>
      </c>
      <c r="I10539" s="14">
        <f t="shared" si="1669"/>
        <v>26.023833526082058</v>
      </c>
      <c r="J10539" s="15">
        <f t="shared" si="1670"/>
        <v>4.68429003469477E-2</v>
      </c>
      <c r="M10539" s="15">
        <f t="shared" si="1671"/>
        <v>9.2029273766105497E-3</v>
      </c>
      <c r="N10539" s="15"/>
      <c r="O10539" s="15"/>
      <c r="P10539" s="15"/>
    </row>
    <row r="10540" spans="1:16" x14ac:dyDescent="0.25">
      <c r="A10540" s="13">
        <v>41842.541666666664</v>
      </c>
      <c r="B10540" s="14">
        <v>0.67</v>
      </c>
      <c r="C10540" s="14">
        <f t="shared" si="1675"/>
        <v>18.972287222000002</v>
      </c>
      <c r="D10540" s="48">
        <f t="shared" si="1676"/>
        <v>6.7092567779174859E-3</v>
      </c>
      <c r="E10540" s="12">
        <f t="shared" si="1677"/>
        <v>0.32204432534003935</v>
      </c>
      <c r="F10540" s="14">
        <v>1.02</v>
      </c>
      <c r="G10540" s="14">
        <v>1.02</v>
      </c>
      <c r="H10540" s="12">
        <f t="shared" si="1668"/>
        <v>1.3286284300115323</v>
      </c>
      <c r="I10540" s="14">
        <f t="shared" si="1669"/>
        <v>25.207120185493718</v>
      </c>
      <c r="J10540" s="15">
        <f t="shared" si="1670"/>
        <v>4.5372816333888691E-2</v>
      </c>
      <c r="M10540" s="15">
        <f t="shared" si="1671"/>
        <v>8.9141092993887412E-3</v>
      </c>
      <c r="N10540" s="15"/>
      <c r="O10540" s="15"/>
      <c r="P10540" s="15"/>
    </row>
    <row r="10541" spans="1:16" x14ac:dyDescent="0.25">
      <c r="A10541" s="13">
        <v>41842.5625</v>
      </c>
      <c r="B10541" s="14">
        <v>0.67</v>
      </c>
      <c r="C10541" s="14">
        <f t="shared" si="1675"/>
        <v>18.972287222000002</v>
      </c>
      <c r="D10541" s="48">
        <f t="shared" si="1676"/>
        <v>6.7092567779174859E-3</v>
      </c>
      <c r="E10541" s="12">
        <f t="shared" si="1677"/>
        <v>0.32204432534003935</v>
      </c>
      <c r="F10541" s="14">
        <v>1.06</v>
      </c>
      <c r="G10541" s="14">
        <v>1.06</v>
      </c>
      <c r="H10541" s="12">
        <f t="shared" si="1668"/>
        <v>1.3860528944229968</v>
      </c>
      <c r="I10541" s="14">
        <f t="shared" si="1669"/>
        <v>26.296593617877541</v>
      </c>
      <c r="J10541" s="15">
        <f t="shared" si="1670"/>
        <v>4.7333868512179571E-2</v>
      </c>
      <c r="M10541" s="15">
        <f t="shared" si="1671"/>
        <v>9.2993847764596405E-3</v>
      </c>
      <c r="N10541" s="15"/>
      <c r="O10541" s="15"/>
      <c r="P10541" s="15"/>
    </row>
    <row r="10542" spans="1:16" x14ac:dyDescent="0.25">
      <c r="A10542" s="13">
        <v>41842.583333333336</v>
      </c>
      <c r="B10542" s="14">
        <v>0.67</v>
      </c>
      <c r="C10542" s="14">
        <f t="shared" si="1675"/>
        <v>18.972287222000002</v>
      </c>
      <c r="D10542" s="48">
        <f t="shared" si="1676"/>
        <v>6.7092567779174859E-3</v>
      </c>
      <c r="E10542" s="12">
        <f t="shared" si="1677"/>
        <v>0.32204432534003935</v>
      </c>
      <c r="F10542" s="14">
        <v>1.1200000000000001</v>
      </c>
      <c r="G10542" s="14">
        <v>1.1200000000000001</v>
      </c>
      <c r="H10542" s="12">
        <f t="shared" si="1668"/>
        <v>1.4725945106768394</v>
      </c>
      <c r="I10542" s="14">
        <f t="shared" si="1669"/>
        <v>27.938486018101546</v>
      </c>
      <c r="J10542" s="15">
        <f t="shared" si="1670"/>
        <v>5.0289274832582782E-2</v>
      </c>
      <c r="M10542" s="15">
        <f t="shared" si="1671"/>
        <v>9.8800147018826695E-3</v>
      </c>
      <c r="N10542" s="15"/>
      <c r="O10542" s="15"/>
      <c r="P10542" s="15"/>
    </row>
    <row r="10543" spans="1:16" x14ac:dyDescent="0.25">
      <c r="A10543" s="13">
        <v>41842.604166666664</v>
      </c>
      <c r="B10543" s="14">
        <v>0.67</v>
      </c>
      <c r="C10543" s="14">
        <f t="shared" si="1675"/>
        <v>18.972287222000002</v>
      </c>
      <c r="D10543" s="48">
        <f t="shared" si="1676"/>
        <v>6.7092567779174859E-3</v>
      </c>
      <c r="E10543" s="12">
        <f t="shared" si="1677"/>
        <v>0.32204432534003935</v>
      </c>
      <c r="F10543" s="14">
        <v>1.1100000000000001</v>
      </c>
      <c r="G10543" s="14">
        <v>1.1100000000000001</v>
      </c>
      <c r="H10543" s="12">
        <f t="shared" si="1668"/>
        <v>1.4581380029322843</v>
      </c>
      <c r="I10543" s="14">
        <f t="shared" si="1669"/>
        <v>27.66421300094478</v>
      </c>
      <c r="J10543" s="15">
        <f t="shared" si="1670"/>
        <v>4.9795583401700601E-2</v>
      </c>
      <c r="M10543" s="15">
        <f t="shared" si="1671"/>
        <v>9.7830222793124956E-3</v>
      </c>
      <c r="N10543" s="15"/>
      <c r="O10543" s="15"/>
      <c r="P10543" s="15"/>
    </row>
    <row r="10544" spans="1:16" x14ac:dyDescent="0.25">
      <c r="A10544" s="13">
        <v>41842.625</v>
      </c>
      <c r="B10544" s="14">
        <v>0.67</v>
      </c>
      <c r="C10544" s="14">
        <f t="shared" si="1675"/>
        <v>18.972287222000002</v>
      </c>
      <c r="D10544" s="48">
        <f t="shared" si="1676"/>
        <v>6.7092567779174859E-3</v>
      </c>
      <c r="E10544" s="12">
        <f t="shared" si="1677"/>
        <v>0.32204432534003935</v>
      </c>
      <c r="F10544" s="14">
        <v>1.03</v>
      </c>
      <c r="G10544" s="14">
        <v>1.03</v>
      </c>
      <c r="H10544" s="12">
        <f t="shared" si="1668"/>
        <v>1.3429637789620301</v>
      </c>
      <c r="I10544" s="14">
        <f t="shared" si="1669"/>
        <v>25.479094543210159</v>
      </c>
      <c r="J10544" s="15">
        <f t="shared" si="1670"/>
        <v>4.5862370177778285E-2</v>
      </c>
      <c r="M10544" s="15">
        <f t="shared" si="1671"/>
        <v>9.0102888364986811E-3</v>
      </c>
      <c r="N10544" s="15"/>
      <c r="O10544" s="15"/>
      <c r="P10544" s="15"/>
    </row>
    <row r="10545" spans="1:16" x14ac:dyDescent="0.25">
      <c r="A10545" s="13">
        <v>41842.645833333336</v>
      </c>
      <c r="B10545" s="14">
        <v>0.67</v>
      </c>
      <c r="C10545" s="14">
        <f t="shared" si="1675"/>
        <v>18.972287222000002</v>
      </c>
      <c r="D10545" s="48">
        <f t="shared" si="1676"/>
        <v>6.7092567779174859E-3</v>
      </c>
      <c r="E10545" s="12">
        <f t="shared" si="1677"/>
        <v>0.32204432534003935</v>
      </c>
      <c r="F10545" s="14">
        <v>1.07</v>
      </c>
      <c r="G10545" s="14">
        <v>1.07</v>
      </c>
      <c r="H10545" s="12">
        <f t="shared" si="1668"/>
        <v>1.4004432277806831</v>
      </c>
      <c r="I10545" s="14">
        <f t="shared" si="1669"/>
        <v>26.56961115555989</v>
      </c>
      <c r="J10545" s="15">
        <f t="shared" si="1670"/>
        <v>4.78253000800078E-2</v>
      </c>
      <c r="M10545" s="15">
        <f t="shared" si="1671"/>
        <v>9.3959332180761895E-3</v>
      </c>
      <c r="N10545" s="15"/>
      <c r="O10545" s="15"/>
      <c r="P10545" s="15"/>
    </row>
    <row r="10546" spans="1:16" x14ac:dyDescent="0.25">
      <c r="A10546" s="13">
        <v>41842.666666666664</v>
      </c>
      <c r="B10546" s="14">
        <v>0.67</v>
      </c>
      <c r="C10546" s="14">
        <f t="shared" si="1675"/>
        <v>18.972287222000002</v>
      </c>
      <c r="D10546" s="48">
        <f t="shared" si="1676"/>
        <v>6.7092567779174859E-3</v>
      </c>
      <c r="E10546" s="12">
        <f t="shared" si="1677"/>
        <v>0.32204432534003935</v>
      </c>
      <c r="F10546" s="14">
        <v>0.98</v>
      </c>
      <c r="G10546" s="14">
        <v>0.98</v>
      </c>
      <c r="H10546" s="12">
        <f t="shared" si="1668"/>
        <v>1.2714287732493597</v>
      </c>
      <c r="I10546" s="14">
        <f t="shared" si="1669"/>
        <v>24.121911868401963</v>
      </c>
      <c r="J10546" s="15">
        <f t="shared" si="1670"/>
        <v>4.3419441363123527E-2</v>
      </c>
      <c r="M10546" s="15">
        <f t="shared" si="1671"/>
        <v>8.5303421145625797E-3</v>
      </c>
      <c r="N10546" s="15"/>
      <c r="O10546" s="15"/>
      <c r="P10546" s="15"/>
    </row>
    <row r="10547" spans="1:16" x14ac:dyDescent="0.25">
      <c r="A10547" s="13">
        <v>41842.6875</v>
      </c>
      <c r="B10547" s="14">
        <v>0.67</v>
      </c>
      <c r="C10547" s="14">
        <f t="shared" si="1675"/>
        <v>18.972287222000002</v>
      </c>
      <c r="D10547" s="48">
        <f t="shared" si="1676"/>
        <v>6.7092567779174859E-3</v>
      </c>
      <c r="E10547" s="12">
        <f t="shared" si="1677"/>
        <v>0.32204432534003935</v>
      </c>
      <c r="F10547" s="14">
        <v>1.02</v>
      </c>
      <c r="G10547" s="14">
        <v>1.02</v>
      </c>
      <c r="H10547" s="12">
        <f t="shared" si="1668"/>
        <v>1.3286284300115323</v>
      </c>
      <c r="I10547" s="14">
        <f t="shared" si="1669"/>
        <v>25.207120185493718</v>
      </c>
      <c r="J10547" s="15">
        <f t="shared" si="1670"/>
        <v>4.5372816333888691E-2</v>
      </c>
      <c r="M10547" s="15">
        <f t="shared" si="1671"/>
        <v>8.9141092993887412E-3</v>
      </c>
      <c r="N10547" s="15"/>
      <c r="O10547" s="15"/>
      <c r="P10547" s="15"/>
    </row>
    <row r="10548" spans="1:16" x14ac:dyDescent="0.25">
      <c r="A10548" s="13">
        <v>41842.708333333336</v>
      </c>
      <c r="B10548" s="14">
        <v>0.67</v>
      </c>
      <c r="C10548" s="14">
        <f t="shared" si="1675"/>
        <v>18.972287222000002</v>
      </c>
      <c r="D10548" s="48">
        <f t="shared" si="1676"/>
        <v>6.7092567779174859E-3</v>
      </c>
      <c r="E10548" s="12">
        <f t="shared" si="1677"/>
        <v>0.32204432534003935</v>
      </c>
      <c r="F10548" s="14">
        <v>1.02</v>
      </c>
      <c r="G10548" s="14">
        <v>1.02</v>
      </c>
      <c r="H10548" s="12">
        <f t="shared" si="1668"/>
        <v>1.3286284300115323</v>
      </c>
      <c r="I10548" s="14">
        <f t="shared" si="1669"/>
        <v>25.207120185493718</v>
      </c>
      <c r="J10548" s="15">
        <f t="shared" si="1670"/>
        <v>4.5372816333888691E-2</v>
      </c>
      <c r="M10548" s="15">
        <f t="shared" si="1671"/>
        <v>8.9141092993887412E-3</v>
      </c>
      <c r="N10548" s="15"/>
      <c r="O10548" s="15"/>
      <c r="P10548" s="15"/>
    </row>
    <row r="10549" spans="1:16" x14ac:dyDescent="0.25">
      <c r="A10549" s="13">
        <v>41842.729166666664</v>
      </c>
      <c r="B10549" s="14">
        <v>0.67</v>
      </c>
      <c r="C10549" s="14">
        <f t="shared" si="1675"/>
        <v>18.972287222000002</v>
      </c>
      <c r="D10549" s="48">
        <f t="shared" si="1676"/>
        <v>6.7092567779174859E-3</v>
      </c>
      <c r="E10549" s="12">
        <f t="shared" si="1677"/>
        <v>0.32204432534003935</v>
      </c>
      <c r="F10549" s="14">
        <v>1.01</v>
      </c>
      <c r="G10549" s="14">
        <v>1.01</v>
      </c>
      <c r="H10549" s="12">
        <f t="shared" si="1668"/>
        <v>1.3143071286513004</v>
      </c>
      <c r="I10549" s="14">
        <f t="shared" si="1669"/>
        <v>24.93541234269458</v>
      </c>
      <c r="J10549" s="15">
        <f t="shared" si="1670"/>
        <v>4.4883742216850243E-2</v>
      </c>
      <c r="M10549" s="15">
        <f t="shared" si="1671"/>
        <v>8.8180240111690074E-3</v>
      </c>
      <c r="N10549" s="15"/>
      <c r="O10549" s="15"/>
      <c r="P10549" s="15"/>
    </row>
    <row r="10550" spans="1:16" x14ac:dyDescent="0.25">
      <c r="A10550" s="13">
        <v>41842.75</v>
      </c>
      <c r="B10550" s="14">
        <v>0.67</v>
      </c>
      <c r="C10550" s="14">
        <f t="shared" si="1675"/>
        <v>18.972287222000002</v>
      </c>
      <c r="D10550" s="48">
        <f t="shared" si="1676"/>
        <v>6.7092567779174859E-3</v>
      </c>
      <c r="E10550" s="12">
        <f t="shared" si="1677"/>
        <v>0.32204432534003935</v>
      </c>
      <c r="F10550" s="14">
        <v>0.92</v>
      </c>
      <c r="G10550" s="14">
        <v>0.92</v>
      </c>
      <c r="H10550" s="12">
        <f t="shared" si="1668"/>
        <v>1.1860690201622377</v>
      </c>
      <c r="I10550" s="14">
        <f t="shared" si="1669"/>
        <v>22.502442115634086</v>
      </c>
      <c r="J10550" s="15">
        <f t="shared" si="1670"/>
        <v>4.0504395808141351E-2</v>
      </c>
      <c r="M10550" s="15">
        <f t="shared" si="1671"/>
        <v>7.9576416126014449E-3</v>
      </c>
      <c r="N10550" s="15"/>
      <c r="O10550" s="15"/>
      <c r="P10550" s="15"/>
    </row>
    <row r="10551" spans="1:16" x14ac:dyDescent="0.25">
      <c r="A10551" s="13">
        <v>41842.770833333336</v>
      </c>
      <c r="B10551" s="14">
        <v>0.67</v>
      </c>
      <c r="C10551" s="14">
        <f t="shared" si="1675"/>
        <v>18.972287222000002</v>
      </c>
      <c r="D10551" s="48">
        <f t="shared" si="1676"/>
        <v>6.7092567779174859E-3</v>
      </c>
      <c r="E10551" s="12">
        <f t="shared" si="1677"/>
        <v>0.32204432534003935</v>
      </c>
      <c r="F10551" s="14">
        <v>0.96</v>
      </c>
      <c r="G10551" s="14">
        <v>0.96</v>
      </c>
      <c r="H10551" s="12">
        <f t="shared" si="1668"/>
        <v>1.2429157995045175</v>
      </c>
      <c r="I10551" s="14">
        <f t="shared" si="1669"/>
        <v>23.580955540961472</v>
      </c>
      <c r="J10551" s="15">
        <f t="shared" si="1670"/>
        <v>4.2445719973730651E-2</v>
      </c>
      <c r="M10551" s="15">
        <f t="shared" si="1671"/>
        <v>8.3390412522064156E-3</v>
      </c>
      <c r="N10551" s="15"/>
      <c r="O10551" s="15"/>
      <c r="P10551" s="15"/>
    </row>
    <row r="10552" spans="1:16" x14ac:dyDescent="0.25">
      <c r="A10552" s="13">
        <v>41842.791666666664</v>
      </c>
      <c r="B10552" s="14">
        <v>0.67</v>
      </c>
      <c r="C10552" s="14">
        <f t="shared" si="1675"/>
        <v>18.972287222000002</v>
      </c>
      <c r="D10552" s="48">
        <f t="shared" si="1676"/>
        <v>6.7092567779174859E-3</v>
      </c>
      <c r="E10552" s="12">
        <f t="shared" si="1677"/>
        <v>0.32204432534003935</v>
      </c>
      <c r="F10552" s="14">
        <v>1.08</v>
      </c>
      <c r="G10552" s="14">
        <v>1.08</v>
      </c>
      <c r="H10552" s="12">
        <f t="shared" si="1668"/>
        <v>1.4148470165207159</v>
      </c>
      <c r="I10552" s="14">
        <f t="shared" si="1669"/>
        <v>26.842883972620804</v>
      </c>
      <c r="J10552" s="15">
        <f t="shared" si="1670"/>
        <v>4.8317191150717441E-2</v>
      </c>
      <c r="M10552" s="15">
        <f t="shared" si="1671"/>
        <v>9.4925719353079457E-3</v>
      </c>
      <c r="N10552" s="15"/>
      <c r="O10552" s="15"/>
      <c r="P10552" s="15"/>
    </row>
    <row r="10553" spans="1:16" x14ac:dyDescent="0.25">
      <c r="A10553" s="13">
        <v>41842.8125</v>
      </c>
      <c r="B10553" s="14">
        <v>0.67</v>
      </c>
      <c r="C10553" s="14">
        <f t="shared" si="1675"/>
        <v>18.972287222000002</v>
      </c>
      <c r="D10553" s="48">
        <f t="shared" si="1676"/>
        <v>6.7092567779174859E-3</v>
      </c>
      <c r="E10553" s="12">
        <f t="shared" si="1677"/>
        <v>0.32204432534003935</v>
      </c>
      <c r="F10553" s="14">
        <v>1.1299999999999999</v>
      </c>
      <c r="G10553" s="14">
        <v>1.1299999999999999</v>
      </c>
      <c r="H10553" s="12">
        <f t="shared" si="1668"/>
        <v>1.4870639319447037</v>
      </c>
      <c r="I10553" s="14">
        <f t="shared" si="1669"/>
        <v>28.213004034331583</v>
      </c>
      <c r="J10553" s="15">
        <f t="shared" si="1670"/>
        <v>5.0783407261796844E-2</v>
      </c>
      <c r="M10553" s="15">
        <f t="shared" si="1671"/>
        <v>9.9770937645966302E-3</v>
      </c>
      <c r="N10553" s="15"/>
      <c r="O10553" s="15"/>
      <c r="P10553" s="15"/>
    </row>
    <row r="10554" spans="1:16" x14ac:dyDescent="0.25">
      <c r="A10554" s="13">
        <v>41842.833333333336</v>
      </c>
      <c r="B10554" s="14">
        <v>0.67</v>
      </c>
      <c r="C10554" s="14">
        <f t="shared" si="1675"/>
        <v>18.972287222000002</v>
      </c>
      <c r="D10554" s="48">
        <f t="shared" si="1676"/>
        <v>6.7092567779174859E-3</v>
      </c>
      <c r="E10554" s="12">
        <f t="shared" si="1677"/>
        <v>0.32204432534003935</v>
      </c>
      <c r="F10554" s="14">
        <v>1.1499999999999999</v>
      </c>
      <c r="G10554" s="14">
        <v>1.1499999999999999</v>
      </c>
      <c r="H10554" s="12">
        <f t="shared" si="1668"/>
        <v>1.5160411051689957</v>
      </c>
      <c r="I10554" s="14">
        <f t="shared" si="1669"/>
        <v>28.762767287624499</v>
      </c>
      <c r="J10554" s="15">
        <f t="shared" si="1670"/>
        <v>5.1772981117724097E-2</v>
      </c>
      <c r="M10554" s="15">
        <f t="shared" si="1671"/>
        <v>1.01715090604566E-2</v>
      </c>
      <c r="N10554" s="15"/>
      <c r="O10554" s="15"/>
      <c r="P10554" s="15"/>
    </row>
    <row r="10555" spans="1:16" x14ac:dyDescent="0.25">
      <c r="A10555" s="13">
        <v>41842.854166666664</v>
      </c>
      <c r="B10555" s="14">
        <v>0.67</v>
      </c>
      <c r="C10555" s="14">
        <f t="shared" si="1675"/>
        <v>18.972287222000002</v>
      </c>
      <c r="D10555" s="48">
        <f t="shared" si="1676"/>
        <v>6.7092567779174859E-3</v>
      </c>
      <c r="E10555" s="12">
        <f t="shared" si="1677"/>
        <v>0.32204432534003935</v>
      </c>
      <c r="F10555" s="14">
        <v>1.1499999999999999</v>
      </c>
      <c r="G10555" s="14">
        <v>1.1499999999999999</v>
      </c>
      <c r="H10555" s="12">
        <f t="shared" si="1668"/>
        <v>1.5160411051689957</v>
      </c>
      <c r="I10555" s="14">
        <f t="shared" si="1669"/>
        <v>28.762767287624499</v>
      </c>
      <c r="J10555" s="15">
        <f t="shared" si="1670"/>
        <v>5.1772981117724097E-2</v>
      </c>
      <c r="M10555" s="15">
        <f t="shared" si="1671"/>
        <v>1.01715090604566E-2</v>
      </c>
      <c r="N10555" s="15"/>
      <c r="O10555" s="15"/>
      <c r="P10555" s="15"/>
    </row>
    <row r="10556" spans="1:16" x14ac:dyDescent="0.25">
      <c r="A10556" s="13">
        <v>41842.875</v>
      </c>
      <c r="B10556" s="14">
        <v>0.67</v>
      </c>
      <c r="C10556" s="14">
        <f t="shared" si="1675"/>
        <v>18.972287222000002</v>
      </c>
      <c r="D10556" s="48">
        <f t="shared" si="1676"/>
        <v>6.7092567779174859E-3</v>
      </c>
      <c r="E10556" s="12">
        <f t="shared" si="1677"/>
        <v>0.32204432534003935</v>
      </c>
      <c r="F10556" s="14">
        <v>1.17</v>
      </c>
      <c r="G10556" s="14">
        <v>1.17</v>
      </c>
      <c r="H10556" s="12">
        <f t="shared" si="1668"/>
        <v>1.5450687197422392</v>
      </c>
      <c r="I10556" s="14">
        <f t="shared" si="1669"/>
        <v>29.313487528677587</v>
      </c>
      <c r="J10556" s="15">
        <f t="shared" si="1670"/>
        <v>5.2764277551619651E-2</v>
      </c>
      <c r="M10556" s="15">
        <f t="shared" si="1671"/>
        <v>1.036626278027891E-2</v>
      </c>
      <c r="N10556" s="15"/>
      <c r="O10556" s="15"/>
      <c r="P10556" s="15"/>
    </row>
    <row r="10557" spans="1:16" x14ac:dyDescent="0.25">
      <c r="A10557" s="13">
        <v>41842.895833333336</v>
      </c>
      <c r="B10557" s="14">
        <v>0.67</v>
      </c>
      <c r="C10557" s="14">
        <f t="shared" si="1675"/>
        <v>18.972287222000002</v>
      </c>
      <c r="D10557" s="48">
        <f t="shared" si="1676"/>
        <v>6.7092567779174859E-3</v>
      </c>
      <c r="E10557" s="12">
        <f t="shared" si="1677"/>
        <v>0.32204432534003935</v>
      </c>
      <c r="F10557" s="14">
        <v>1.1299999999999999</v>
      </c>
      <c r="G10557" s="14">
        <v>1.1299999999999999</v>
      </c>
      <c r="H10557" s="12">
        <f t="shared" si="1668"/>
        <v>1.4870639319447037</v>
      </c>
      <c r="I10557" s="14">
        <f t="shared" si="1669"/>
        <v>28.213004034331583</v>
      </c>
      <c r="J10557" s="15">
        <f t="shared" si="1670"/>
        <v>5.0783407261796844E-2</v>
      </c>
      <c r="M10557" s="15">
        <f t="shared" si="1671"/>
        <v>9.9770937645966302E-3</v>
      </c>
      <c r="N10557" s="15"/>
      <c r="O10557" s="15"/>
      <c r="P10557" s="15"/>
    </row>
    <row r="10558" spans="1:16" x14ac:dyDescent="0.25">
      <c r="A10558" s="13">
        <v>41842.916666666664</v>
      </c>
      <c r="B10558" s="14">
        <v>0.67</v>
      </c>
      <c r="C10558" s="14">
        <f t="shared" si="1675"/>
        <v>18.972287222000002</v>
      </c>
      <c r="D10558" s="48">
        <f t="shared" si="1676"/>
        <v>6.7092567779174859E-3</v>
      </c>
      <c r="E10558" s="12">
        <f t="shared" si="1677"/>
        <v>0.32204432534003935</v>
      </c>
      <c r="F10558" s="14">
        <v>1.2</v>
      </c>
      <c r="G10558" s="14">
        <v>1.2</v>
      </c>
      <c r="H10558" s="12">
        <f t="shared" si="1668"/>
        <v>1.588703026789358</v>
      </c>
      <c r="I10558" s="14">
        <f t="shared" si="1669"/>
        <v>30.141330134708465</v>
      </c>
      <c r="J10558" s="15">
        <f t="shared" si="1670"/>
        <v>5.4254394242475239E-2</v>
      </c>
      <c r="M10558" s="15">
        <f t="shared" si="1671"/>
        <v>1.0659016550584526E-2</v>
      </c>
      <c r="N10558" s="15"/>
      <c r="O10558" s="15"/>
      <c r="P10558" s="15"/>
    </row>
    <row r="10559" spans="1:16" x14ac:dyDescent="0.25">
      <c r="A10559" s="13">
        <v>41842.9375</v>
      </c>
      <c r="B10559" s="14">
        <v>0.67</v>
      </c>
      <c r="C10559" s="14">
        <f t="shared" si="1675"/>
        <v>18.972287222000002</v>
      </c>
      <c r="D10559" s="48">
        <f t="shared" si="1676"/>
        <v>6.7092567779174859E-3</v>
      </c>
      <c r="E10559" s="12">
        <f t="shared" si="1677"/>
        <v>0.32204432534003935</v>
      </c>
      <c r="F10559" s="14">
        <v>1.1499999999999999</v>
      </c>
      <c r="G10559" s="14">
        <v>1.1499999999999999</v>
      </c>
      <c r="H10559" s="12">
        <f t="shared" si="1668"/>
        <v>1.5160411051689957</v>
      </c>
      <c r="I10559" s="14">
        <f t="shared" si="1669"/>
        <v>28.762767287624499</v>
      </c>
      <c r="J10559" s="15">
        <f t="shared" si="1670"/>
        <v>5.1772981117724097E-2</v>
      </c>
      <c r="M10559" s="15">
        <f t="shared" si="1671"/>
        <v>1.01715090604566E-2</v>
      </c>
      <c r="N10559" s="15"/>
      <c r="O10559" s="15"/>
      <c r="P10559" s="15"/>
    </row>
    <row r="10560" spans="1:16" x14ac:dyDescent="0.25">
      <c r="A10560" s="13">
        <v>41842.958333333336</v>
      </c>
      <c r="B10560" s="14">
        <v>0.67</v>
      </c>
      <c r="C10560" s="14">
        <f t="shared" si="1675"/>
        <v>18.972287222000002</v>
      </c>
      <c r="D10560" s="48">
        <f t="shared" si="1676"/>
        <v>6.7092567779174859E-3</v>
      </c>
      <c r="E10560" s="12">
        <f t="shared" si="1677"/>
        <v>0.32204432534003935</v>
      </c>
      <c r="F10560" s="14">
        <v>1.1499999999999999</v>
      </c>
      <c r="G10560" s="14">
        <v>1.1499999999999999</v>
      </c>
      <c r="H10560" s="12">
        <f t="shared" si="1668"/>
        <v>1.5160411051689957</v>
      </c>
      <c r="I10560" s="14">
        <f t="shared" si="1669"/>
        <v>28.762767287624499</v>
      </c>
      <c r="J10560" s="15">
        <f t="shared" si="1670"/>
        <v>5.1772981117724097E-2</v>
      </c>
      <c r="M10560" s="15">
        <f t="shared" si="1671"/>
        <v>1.01715090604566E-2</v>
      </c>
      <c r="N10560" s="15"/>
      <c r="O10560" s="15"/>
      <c r="P10560" s="15"/>
    </row>
    <row r="10561" spans="1:16" x14ac:dyDescent="0.25">
      <c r="A10561" s="13">
        <v>41842.979166666664</v>
      </c>
      <c r="B10561" s="14">
        <v>0.67</v>
      </c>
      <c r="C10561" s="14">
        <f t="shared" si="1675"/>
        <v>18.972287222000002</v>
      </c>
      <c r="D10561" s="48">
        <f t="shared" si="1676"/>
        <v>6.7092567779174859E-3</v>
      </c>
      <c r="E10561" s="12">
        <f t="shared" si="1677"/>
        <v>0.32204432534003935</v>
      </c>
      <c r="F10561" s="14">
        <v>1.17</v>
      </c>
      <c r="G10561" s="14">
        <v>1.17</v>
      </c>
      <c r="H10561" s="12">
        <f t="shared" si="1668"/>
        <v>1.5450687197422392</v>
      </c>
      <c r="I10561" s="14">
        <f t="shared" si="1669"/>
        <v>29.313487528677587</v>
      </c>
      <c r="J10561" s="15">
        <f t="shared" si="1670"/>
        <v>5.2764277551619651E-2</v>
      </c>
      <c r="M10561" s="15">
        <f t="shared" si="1671"/>
        <v>1.036626278027891E-2</v>
      </c>
      <c r="N10561" s="15"/>
      <c r="O10561" s="15"/>
      <c r="P10561" s="15"/>
    </row>
    <row r="10562" spans="1:16" x14ac:dyDescent="0.25">
      <c r="A10562" s="13">
        <v>41843</v>
      </c>
      <c r="B10562" s="14">
        <v>0.67</v>
      </c>
      <c r="C10562" s="14">
        <f t="shared" si="1675"/>
        <v>18.972287222000002</v>
      </c>
      <c r="D10562" s="48">
        <f t="shared" si="1676"/>
        <v>6.7092567779174859E-3</v>
      </c>
      <c r="E10562" s="12">
        <f t="shared" si="1677"/>
        <v>0.32204432534003935</v>
      </c>
      <c r="F10562" s="14">
        <v>1.22</v>
      </c>
      <c r="G10562" s="14">
        <v>1.22</v>
      </c>
      <c r="H10562" s="12">
        <f t="shared" si="1668"/>
        <v>1.617853400391275</v>
      </c>
      <c r="I10562" s="14">
        <f t="shared" si="1669"/>
        <v>30.694379395312641</v>
      </c>
      <c r="J10562" s="15">
        <f t="shared" si="1670"/>
        <v>5.5249882911562749E-2</v>
      </c>
      <c r="K10562" s="14">
        <f t="shared" ref="K10562" si="1678">SUM(J10562:J10609)</f>
        <v>1622.469573146278</v>
      </c>
      <c r="L10562" s="14">
        <f>K10562/5.09</f>
        <v>318.75630120752027</v>
      </c>
      <c r="M10562" s="15">
        <f t="shared" si="1671"/>
        <v>1.0854593892252015E-2</v>
      </c>
      <c r="N10562" s="15">
        <f t="shared" ref="N10562" si="1679">AVERAGE(H10562:H10609)</f>
        <v>13.372648806080512</v>
      </c>
      <c r="O10562" s="15">
        <f t="shared" ref="O10562" si="1680">AVERAGE(E10562:E10609)</f>
        <v>2.6001874850060513</v>
      </c>
      <c r="P10562" s="15">
        <f>MAX(E10562:E10609)</f>
        <v>35.088411566899808</v>
      </c>
    </row>
    <row r="10563" spans="1:16" x14ac:dyDescent="0.25">
      <c r="A10563" s="13">
        <v>41843.020833333336</v>
      </c>
      <c r="B10563" s="14">
        <v>0.67</v>
      </c>
      <c r="C10563" s="14">
        <f t="shared" si="1675"/>
        <v>18.972287222000002</v>
      </c>
      <c r="D10563" s="48">
        <f t="shared" si="1676"/>
        <v>6.7092567779174859E-3</v>
      </c>
      <c r="E10563" s="12">
        <f t="shared" si="1677"/>
        <v>0.32204432534003935</v>
      </c>
      <c r="F10563" s="14">
        <v>1.22</v>
      </c>
      <c r="G10563" s="14">
        <v>1.22</v>
      </c>
      <c r="H10563" s="12">
        <f t="shared" si="1668"/>
        <v>1.617853400391275</v>
      </c>
      <c r="I10563" s="14">
        <f t="shared" si="1669"/>
        <v>30.694379395312641</v>
      </c>
      <c r="J10563" s="15">
        <f t="shared" si="1670"/>
        <v>5.5249882911562749E-2</v>
      </c>
      <c r="M10563" s="15">
        <f t="shared" si="1671"/>
        <v>1.0854593892252015E-2</v>
      </c>
      <c r="N10563" s="15"/>
      <c r="O10563" s="15"/>
      <c r="P10563" s="15"/>
    </row>
    <row r="10564" spans="1:16" x14ac:dyDescent="0.25">
      <c r="A10564" s="13">
        <v>41843.041666666664</v>
      </c>
      <c r="B10564" s="14">
        <v>0.67</v>
      </c>
      <c r="C10564" s="14">
        <f t="shared" si="1675"/>
        <v>18.972287222000002</v>
      </c>
      <c r="D10564" s="48">
        <f t="shared" si="1676"/>
        <v>6.7092567779174859E-3</v>
      </c>
      <c r="E10564" s="12">
        <f t="shared" si="1677"/>
        <v>0.32204432534003935</v>
      </c>
      <c r="F10564" s="14">
        <v>1.1399999999999999</v>
      </c>
      <c r="G10564" s="14">
        <v>1.1399999999999999</v>
      </c>
      <c r="H10564" s="12">
        <f t="shared" si="1668"/>
        <v>1.5015461638365837</v>
      </c>
      <c r="I10564" s="14">
        <f t="shared" si="1669"/>
        <v>28.487765097399937</v>
      </c>
      <c r="J10564" s="15">
        <f t="shared" si="1670"/>
        <v>5.1277977175319886E-2</v>
      </c>
      <c r="M10564" s="15">
        <f t="shared" si="1671"/>
        <v>1.0074258777076598E-2</v>
      </c>
      <c r="N10564" s="15"/>
      <c r="O10564" s="15"/>
      <c r="P10564" s="15"/>
    </row>
    <row r="10565" spans="1:16" x14ac:dyDescent="0.25">
      <c r="A10565" s="13">
        <v>41843.0625</v>
      </c>
      <c r="B10565" s="14">
        <v>0.67</v>
      </c>
      <c r="C10565" s="14">
        <f t="shared" si="1675"/>
        <v>18.972287222000002</v>
      </c>
      <c r="D10565" s="48">
        <f t="shared" si="1676"/>
        <v>6.7092567779174859E-3</v>
      </c>
      <c r="E10565" s="12">
        <f t="shared" si="1677"/>
        <v>0.32204432534003935</v>
      </c>
      <c r="F10565" s="14">
        <v>1.1399999999999999</v>
      </c>
      <c r="G10565" s="14">
        <v>1.1399999999999999</v>
      </c>
      <c r="H10565" s="12">
        <f t="shared" si="1668"/>
        <v>1.5015461638365837</v>
      </c>
      <c r="I10565" s="14">
        <f t="shared" si="1669"/>
        <v>28.487765097399937</v>
      </c>
      <c r="J10565" s="15">
        <f t="shared" si="1670"/>
        <v>5.1277977175319886E-2</v>
      </c>
      <c r="M10565" s="15">
        <f t="shared" si="1671"/>
        <v>1.0074258777076598E-2</v>
      </c>
      <c r="N10565" s="15"/>
      <c r="O10565" s="15"/>
      <c r="P10565" s="15"/>
    </row>
    <row r="10566" spans="1:16" x14ac:dyDescent="0.25">
      <c r="A10566" s="13">
        <v>41843.083333333336</v>
      </c>
      <c r="B10566" s="14">
        <v>0.67</v>
      </c>
      <c r="C10566" s="14">
        <f t="shared" si="1675"/>
        <v>18.972287222000002</v>
      </c>
      <c r="D10566" s="48">
        <f t="shared" si="1676"/>
        <v>6.7092567779174859E-3</v>
      </c>
      <c r="E10566" s="12">
        <f t="shared" si="1677"/>
        <v>0.32204432534003935</v>
      </c>
      <c r="F10566" s="14">
        <v>1.19</v>
      </c>
      <c r="G10566" s="14">
        <v>1.19</v>
      </c>
      <c r="H10566" s="12">
        <f t="shared" ref="H10566:H10629" si="1681">1.3*G10566^(1.1)</f>
        <v>1.5741459989036517</v>
      </c>
      <c r="I10566" s="14">
        <f t="shared" ref="I10566:I10629" si="1682">C10566*H10566</f>
        <v>29.865150020562179</v>
      </c>
      <c r="J10566" s="15">
        <f t="shared" ref="J10566:J10629" si="1683">I10566*1800*10^-6</f>
        <v>5.3757270037011917E-2</v>
      </c>
      <c r="M10566" s="15">
        <f t="shared" ref="M10566:M10629" si="1684">J10566/5.09</f>
        <v>1.0561349712576015E-2</v>
      </c>
      <c r="N10566" s="15"/>
      <c r="O10566" s="15"/>
      <c r="P10566" s="15"/>
    </row>
    <row r="10567" spans="1:16" x14ac:dyDescent="0.25">
      <c r="A10567" s="13">
        <v>41843.104166666664</v>
      </c>
      <c r="B10567" s="14">
        <v>0.67</v>
      </c>
      <c r="C10567" s="14">
        <f t="shared" si="1675"/>
        <v>18.972287222000002</v>
      </c>
      <c r="D10567" s="48">
        <f t="shared" si="1676"/>
        <v>6.7092567779174859E-3</v>
      </c>
      <c r="E10567" s="12">
        <f t="shared" si="1677"/>
        <v>0.32204432534003935</v>
      </c>
      <c r="F10567" s="14">
        <v>1.23</v>
      </c>
      <c r="G10567" s="14">
        <v>1.23</v>
      </c>
      <c r="H10567" s="12">
        <f t="shared" si="1681"/>
        <v>1.632446566899564</v>
      </c>
      <c r="I10567" s="14">
        <f t="shared" si="1682"/>
        <v>30.971245141786369</v>
      </c>
      <c r="J10567" s="15">
        <f t="shared" si="1683"/>
        <v>5.5748241255215464E-2</v>
      </c>
      <c r="M10567" s="15">
        <f t="shared" si="1684"/>
        <v>1.0952503193559031E-2</v>
      </c>
      <c r="N10567" s="15"/>
      <c r="O10567" s="15"/>
      <c r="P10567" s="15"/>
    </row>
    <row r="10568" spans="1:16" x14ac:dyDescent="0.25">
      <c r="A10568" s="13">
        <v>41843.125</v>
      </c>
      <c r="B10568" s="14">
        <v>0.67</v>
      </c>
      <c r="C10568" s="14">
        <f t="shared" si="1675"/>
        <v>18.972287222000002</v>
      </c>
      <c r="D10568" s="48">
        <f t="shared" si="1676"/>
        <v>6.7092567779174859E-3</v>
      </c>
      <c r="E10568" s="12">
        <f t="shared" si="1677"/>
        <v>0.32204432534003935</v>
      </c>
      <c r="F10568" s="14">
        <v>1.3</v>
      </c>
      <c r="G10568" s="14">
        <v>1.3</v>
      </c>
      <c r="H10568" s="12">
        <f t="shared" si="1681"/>
        <v>1.7349263369041521</v>
      </c>
      <c r="I10568" s="14">
        <f t="shared" si="1682"/>
        <v>32.915520772757915</v>
      </c>
      <c r="J10568" s="15">
        <f t="shared" si="1683"/>
        <v>5.9247937390964241E-2</v>
      </c>
      <c r="M10568" s="15">
        <f t="shared" si="1684"/>
        <v>1.1640066285061737E-2</v>
      </c>
      <c r="N10568" s="15"/>
      <c r="O10568" s="15"/>
      <c r="P10568" s="15"/>
    </row>
    <row r="10569" spans="1:16" x14ac:dyDescent="0.25">
      <c r="A10569" s="13">
        <v>41843.145833333336</v>
      </c>
      <c r="B10569" s="14">
        <v>0.67</v>
      </c>
      <c r="C10569" s="14">
        <f t="shared" si="1675"/>
        <v>18.972287222000002</v>
      </c>
      <c r="D10569" s="48">
        <f t="shared" si="1676"/>
        <v>6.7092567779174859E-3</v>
      </c>
      <c r="E10569" s="12">
        <f t="shared" si="1677"/>
        <v>0.32204432534003935</v>
      </c>
      <c r="F10569" s="14">
        <v>1.29</v>
      </c>
      <c r="G10569" s="14">
        <v>1.29</v>
      </c>
      <c r="H10569" s="12">
        <f t="shared" si="1681"/>
        <v>1.7202518502640112</v>
      </c>
      <c r="I10569" s="14">
        <f t="shared" si="1682"/>
        <v>32.637112197385761</v>
      </c>
      <c r="J10569" s="15">
        <f t="shared" si="1683"/>
        <v>5.8746801955294373E-2</v>
      </c>
      <c r="M10569" s="15">
        <f t="shared" si="1684"/>
        <v>1.1541611386108914E-2</v>
      </c>
      <c r="N10569" s="15"/>
      <c r="O10569" s="15"/>
      <c r="P10569" s="15"/>
    </row>
    <row r="10570" spans="1:16" x14ac:dyDescent="0.25">
      <c r="A10570" s="13">
        <v>41843.166666666664</v>
      </c>
      <c r="B10570" s="14">
        <v>0.67</v>
      </c>
      <c r="C10570" s="14">
        <f t="shared" si="1675"/>
        <v>18.972287222000002</v>
      </c>
      <c r="D10570" s="48">
        <f t="shared" si="1676"/>
        <v>6.7092567779174859E-3</v>
      </c>
      <c r="E10570" s="12">
        <f t="shared" si="1677"/>
        <v>0.32204432534003935</v>
      </c>
      <c r="F10570" s="14">
        <v>1.21</v>
      </c>
      <c r="G10570" s="14">
        <v>1.21</v>
      </c>
      <c r="H10570" s="12">
        <f t="shared" si="1681"/>
        <v>1.6032721907210614</v>
      </c>
      <c r="I10570" s="14">
        <f t="shared" si="1682"/>
        <v>30.417740497405145</v>
      </c>
      <c r="J10570" s="15">
        <f t="shared" si="1683"/>
        <v>5.4751932895329265E-2</v>
      </c>
      <c r="M10570" s="15">
        <f t="shared" si="1684"/>
        <v>1.0756764812441899E-2</v>
      </c>
      <c r="N10570" s="15"/>
      <c r="O10570" s="15"/>
      <c r="P10570" s="15"/>
    </row>
    <row r="10571" spans="1:16" x14ac:dyDescent="0.25">
      <c r="A10571" s="13">
        <v>41843.1875</v>
      </c>
      <c r="B10571" s="14">
        <v>0.67</v>
      </c>
      <c r="C10571" s="14">
        <f t="shared" si="1675"/>
        <v>18.972287222000002</v>
      </c>
      <c r="D10571" s="48">
        <f t="shared" si="1676"/>
        <v>6.7092567779174859E-3</v>
      </c>
      <c r="E10571" s="12">
        <f t="shared" si="1677"/>
        <v>0.32204432534003935</v>
      </c>
      <c r="F10571" s="14">
        <v>1.33</v>
      </c>
      <c r="G10571" s="14">
        <v>1.33</v>
      </c>
      <c r="H10571" s="12">
        <f t="shared" si="1681"/>
        <v>1.7790172425799813</v>
      </c>
      <c r="I10571" s="14">
        <f t="shared" si="1682"/>
        <v>33.752026099117856</v>
      </c>
      <c r="J10571" s="15">
        <f t="shared" si="1683"/>
        <v>6.0753646978412137E-2</v>
      </c>
      <c r="M10571" s="15">
        <f t="shared" si="1684"/>
        <v>1.1935883492811815E-2</v>
      </c>
      <c r="N10571" s="15"/>
      <c r="O10571" s="15"/>
      <c r="P10571" s="15"/>
    </row>
    <row r="10572" spans="1:16" x14ac:dyDescent="0.25">
      <c r="A10572" s="13">
        <v>41843.208333333336</v>
      </c>
      <c r="B10572" s="14">
        <v>0.67</v>
      </c>
      <c r="C10572" s="14">
        <f t="shared" si="1675"/>
        <v>18.972287222000002</v>
      </c>
      <c r="D10572" s="48">
        <f t="shared" si="1676"/>
        <v>6.7092567779174859E-3</v>
      </c>
      <c r="E10572" s="12">
        <f t="shared" si="1677"/>
        <v>0.32204432534003935</v>
      </c>
      <c r="F10572" s="14">
        <v>1.25</v>
      </c>
      <c r="G10572" s="14">
        <v>1.25</v>
      </c>
      <c r="H10572" s="12">
        <f t="shared" si="1681"/>
        <v>1.6616684216658062</v>
      </c>
      <c r="I10572" s="14">
        <f t="shared" si="1682"/>
        <v>31.525650563571087</v>
      </c>
      <c r="J10572" s="15">
        <f t="shared" si="1683"/>
        <v>5.6746171014427957E-2</v>
      </c>
      <c r="M10572" s="15">
        <f t="shared" si="1684"/>
        <v>1.1148560120712763E-2</v>
      </c>
      <c r="N10572" s="15"/>
      <c r="O10572" s="15"/>
      <c r="P10572" s="15"/>
    </row>
    <row r="10573" spans="1:16" x14ac:dyDescent="0.25">
      <c r="A10573" s="13">
        <v>41843.229166666664</v>
      </c>
      <c r="B10573" s="14">
        <v>0.67</v>
      </c>
      <c r="C10573" s="14">
        <f t="shared" si="1675"/>
        <v>18.972287222000002</v>
      </c>
      <c r="D10573" s="48">
        <f t="shared" si="1676"/>
        <v>6.7092567779174859E-3</v>
      </c>
      <c r="E10573" s="12">
        <f t="shared" si="1677"/>
        <v>0.32204432534003935</v>
      </c>
      <c r="F10573" s="14">
        <v>1.33</v>
      </c>
      <c r="G10573" s="14">
        <v>1.33</v>
      </c>
      <c r="H10573" s="12">
        <f t="shared" si="1681"/>
        <v>1.7790172425799813</v>
      </c>
      <c r="I10573" s="14">
        <f t="shared" si="1682"/>
        <v>33.752026099117856</v>
      </c>
      <c r="J10573" s="15">
        <f t="shared" si="1683"/>
        <v>6.0753646978412137E-2</v>
      </c>
      <c r="M10573" s="15">
        <f t="shared" si="1684"/>
        <v>1.1935883492811815E-2</v>
      </c>
      <c r="N10573" s="15"/>
      <c r="O10573" s="15"/>
      <c r="P10573" s="15"/>
    </row>
    <row r="10574" spans="1:16" x14ac:dyDescent="0.25">
      <c r="A10574" s="13">
        <v>41843.25</v>
      </c>
      <c r="B10574" s="14">
        <v>0.67</v>
      </c>
      <c r="C10574" s="14">
        <f t="shared" si="1675"/>
        <v>18.972287222000002</v>
      </c>
      <c r="D10574" s="48">
        <f t="shared" si="1676"/>
        <v>6.7092567779174859E-3</v>
      </c>
      <c r="E10574" s="12">
        <f t="shared" si="1677"/>
        <v>0.32204432534003935</v>
      </c>
      <c r="F10574" s="14">
        <v>1.24</v>
      </c>
      <c r="G10574" s="14">
        <v>1.24</v>
      </c>
      <c r="H10574" s="12">
        <f t="shared" si="1681"/>
        <v>1.6470516027193582</v>
      </c>
      <c r="I10574" s="14">
        <f t="shared" si="1682"/>
        <v>31.248336076247103</v>
      </c>
      <c r="J10574" s="15">
        <f t="shared" si="1683"/>
        <v>5.6247004937244778E-2</v>
      </c>
      <c r="M10574" s="15">
        <f t="shared" si="1684"/>
        <v>1.1050492129124711E-2</v>
      </c>
      <c r="N10574" s="15"/>
      <c r="O10574" s="15"/>
      <c r="P10574" s="15"/>
    </row>
    <row r="10575" spans="1:16" x14ac:dyDescent="0.25">
      <c r="A10575" s="13">
        <v>41843.270833333336</v>
      </c>
      <c r="B10575" s="14">
        <v>0.67</v>
      </c>
      <c r="C10575" s="14">
        <f t="shared" si="1675"/>
        <v>18.972287222000002</v>
      </c>
      <c r="D10575" s="48">
        <f t="shared" si="1676"/>
        <v>6.7092567779174859E-3</v>
      </c>
      <c r="E10575" s="12">
        <f t="shared" si="1677"/>
        <v>0.32204432534003935</v>
      </c>
      <c r="F10575" s="14">
        <v>1.18</v>
      </c>
      <c r="G10575" s="14">
        <v>1.18</v>
      </c>
      <c r="H10575" s="12">
        <f t="shared" si="1681"/>
        <v>1.5596011988127598</v>
      </c>
      <c r="I10575" s="14">
        <f t="shared" si="1682"/>
        <v>29.589201895651208</v>
      </c>
      <c r="J10575" s="15">
        <f t="shared" si="1683"/>
        <v>5.3260563412172168E-2</v>
      </c>
      <c r="M10575" s="15">
        <f t="shared" si="1684"/>
        <v>1.0463764913982744E-2</v>
      </c>
      <c r="N10575" s="15"/>
      <c r="O10575" s="15"/>
      <c r="P10575" s="15"/>
    </row>
    <row r="10576" spans="1:16" x14ac:dyDescent="0.25">
      <c r="A10576" s="13">
        <v>41843.291666666664</v>
      </c>
      <c r="B10576" s="14">
        <v>0.67</v>
      </c>
      <c r="C10576" s="14">
        <f t="shared" si="1675"/>
        <v>18.972287222000002</v>
      </c>
      <c r="D10576" s="48">
        <f t="shared" si="1676"/>
        <v>6.7092567779174859E-3</v>
      </c>
      <c r="E10576" s="12">
        <f t="shared" si="1677"/>
        <v>0.32204432534003935</v>
      </c>
      <c r="F10576" s="14">
        <v>1.1499999999999999</v>
      </c>
      <c r="G10576" s="14">
        <v>1.1499999999999999</v>
      </c>
      <c r="H10576" s="12">
        <f t="shared" si="1681"/>
        <v>1.5160411051689957</v>
      </c>
      <c r="I10576" s="14">
        <f t="shared" si="1682"/>
        <v>28.762767287624499</v>
      </c>
      <c r="J10576" s="15">
        <f t="shared" si="1683"/>
        <v>5.1772981117724097E-2</v>
      </c>
      <c r="M10576" s="15">
        <f t="shared" si="1684"/>
        <v>1.01715090604566E-2</v>
      </c>
      <c r="N10576" s="15"/>
      <c r="O10576" s="15"/>
      <c r="P10576" s="15"/>
    </row>
    <row r="10577" spans="1:16" x14ac:dyDescent="0.25">
      <c r="A10577" s="13">
        <v>41843.3125</v>
      </c>
      <c r="B10577" s="14">
        <v>0.67</v>
      </c>
      <c r="C10577" s="14">
        <f t="shared" si="1675"/>
        <v>18.972287222000002</v>
      </c>
      <c r="D10577" s="48">
        <f t="shared" si="1676"/>
        <v>6.7092567779174859E-3</v>
      </c>
      <c r="E10577" s="12">
        <f t="shared" si="1677"/>
        <v>0.32204432534003935</v>
      </c>
      <c r="F10577" s="14">
        <v>1.18</v>
      </c>
      <c r="G10577" s="14">
        <v>1.18</v>
      </c>
      <c r="H10577" s="12">
        <f t="shared" si="1681"/>
        <v>1.5596011988127598</v>
      </c>
      <c r="I10577" s="14">
        <f t="shared" si="1682"/>
        <v>29.589201895651208</v>
      </c>
      <c r="J10577" s="15">
        <f t="shared" si="1683"/>
        <v>5.3260563412172168E-2</v>
      </c>
      <c r="M10577" s="15">
        <f t="shared" si="1684"/>
        <v>1.0463764913982744E-2</v>
      </c>
      <c r="N10577" s="15"/>
      <c r="O10577" s="15"/>
      <c r="P10577" s="15"/>
    </row>
    <row r="10578" spans="1:16" x14ac:dyDescent="0.25">
      <c r="A10578" s="13">
        <v>41843.333333333336</v>
      </c>
      <c r="B10578" s="14">
        <v>0.67</v>
      </c>
      <c r="C10578" s="14">
        <f t="shared" si="1675"/>
        <v>18.972287222000002</v>
      </c>
      <c r="D10578" s="48">
        <f t="shared" si="1676"/>
        <v>6.7092567779174859E-3</v>
      </c>
      <c r="E10578" s="12">
        <f t="shared" si="1677"/>
        <v>0.32204432534003935</v>
      </c>
      <c r="F10578" s="14">
        <v>1.1399999999999999</v>
      </c>
      <c r="G10578" s="14">
        <v>1.1399999999999999</v>
      </c>
      <c r="H10578" s="12">
        <f t="shared" si="1681"/>
        <v>1.5015461638365837</v>
      </c>
      <c r="I10578" s="14">
        <f t="shared" si="1682"/>
        <v>28.487765097399937</v>
      </c>
      <c r="J10578" s="15">
        <f t="shared" si="1683"/>
        <v>5.1277977175319886E-2</v>
      </c>
      <c r="M10578" s="15">
        <f t="shared" si="1684"/>
        <v>1.0074258777076598E-2</v>
      </c>
      <c r="N10578" s="15"/>
      <c r="O10578" s="15"/>
      <c r="P10578" s="15"/>
    </row>
    <row r="10579" spans="1:16" x14ac:dyDescent="0.25">
      <c r="A10579" s="13">
        <v>41843.354166666664</v>
      </c>
      <c r="B10579" s="14">
        <v>0.67</v>
      </c>
      <c r="C10579" s="14">
        <f t="shared" si="1675"/>
        <v>18.972287222000002</v>
      </c>
      <c r="D10579" s="48">
        <f t="shared" si="1676"/>
        <v>6.7092567779174859E-3</v>
      </c>
      <c r="E10579" s="12">
        <f t="shared" si="1677"/>
        <v>0.32204432534003935</v>
      </c>
      <c r="F10579" s="14">
        <v>1.1299999999999999</v>
      </c>
      <c r="G10579" s="14">
        <v>1.1299999999999999</v>
      </c>
      <c r="H10579" s="12">
        <f t="shared" si="1681"/>
        <v>1.4870639319447037</v>
      </c>
      <c r="I10579" s="14">
        <f t="shared" si="1682"/>
        <v>28.213004034331583</v>
      </c>
      <c r="J10579" s="15">
        <f t="shared" si="1683"/>
        <v>5.0783407261796844E-2</v>
      </c>
      <c r="M10579" s="15">
        <f t="shared" si="1684"/>
        <v>9.9770937645966302E-3</v>
      </c>
      <c r="N10579" s="15"/>
      <c r="O10579" s="15"/>
      <c r="P10579" s="15"/>
    </row>
    <row r="10580" spans="1:16" x14ac:dyDescent="0.25">
      <c r="A10580" s="13">
        <v>41843.375</v>
      </c>
      <c r="B10580" s="14">
        <v>0.67</v>
      </c>
      <c r="C10580" s="14">
        <f t="shared" si="1675"/>
        <v>18.972287222000002</v>
      </c>
      <c r="D10580" s="48">
        <f t="shared" si="1676"/>
        <v>6.7092567779174859E-3</v>
      </c>
      <c r="E10580" s="12">
        <f t="shared" si="1677"/>
        <v>0.32204432534003935</v>
      </c>
      <c r="F10580" s="14">
        <v>1.08</v>
      </c>
      <c r="G10580" s="14">
        <v>1.08</v>
      </c>
      <c r="H10580" s="12">
        <f t="shared" si="1681"/>
        <v>1.4148470165207159</v>
      </c>
      <c r="I10580" s="14">
        <f t="shared" si="1682"/>
        <v>26.842883972620804</v>
      </c>
      <c r="J10580" s="15">
        <f t="shared" si="1683"/>
        <v>4.8317191150717441E-2</v>
      </c>
      <c r="M10580" s="15">
        <f t="shared" si="1684"/>
        <v>9.4925719353079457E-3</v>
      </c>
      <c r="N10580" s="15"/>
      <c r="O10580" s="15"/>
      <c r="P10580" s="15"/>
    </row>
    <row r="10581" spans="1:16" x14ac:dyDescent="0.25">
      <c r="A10581" s="13">
        <v>41843.395833333336</v>
      </c>
      <c r="B10581" s="14">
        <v>0.67</v>
      </c>
      <c r="C10581" s="14">
        <f t="shared" si="1675"/>
        <v>18.972287222000002</v>
      </c>
      <c r="D10581" s="48">
        <f t="shared" si="1676"/>
        <v>6.7092567779174859E-3</v>
      </c>
      <c r="E10581" s="12">
        <f t="shared" si="1677"/>
        <v>0.32204432534003935</v>
      </c>
      <c r="F10581" s="14">
        <v>1.1499999999999999</v>
      </c>
      <c r="G10581" s="14">
        <v>1.1499999999999999</v>
      </c>
      <c r="H10581" s="12">
        <f t="shared" si="1681"/>
        <v>1.5160411051689957</v>
      </c>
      <c r="I10581" s="14">
        <f t="shared" si="1682"/>
        <v>28.762767287624499</v>
      </c>
      <c r="J10581" s="15">
        <f t="shared" si="1683"/>
        <v>5.1772981117724097E-2</v>
      </c>
      <c r="M10581" s="15">
        <f t="shared" si="1684"/>
        <v>1.01715090604566E-2</v>
      </c>
      <c r="N10581" s="15"/>
      <c r="O10581" s="15"/>
      <c r="P10581" s="15"/>
    </row>
    <row r="10582" spans="1:16" x14ac:dyDescent="0.25">
      <c r="A10582" s="13">
        <v>41843.416666666664</v>
      </c>
      <c r="B10582" s="14">
        <v>0.67</v>
      </c>
      <c r="C10582" s="14">
        <f t="shared" si="1675"/>
        <v>18.972287222000002</v>
      </c>
      <c r="D10582" s="48">
        <f t="shared" si="1676"/>
        <v>6.7092567779174859E-3</v>
      </c>
      <c r="E10582" s="12">
        <f t="shared" si="1677"/>
        <v>0.32204432534003935</v>
      </c>
      <c r="F10582" s="14">
        <v>1.08</v>
      </c>
      <c r="G10582" s="14">
        <v>1.08</v>
      </c>
      <c r="H10582" s="12">
        <f t="shared" si="1681"/>
        <v>1.4148470165207159</v>
      </c>
      <c r="I10582" s="14">
        <f t="shared" si="1682"/>
        <v>26.842883972620804</v>
      </c>
      <c r="J10582" s="15">
        <f t="shared" si="1683"/>
        <v>4.8317191150717441E-2</v>
      </c>
      <c r="M10582" s="15">
        <f t="shared" si="1684"/>
        <v>9.4925719353079457E-3</v>
      </c>
      <c r="N10582" s="15"/>
      <c r="O10582" s="15"/>
      <c r="P10582" s="15"/>
    </row>
    <row r="10583" spans="1:16" x14ac:dyDescent="0.25">
      <c r="A10583" s="13">
        <v>41843.4375</v>
      </c>
      <c r="B10583" s="14">
        <v>0.67</v>
      </c>
      <c r="C10583" s="14">
        <f t="shared" si="1675"/>
        <v>18.972287222000002</v>
      </c>
      <c r="D10583" s="48">
        <f t="shared" si="1676"/>
        <v>6.7092567779174859E-3</v>
      </c>
      <c r="E10583" s="12">
        <f t="shared" si="1677"/>
        <v>0.32204432534003935</v>
      </c>
      <c r="F10583" s="14">
        <v>1.19</v>
      </c>
      <c r="G10583" s="14">
        <v>1.19</v>
      </c>
      <c r="H10583" s="12">
        <f t="shared" si="1681"/>
        <v>1.5741459989036517</v>
      </c>
      <c r="I10583" s="14">
        <f t="shared" si="1682"/>
        <v>29.865150020562179</v>
      </c>
      <c r="J10583" s="15">
        <f t="shared" si="1683"/>
        <v>5.3757270037011917E-2</v>
      </c>
      <c r="M10583" s="15">
        <f t="shared" si="1684"/>
        <v>1.0561349712576015E-2</v>
      </c>
      <c r="N10583" s="15"/>
      <c r="O10583" s="15"/>
      <c r="P10583" s="15"/>
    </row>
    <row r="10584" spans="1:16" x14ac:dyDescent="0.25">
      <c r="A10584" s="13">
        <v>41843.458333333336</v>
      </c>
      <c r="B10584" s="14">
        <v>0.67</v>
      </c>
      <c r="C10584" s="14">
        <f t="shared" si="1675"/>
        <v>18.972287222000002</v>
      </c>
      <c r="D10584" s="48">
        <f t="shared" si="1676"/>
        <v>6.7092567779174859E-3</v>
      </c>
      <c r="E10584" s="12">
        <f t="shared" si="1677"/>
        <v>0.32204432534003935</v>
      </c>
      <c r="F10584" s="14">
        <v>1.1299999999999999</v>
      </c>
      <c r="G10584" s="14">
        <v>1.1299999999999999</v>
      </c>
      <c r="H10584" s="12">
        <f t="shared" si="1681"/>
        <v>1.4870639319447037</v>
      </c>
      <c r="I10584" s="14">
        <f t="shared" si="1682"/>
        <v>28.213004034331583</v>
      </c>
      <c r="J10584" s="15">
        <f t="shared" si="1683"/>
        <v>5.0783407261796844E-2</v>
      </c>
      <c r="M10584" s="15">
        <f t="shared" si="1684"/>
        <v>9.9770937645966302E-3</v>
      </c>
      <c r="N10584" s="15"/>
      <c r="O10584" s="15"/>
      <c r="P10584" s="15"/>
    </row>
    <row r="10585" spans="1:16" x14ac:dyDescent="0.25">
      <c r="A10585" s="13">
        <v>41843.479166666664</v>
      </c>
      <c r="B10585" s="14">
        <v>0.67</v>
      </c>
      <c r="C10585" s="14">
        <f t="shared" si="1675"/>
        <v>18.972287222000002</v>
      </c>
      <c r="D10585" s="48">
        <f t="shared" si="1676"/>
        <v>6.7092567779174859E-3</v>
      </c>
      <c r="E10585" s="12">
        <f t="shared" si="1677"/>
        <v>0.32204432534003935</v>
      </c>
      <c r="F10585" s="14">
        <v>1.1000000000000001</v>
      </c>
      <c r="G10585" s="14">
        <v>1.1000000000000001</v>
      </c>
      <c r="H10585" s="12">
        <f t="shared" si="1681"/>
        <v>1.4436945133709485</v>
      </c>
      <c r="I10585" s="14">
        <f t="shared" si="1682"/>
        <v>27.390186968499158</v>
      </c>
      <c r="J10585" s="15">
        <f t="shared" si="1683"/>
        <v>4.9302336543298485E-2</v>
      </c>
      <c r="M10585" s="15">
        <f t="shared" si="1684"/>
        <v>9.6861171990763242E-3</v>
      </c>
      <c r="N10585" s="15"/>
      <c r="O10585" s="15"/>
      <c r="P10585" s="15"/>
    </row>
    <row r="10586" spans="1:16" x14ac:dyDescent="0.25">
      <c r="A10586" s="13">
        <v>41843.5</v>
      </c>
      <c r="B10586" s="14">
        <v>0.67</v>
      </c>
      <c r="C10586" s="14">
        <f t="shared" si="1675"/>
        <v>18.972287222000002</v>
      </c>
      <c r="D10586" s="48">
        <f t="shared" si="1676"/>
        <v>6.7092567779174859E-3</v>
      </c>
      <c r="E10586" s="12">
        <f t="shared" si="1677"/>
        <v>0.32204432534003935</v>
      </c>
      <c r="F10586" s="14">
        <v>1.08</v>
      </c>
      <c r="G10586" s="14">
        <v>1.08</v>
      </c>
      <c r="H10586" s="12">
        <f t="shared" si="1681"/>
        <v>1.4148470165207159</v>
      </c>
      <c r="I10586" s="14">
        <f t="shared" si="1682"/>
        <v>26.842883972620804</v>
      </c>
      <c r="J10586" s="15">
        <f t="shared" si="1683"/>
        <v>4.8317191150717441E-2</v>
      </c>
      <c r="M10586" s="15">
        <f t="shared" si="1684"/>
        <v>9.4925719353079457E-3</v>
      </c>
      <c r="N10586" s="15"/>
      <c r="O10586" s="15"/>
      <c r="P10586" s="15"/>
    </row>
    <row r="10587" spans="1:16" x14ac:dyDescent="0.25">
      <c r="A10587" s="13">
        <v>41843.520833333336</v>
      </c>
      <c r="B10587" s="14">
        <v>0.67</v>
      </c>
      <c r="C10587" s="14">
        <f t="shared" si="1675"/>
        <v>18.972287222000002</v>
      </c>
      <c r="D10587" s="48">
        <f t="shared" si="1676"/>
        <v>6.7092567779174859E-3</v>
      </c>
      <c r="E10587" s="12">
        <f t="shared" si="1677"/>
        <v>0.32204432534003935</v>
      </c>
      <c r="F10587" s="14">
        <v>1.04</v>
      </c>
      <c r="G10587" s="14">
        <v>1.04</v>
      </c>
      <c r="H10587" s="12">
        <f t="shared" si="1681"/>
        <v>1.3573130526933754</v>
      </c>
      <c r="I10587" s="14">
        <f t="shared" si="1682"/>
        <v>25.751333085868342</v>
      </c>
      <c r="J10587" s="15">
        <f t="shared" si="1683"/>
        <v>4.6352399554563016E-2</v>
      </c>
      <c r="M10587" s="15">
        <f t="shared" si="1684"/>
        <v>9.1065617985389025E-3</v>
      </c>
      <c r="N10587" s="15"/>
      <c r="O10587" s="15"/>
      <c r="P10587" s="15"/>
    </row>
    <row r="10588" spans="1:16" x14ac:dyDescent="0.25">
      <c r="A10588" s="13">
        <v>41843.541666666664</v>
      </c>
      <c r="B10588" s="14">
        <v>0.67</v>
      </c>
      <c r="C10588" s="14">
        <f t="shared" si="1675"/>
        <v>18.972287222000002</v>
      </c>
      <c r="D10588" s="48">
        <f t="shared" si="1676"/>
        <v>6.7092567779174859E-3</v>
      </c>
      <c r="E10588" s="12">
        <f t="shared" si="1677"/>
        <v>0.32204432534003935</v>
      </c>
      <c r="F10588" s="14">
        <v>1.02</v>
      </c>
      <c r="G10588" s="14">
        <v>1.02</v>
      </c>
      <c r="H10588" s="12">
        <f t="shared" si="1681"/>
        <v>1.3286284300115323</v>
      </c>
      <c r="I10588" s="14">
        <f t="shared" si="1682"/>
        <v>25.207120185493718</v>
      </c>
      <c r="J10588" s="15">
        <f t="shared" si="1683"/>
        <v>4.5372816333888691E-2</v>
      </c>
      <c r="M10588" s="15">
        <f t="shared" si="1684"/>
        <v>8.9141092993887412E-3</v>
      </c>
      <c r="N10588" s="15"/>
      <c r="O10588" s="15"/>
      <c r="P10588" s="15"/>
    </row>
    <row r="10589" spans="1:16" x14ac:dyDescent="0.25">
      <c r="A10589" s="13">
        <v>41843.5625</v>
      </c>
      <c r="B10589" s="14">
        <v>0.67</v>
      </c>
      <c r="C10589" s="14">
        <f t="shared" si="1675"/>
        <v>18.972287222000002</v>
      </c>
      <c r="D10589" s="48">
        <f t="shared" si="1676"/>
        <v>6.7092567779174859E-3</v>
      </c>
      <c r="E10589" s="12">
        <f t="shared" si="1677"/>
        <v>0.32204432534003935</v>
      </c>
      <c r="F10589" s="14">
        <v>1.02</v>
      </c>
      <c r="G10589" s="14">
        <v>1.02</v>
      </c>
      <c r="H10589" s="12">
        <f t="shared" si="1681"/>
        <v>1.3286284300115323</v>
      </c>
      <c r="I10589" s="14">
        <f t="shared" si="1682"/>
        <v>25.207120185493718</v>
      </c>
      <c r="J10589" s="15">
        <f t="shared" si="1683"/>
        <v>4.5372816333888691E-2</v>
      </c>
      <c r="M10589" s="15">
        <f t="shared" si="1684"/>
        <v>8.9141092993887412E-3</v>
      </c>
      <c r="N10589" s="15"/>
      <c r="O10589" s="15"/>
      <c r="P10589" s="15"/>
    </row>
    <row r="10590" spans="1:16" x14ac:dyDescent="0.25">
      <c r="A10590" s="13">
        <v>41843.583333333336</v>
      </c>
      <c r="B10590" s="14">
        <v>0.67</v>
      </c>
      <c r="C10590" s="14">
        <f t="shared" si="1675"/>
        <v>18.972287222000002</v>
      </c>
      <c r="D10590" s="48">
        <f t="shared" si="1676"/>
        <v>6.7092567779174859E-3</v>
      </c>
      <c r="E10590" s="12">
        <f t="shared" si="1677"/>
        <v>0.32204432534003935</v>
      </c>
      <c r="F10590" s="14">
        <v>1.06</v>
      </c>
      <c r="G10590" s="14">
        <v>1.06</v>
      </c>
      <c r="H10590" s="12">
        <f t="shared" si="1681"/>
        <v>1.3860528944229968</v>
      </c>
      <c r="I10590" s="14">
        <f t="shared" si="1682"/>
        <v>26.296593617877541</v>
      </c>
      <c r="J10590" s="15">
        <f t="shared" si="1683"/>
        <v>4.7333868512179571E-2</v>
      </c>
      <c r="M10590" s="15">
        <f t="shared" si="1684"/>
        <v>9.2993847764596405E-3</v>
      </c>
      <c r="N10590" s="15"/>
      <c r="O10590" s="15"/>
      <c r="P10590" s="15"/>
    </row>
    <row r="10591" spans="1:16" x14ac:dyDescent="0.25">
      <c r="A10591" s="13">
        <v>41843.604166666664</v>
      </c>
      <c r="B10591" s="14">
        <v>0.67</v>
      </c>
      <c r="C10591" s="14">
        <f t="shared" si="1675"/>
        <v>18.972287222000002</v>
      </c>
      <c r="D10591" s="48">
        <f t="shared" si="1676"/>
        <v>6.7092567779174859E-3</v>
      </c>
      <c r="E10591" s="12">
        <f t="shared" si="1677"/>
        <v>0.32204432534003935</v>
      </c>
      <c r="F10591" s="14">
        <v>1.0900000000000001</v>
      </c>
      <c r="G10591" s="14">
        <v>1.0900000000000001</v>
      </c>
      <c r="H10591" s="12">
        <f t="shared" si="1681"/>
        <v>1.4292641484597592</v>
      </c>
      <c r="I10591" s="14">
        <f t="shared" si="1682"/>
        <v>27.116409940685806</v>
      </c>
      <c r="J10591" s="15">
        <f t="shared" si="1683"/>
        <v>4.8809537893234452E-2</v>
      </c>
      <c r="M10591" s="15">
        <f t="shared" si="1684"/>
        <v>9.5893001754881052E-3</v>
      </c>
      <c r="N10591" s="15"/>
      <c r="O10591" s="15"/>
      <c r="P10591" s="15"/>
    </row>
    <row r="10592" spans="1:16" x14ac:dyDescent="0.25">
      <c r="A10592" s="13">
        <v>41843.625</v>
      </c>
      <c r="B10592" s="14">
        <v>0.67</v>
      </c>
      <c r="C10592" s="14">
        <f t="shared" si="1675"/>
        <v>18.972287222000002</v>
      </c>
      <c r="D10592" s="48">
        <f t="shared" si="1676"/>
        <v>6.7092567779174859E-3</v>
      </c>
      <c r="E10592" s="12">
        <f t="shared" si="1677"/>
        <v>0.32204432534003935</v>
      </c>
      <c r="F10592" s="14">
        <v>1.0900000000000001</v>
      </c>
      <c r="G10592" s="14">
        <v>1.0900000000000001</v>
      </c>
      <c r="H10592" s="12">
        <f t="shared" si="1681"/>
        <v>1.4292641484597592</v>
      </c>
      <c r="I10592" s="14">
        <f t="shared" si="1682"/>
        <v>27.116409940685806</v>
      </c>
      <c r="J10592" s="15">
        <f t="shared" si="1683"/>
        <v>4.8809537893234452E-2</v>
      </c>
      <c r="M10592" s="15">
        <f t="shared" si="1684"/>
        <v>9.5893001754881052E-3</v>
      </c>
      <c r="N10592" s="15"/>
      <c r="O10592" s="15"/>
      <c r="P10592" s="15"/>
    </row>
    <row r="10593" spans="1:16" x14ac:dyDescent="0.25">
      <c r="A10593" s="13">
        <v>41843.645833333336</v>
      </c>
      <c r="B10593" s="14">
        <v>0.67</v>
      </c>
      <c r="C10593" s="14">
        <f t="shared" si="1675"/>
        <v>18.972287222000002</v>
      </c>
      <c r="D10593" s="48">
        <f t="shared" si="1676"/>
        <v>6.7092567779174859E-3</v>
      </c>
      <c r="E10593" s="12">
        <f t="shared" si="1677"/>
        <v>0.32204432534003935</v>
      </c>
      <c r="F10593" s="14">
        <v>1.1000000000000001</v>
      </c>
      <c r="G10593" s="14">
        <v>1.1000000000000001</v>
      </c>
      <c r="H10593" s="12">
        <f t="shared" si="1681"/>
        <v>1.4436945133709485</v>
      </c>
      <c r="I10593" s="14">
        <f t="shared" si="1682"/>
        <v>27.390186968499158</v>
      </c>
      <c r="J10593" s="15">
        <f t="shared" si="1683"/>
        <v>4.9302336543298485E-2</v>
      </c>
      <c r="M10593" s="15">
        <f t="shared" si="1684"/>
        <v>9.6861171990763242E-3</v>
      </c>
      <c r="N10593" s="15"/>
      <c r="O10593" s="15"/>
      <c r="P10593" s="15"/>
    </row>
    <row r="10594" spans="1:16" x14ac:dyDescent="0.25">
      <c r="A10594" s="13">
        <v>41843.666666666664</v>
      </c>
      <c r="B10594" s="14">
        <v>0.67</v>
      </c>
      <c r="C10594" s="14">
        <f t="shared" ref="C10594:C10657" si="1685">B10594*28.3168466</f>
        <v>18.972287222000002</v>
      </c>
      <c r="D10594" s="48">
        <f t="shared" ref="D10594:D10657" si="1686">C10594*1800*10^6/(5.09*10^12)</f>
        <v>6.7092567779174859E-3</v>
      </c>
      <c r="E10594" s="12">
        <f t="shared" ref="E10594:E10657" si="1687">C10594*86400*10^6/(5.09*10^12)</f>
        <v>0.32204432534003935</v>
      </c>
      <c r="F10594" s="14">
        <v>1</v>
      </c>
      <c r="G10594" s="14">
        <v>1</v>
      </c>
      <c r="H10594" s="12">
        <f t="shared" si="1681"/>
        <v>1.3</v>
      </c>
      <c r="I10594" s="14">
        <f t="shared" si="1682"/>
        <v>24.663973388600002</v>
      </c>
      <c r="J10594" s="15">
        <f t="shared" si="1683"/>
        <v>4.4395152099480001E-2</v>
      </c>
      <c r="M10594" s="15">
        <f t="shared" si="1684"/>
        <v>8.7220338112927315E-3</v>
      </c>
      <c r="N10594" s="15"/>
      <c r="O10594" s="15"/>
      <c r="P10594" s="15"/>
    </row>
    <row r="10595" spans="1:16" x14ac:dyDescent="0.25">
      <c r="A10595" s="13">
        <v>41843.6875</v>
      </c>
      <c r="B10595" s="14">
        <v>0.67</v>
      </c>
      <c r="C10595" s="14">
        <f t="shared" si="1685"/>
        <v>18.972287222000002</v>
      </c>
      <c r="D10595" s="48">
        <f t="shared" si="1686"/>
        <v>6.7092567779174859E-3</v>
      </c>
      <c r="E10595" s="12">
        <f t="shared" si="1687"/>
        <v>0.32204432534003935</v>
      </c>
      <c r="F10595" s="14">
        <v>1.02</v>
      </c>
      <c r="G10595" s="14">
        <v>1.02</v>
      </c>
      <c r="H10595" s="12">
        <f t="shared" si="1681"/>
        <v>1.3286284300115323</v>
      </c>
      <c r="I10595" s="14">
        <f t="shared" si="1682"/>
        <v>25.207120185493718</v>
      </c>
      <c r="J10595" s="15">
        <f t="shared" si="1683"/>
        <v>4.5372816333888691E-2</v>
      </c>
      <c r="M10595" s="15">
        <f t="shared" si="1684"/>
        <v>8.9141092993887412E-3</v>
      </c>
      <c r="N10595" s="15"/>
      <c r="O10595" s="15"/>
      <c r="P10595" s="15"/>
    </row>
    <row r="10596" spans="1:16" x14ac:dyDescent="0.25">
      <c r="A10596" s="13">
        <v>41843.708333333336</v>
      </c>
      <c r="B10596" s="14">
        <v>0.67</v>
      </c>
      <c r="C10596" s="14">
        <f t="shared" si="1685"/>
        <v>18.972287222000002</v>
      </c>
      <c r="D10596" s="48">
        <f t="shared" si="1686"/>
        <v>6.7092567779174859E-3</v>
      </c>
      <c r="E10596" s="12">
        <f t="shared" si="1687"/>
        <v>0.32204432534003935</v>
      </c>
      <c r="F10596" s="14">
        <v>0.98</v>
      </c>
      <c r="G10596" s="14">
        <v>0.98</v>
      </c>
      <c r="H10596" s="12">
        <f t="shared" si="1681"/>
        <v>1.2714287732493597</v>
      </c>
      <c r="I10596" s="14">
        <f t="shared" si="1682"/>
        <v>24.121911868401963</v>
      </c>
      <c r="J10596" s="15">
        <f t="shared" si="1683"/>
        <v>4.3419441363123527E-2</v>
      </c>
      <c r="M10596" s="15">
        <f t="shared" si="1684"/>
        <v>8.5303421145625797E-3</v>
      </c>
      <c r="N10596" s="15"/>
      <c r="O10596" s="15"/>
      <c r="P10596" s="15"/>
    </row>
    <row r="10597" spans="1:16" x14ac:dyDescent="0.25">
      <c r="A10597" s="13">
        <v>41843.729166666664</v>
      </c>
      <c r="B10597" s="14">
        <v>0.67</v>
      </c>
      <c r="C10597" s="14">
        <f t="shared" si="1685"/>
        <v>18.972287222000002</v>
      </c>
      <c r="D10597" s="48">
        <f t="shared" si="1686"/>
        <v>6.7092567779174859E-3</v>
      </c>
      <c r="E10597" s="12">
        <f t="shared" si="1687"/>
        <v>0.32204432534003935</v>
      </c>
      <c r="F10597" s="14">
        <v>0.96</v>
      </c>
      <c r="G10597" s="14">
        <v>0.96</v>
      </c>
      <c r="H10597" s="12">
        <f t="shared" si="1681"/>
        <v>1.2429157995045175</v>
      </c>
      <c r="I10597" s="14">
        <f t="shared" si="1682"/>
        <v>23.580955540961472</v>
      </c>
      <c r="J10597" s="15">
        <f t="shared" si="1683"/>
        <v>4.2445719973730651E-2</v>
      </c>
      <c r="M10597" s="15">
        <f t="shared" si="1684"/>
        <v>8.3390412522064156E-3</v>
      </c>
      <c r="N10597" s="15"/>
      <c r="O10597" s="15"/>
      <c r="P10597" s="15"/>
    </row>
    <row r="10598" spans="1:16" x14ac:dyDescent="0.25">
      <c r="A10598" s="13">
        <v>41843.75</v>
      </c>
      <c r="B10598" s="14">
        <v>0.67</v>
      </c>
      <c r="C10598" s="14">
        <f t="shared" si="1685"/>
        <v>18.972287222000002</v>
      </c>
      <c r="D10598" s="48">
        <f t="shared" si="1686"/>
        <v>6.7092567779174859E-3</v>
      </c>
      <c r="E10598" s="12">
        <f t="shared" si="1687"/>
        <v>0.32204432534003935</v>
      </c>
      <c r="F10598" s="14">
        <v>0.98</v>
      </c>
      <c r="G10598" s="14">
        <v>0.98</v>
      </c>
      <c r="H10598" s="12">
        <f t="shared" si="1681"/>
        <v>1.2714287732493597</v>
      </c>
      <c r="I10598" s="14">
        <f t="shared" si="1682"/>
        <v>24.121911868401963</v>
      </c>
      <c r="J10598" s="15">
        <f t="shared" si="1683"/>
        <v>4.3419441363123527E-2</v>
      </c>
      <c r="M10598" s="15">
        <f t="shared" si="1684"/>
        <v>8.5303421145625797E-3</v>
      </c>
      <c r="N10598" s="15"/>
      <c r="O10598" s="15"/>
      <c r="P10598" s="15"/>
    </row>
    <row r="10599" spans="1:16" x14ac:dyDescent="0.25">
      <c r="A10599" s="13">
        <v>41843.770833333336</v>
      </c>
      <c r="B10599" s="14">
        <v>0.67</v>
      </c>
      <c r="C10599" s="14">
        <f t="shared" si="1685"/>
        <v>18.972287222000002</v>
      </c>
      <c r="D10599" s="48">
        <f t="shared" si="1686"/>
        <v>6.7092567779174859E-3</v>
      </c>
      <c r="E10599" s="12">
        <f t="shared" si="1687"/>
        <v>0.32204432534003935</v>
      </c>
      <c r="F10599" s="14">
        <v>1.03</v>
      </c>
      <c r="G10599" s="14">
        <v>1.03</v>
      </c>
      <c r="H10599" s="12">
        <f t="shared" si="1681"/>
        <v>1.3429637789620301</v>
      </c>
      <c r="I10599" s="14">
        <f t="shared" si="1682"/>
        <v>25.479094543210159</v>
      </c>
      <c r="J10599" s="15">
        <f t="shared" si="1683"/>
        <v>4.5862370177778285E-2</v>
      </c>
      <c r="M10599" s="15">
        <f t="shared" si="1684"/>
        <v>9.0102888364986811E-3</v>
      </c>
      <c r="N10599" s="15"/>
      <c r="O10599" s="15"/>
      <c r="P10599" s="15"/>
    </row>
    <row r="10600" spans="1:16" x14ac:dyDescent="0.25">
      <c r="A10600" s="13">
        <v>41843.791666666664</v>
      </c>
      <c r="B10600" s="14">
        <v>73</v>
      </c>
      <c r="C10600" s="14">
        <f t="shared" si="1685"/>
        <v>2067.1298018000002</v>
      </c>
      <c r="D10600" s="48">
        <f t="shared" si="1686"/>
        <v>0.73100857431041266</v>
      </c>
      <c r="E10600" s="12">
        <f t="shared" si="1687"/>
        <v>35.088411566899808</v>
      </c>
      <c r="F10600" s="14">
        <v>112.47</v>
      </c>
      <c r="G10600" s="14">
        <v>112.47</v>
      </c>
      <c r="H10600" s="12">
        <f t="shared" si="1681"/>
        <v>234.46807451503031</v>
      </c>
      <c r="I10600" s="14">
        <f t="shared" si="1682"/>
        <v>484675.94440068229</v>
      </c>
      <c r="J10600" s="15">
        <f t="shared" si="1683"/>
        <v>872.41669992122809</v>
      </c>
      <c r="M10600" s="15">
        <f t="shared" si="1684"/>
        <v>171.3981728725399</v>
      </c>
      <c r="N10600" s="15"/>
      <c r="O10600" s="15"/>
      <c r="P10600" s="15"/>
    </row>
    <row r="10601" spans="1:16" x14ac:dyDescent="0.25">
      <c r="A10601" s="13">
        <v>41843.8125</v>
      </c>
      <c r="B10601" s="14">
        <v>68</v>
      </c>
      <c r="C10601" s="14">
        <f t="shared" si="1685"/>
        <v>1925.5455688000002</v>
      </c>
      <c r="D10601" s="48">
        <f t="shared" si="1686"/>
        <v>0.68093949387819264</v>
      </c>
      <c r="E10601" s="12">
        <f t="shared" si="1687"/>
        <v>32.685095706153241</v>
      </c>
      <c r="F10601" s="14">
        <v>85.7</v>
      </c>
      <c r="G10601" s="14">
        <v>85.7</v>
      </c>
      <c r="H10601" s="12">
        <f t="shared" si="1681"/>
        <v>173.86904008235857</v>
      </c>
      <c r="I10601" s="14">
        <f t="shared" si="1682"/>
        <v>334792.75968209514</v>
      </c>
      <c r="J10601" s="15">
        <f t="shared" si="1683"/>
        <v>602.62696742777121</v>
      </c>
      <c r="M10601" s="15">
        <f t="shared" si="1684"/>
        <v>118.39429615476841</v>
      </c>
      <c r="N10601" s="15"/>
      <c r="O10601" s="15"/>
      <c r="P10601" s="15"/>
    </row>
    <row r="10602" spans="1:16" x14ac:dyDescent="0.25">
      <c r="A10602" s="13">
        <v>41843.833333333336</v>
      </c>
      <c r="B10602" s="14">
        <v>26</v>
      </c>
      <c r="C10602" s="14">
        <f t="shared" si="1685"/>
        <v>736.23801160000005</v>
      </c>
      <c r="D10602" s="48">
        <f t="shared" si="1686"/>
        <v>0.26035921824754421</v>
      </c>
      <c r="E10602" s="12">
        <f t="shared" si="1687"/>
        <v>12.497242475882123</v>
      </c>
      <c r="F10602" s="14">
        <v>28.57</v>
      </c>
      <c r="G10602" s="14">
        <v>28.57</v>
      </c>
      <c r="H10602" s="12">
        <f t="shared" si="1681"/>
        <v>51.933144169933726</v>
      </c>
      <c r="I10602" s="14">
        <f t="shared" si="1682"/>
        <v>38235.154799808144</v>
      </c>
      <c r="J10602" s="15">
        <f t="shared" si="1683"/>
        <v>68.82327863965466</v>
      </c>
      <c r="M10602" s="15">
        <f t="shared" si="1684"/>
        <v>13.521272817220956</v>
      </c>
      <c r="N10602" s="15"/>
      <c r="O10602" s="15"/>
      <c r="P10602" s="15"/>
    </row>
    <row r="10603" spans="1:16" x14ac:dyDescent="0.25">
      <c r="A10603" s="13">
        <v>41843.854166666664</v>
      </c>
      <c r="B10603" s="14">
        <v>18</v>
      </c>
      <c r="C10603" s="14">
        <f t="shared" si="1685"/>
        <v>509.70323880000001</v>
      </c>
      <c r="D10603" s="48">
        <f t="shared" si="1686"/>
        <v>0.18024868955599213</v>
      </c>
      <c r="E10603" s="12">
        <f t="shared" si="1687"/>
        <v>8.6519370986876236</v>
      </c>
      <c r="F10603" s="14">
        <v>22.29</v>
      </c>
      <c r="G10603" s="14">
        <v>22.29</v>
      </c>
      <c r="H10603" s="12">
        <f t="shared" si="1681"/>
        <v>39.52432189553037</v>
      </c>
      <c r="I10603" s="14">
        <f t="shared" si="1682"/>
        <v>20145.674881525585</v>
      </c>
      <c r="J10603" s="15">
        <f t="shared" si="1683"/>
        <v>36.26221478674605</v>
      </c>
      <c r="M10603" s="15">
        <f t="shared" si="1684"/>
        <v>7.1242072272585562</v>
      </c>
      <c r="N10603" s="15"/>
      <c r="O10603" s="15"/>
      <c r="P10603" s="15"/>
    </row>
    <row r="10604" spans="1:16" x14ac:dyDescent="0.25">
      <c r="A10604" s="13">
        <v>41843.875</v>
      </c>
      <c r="B10604" s="14">
        <v>13</v>
      </c>
      <c r="C10604" s="14">
        <f t="shared" si="1685"/>
        <v>368.11900580000002</v>
      </c>
      <c r="D10604" s="48">
        <f t="shared" si="1686"/>
        <v>0.13017960912377211</v>
      </c>
      <c r="E10604" s="12">
        <f t="shared" si="1687"/>
        <v>6.2486212379410615</v>
      </c>
      <c r="F10604" s="14">
        <v>14.97</v>
      </c>
      <c r="G10604" s="14">
        <v>14.97</v>
      </c>
      <c r="H10604" s="12">
        <f t="shared" si="1681"/>
        <v>25.508641643677819</v>
      </c>
      <c r="I10604" s="14">
        <f t="shared" si="1682"/>
        <v>9390.215801179158</v>
      </c>
      <c r="J10604" s="15">
        <f t="shared" si="1683"/>
        <v>16.902388442122486</v>
      </c>
      <c r="M10604" s="15">
        <f t="shared" si="1684"/>
        <v>3.3207049984523551</v>
      </c>
      <c r="N10604" s="15"/>
      <c r="O10604" s="15"/>
      <c r="P10604" s="15"/>
    </row>
    <row r="10605" spans="1:16" x14ac:dyDescent="0.25">
      <c r="A10605" s="13">
        <v>41843.895833333336</v>
      </c>
      <c r="B10605" s="14">
        <v>11</v>
      </c>
      <c r="C10605" s="14">
        <f t="shared" si="1685"/>
        <v>311.48531260000004</v>
      </c>
      <c r="D10605" s="48">
        <f t="shared" si="1686"/>
        <v>0.11015197695088411</v>
      </c>
      <c r="E10605" s="12">
        <f t="shared" si="1687"/>
        <v>5.2872948936424367</v>
      </c>
      <c r="F10605" s="14">
        <v>10.07</v>
      </c>
      <c r="G10605" s="14">
        <v>10.07</v>
      </c>
      <c r="H10605" s="12">
        <f t="shared" si="1681"/>
        <v>16.492092801179755</v>
      </c>
      <c r="I10605" s="14">
        <f t="shared" si="1682"/>
        <v>5137.0446816036865</v>
      </c>
      <c r="J10605" s="15">
        <f t="shared" si="1683"/>
        <v>9.2466804268866341</v>
      </c>
      <c r="M10605" s="15">
        <f t="shared" si="1684"/>
        <v>1.8166366261073938</v>
      </c>
      <c r="N10605" s="15"/>
      <c r="O10605" s="15"/>
      <c r="P10605" s="15"/>
    </row>
    <row r="10606" spans="1:16" x14ac:dyDescent="0.25">
      <c r="A10606" s="13">
        <v>41843.916666666664</v>
      </c>
      <c r="B10606" s="14">
        <v>8.4</v>
      </c>
      <c r="C10606" s="14">
        <f t="shared" si="1685"/>
        <v>237.86151144000002</v>
      </c>
      <c r="D10606" s="48">
        <f t="shared" si="1686"/>
        <v>8.4116055126129671E-2</v>
      </c>
      <c r="E10606" s="12">
        <f t="shared" si="1687"/>
        <v>4.0375706460542249</v>
      </c>
      <c r="F10606" s="14">
        <v>7.61</v>
      </c>
      <c r="G10606" s="14">
        <v>7.61</v>
      </c>
      <c r="H10606" s="12">
        <f t="shared" si="1681"/>
        <v>12.118991329368754</v>
      </c>
      <c r="I10606" s="14">
        <f t="shared" si="1682"/>
        <v>2882.6415947319069</v>
      </c>
      <c r="J10606" s="15">
        <f t="shared" si="1683"/>
        <v>5.1887548705174327</v>
      </c>
      <c r="M10606" s="15">
        <f t="shared" si="1684"/>
        <v>1.0194017427342696</v>
      </c>
      <c r="N10606" s="15"/>
      <c r="O10606" s="15"/>
      <c r="P10606" s="15"/>
    </row>
    <row r="10607" spans="1:16" x14ac:dyDescent="0.25">
      <c r="A10607" s="13">
        <v>41843.9375</v>
      </c>
      <c r="B10607" s="14">
        <v>6.8</v>
      </c>
      <c r="C10607" s="14">
        <f t="shared" si="1685"/>
        <v>192.55455688000001</v>
      </c>
      <c r="D10607" s="48">
        <f t="shared" si="1686"/>
        <v>6.809394938781925E-2</v>
      </c>
      <c r="E10607" s="12">
        <f t="shared" si="1687"/>
        <v>3.2685095706153247</v>
      </c>
      <c r="F10607" s="14">
        <v>7.3</v>
      </c>
      <c r="G10607" s="14">
        <v>7.3</v>
      </c>
      <c r="H10607" s="12">
        <f t="shared" si="1681"/>
        <v>11.577065713712274</v>
      </c>
      <c r="I10607" s="14">
        <f t="shared" si="1682"/>
        <v>2229.216758474508</v>
      </c>
      <c r="J10607" s="15">
        <f t="shared" si="1683"/>
        <v>4.0125901652541138</v>
      </c>
      <c r="M10607" s="15">
        <f t="shared" si="1684"/>
        <v>0.78832812676898112</v>
      </c>
      <c r="N10607" s="15"/>
      <c r="O10607" s="15"/>
      <c r="P10607" s="15"/>
    </row>
    <row r="10608" spans="1:16" x14ac:dyDescent="0.25">
      <c r="A10608" s="13">
        <v>41843.958333333336</v>
      </c>
      <c r="B10608" s="14">
        <v>5.7</v>
      </c>
      <c r="C10608" s="14">
        <f t="shared" si="1685"/>
        <v>161.40602562000001</v>
      </c>
      <c r="D10608" s="48">
        <f t="shared" si="1686"/>
        <v>5.7078751692730842E-2</v>
      </c>
      <c r="E10608" s="12">
        <f t="shared" si="1687"/>
        <v>2.7397800812510806</v>
      </c>
      <c r="F10608" s="14">
        <v>6.61</v>
      </c>
      <c r="G10608" s="14">
        <v>6.61</v>
      </c>
      <c r="H10608" s="12">
        <f t="shared" si="1681"/>
        <v>10.379225742947149</v>
      </c>
      <c r="I10608" s="14">
        <f t="shared" si="1682"/>
        <v>1675.2695761818911</v>
      </c>
      <c r="J10608" s="15">
        <f t="shared" si="1683"/>
        <v>3.0154852371274039</v>
      </c>
      <c r="M10608" s="15">
        <f t="shared" si="1684"/>
        <v>0.59243324894448013</v>
      </c>
      <c r="N10608" s="15"/>
      <c r="O10608" s="15"/>
      <c r="P10608" s="15"/>
    </row>
    <row r="10609" spans="1:16" x14ac:dyDescent="0.25">
      <c r="A10609" s="13">
        <v>41843.979166666664</v>
      </c>
      <c r="B10609" s="14">
        <v>4.3</v>
      </c>
      <c r="C10609" s="14">
        <f t="shared" si="1685"/>
        <v>121.76244038</v>
      </c>
      <c r="D10609" s="48">
        <f t="shared" si="1686"/>
        <v>4.3059409171709237E-2</v>
      </c>
      <c r="E10609" s="12">
        <f t="shared" si="1687"/>
        <v>2.0668516402420432</v>
      </c>
      <c r="F10609" s="14">
        <v>5.98</v>
      </c>
      <c r="G10609" s="14">
        <v>5.98</v>
      </c>
      <c r="H10609" s="12">
        <f t="shared" si="1681"/>
        <v>9.2963968464995794</v>
      </c>
      <c r="I10609" s="14">
        <f t="shared" si="1682"/>
        <v>1131.951966770725</v>
      </c>
      <c r="J10609" s="15">
        <f t="shared" si="1683"/>
        <v>2.0375135401873048</v>
      </c>
      <c r="M10609" s="15">
        <f t="shared" si="1684"/>
        <v>0.40029735563601276</v>
      </c>
      <c r="N10609" s="15"/>
      <c r="O10609" s="15"/>
      <c r="P10609" s="15"/>
    </row>
    <row r="10610" spans="1:16" x14ac:dyDescent="0.25">
      <c r="A10610" s="13">
        <v>41844</v>
      </c>
      <c r="B10610" s="14">
        <v>3.4</v>
      </c>
      <c r="C10610" s="14">
        <f t="shared" si="1685"/>
        <v>96.277278440000003</v>
      </c>
      <c r="D10610" s="48">
        <f t="shared" si="1686"/>
        <v>3.4046974693909625E-2</v>
      </c>
      <c r="E10610" s="12">
        <f t="shared" si="1687"/>
        <v>1.6342547853076623</v>
      </c>
      <c r="F10610" s="14">
        <v>5.82</v>
      </c>
      <c r="G10610" s="14">
        <v>5.82</v>
      </c>
      <c r="H10610" s="12">
        <f t="shared" si="1681"/>
        <v>9.0231595223909764</v>
      </c>
      <c r="I10610" s="14">
        <f t="shared" si="1682"/>
        <v>868.72524174577347</v>
      </c>
      <c r="J10610" s="15">
        <f t="shared" si="1683"/>
        <v>1.5637054351423922</v>
      </c>
      <c r="K10610" s="14">
        <f t="shared" ref="K10610" si="1688">SUM(J10610:J10657)</f>
        <v>15.373223390551255</v>
      </c>
      <c r="L10610" s="14">
        <f>K10610/5.09</f>
        <v>3.0202796445090874</v>
      </c>
      <c r="M10610" s="15">
        <f t="shared" si="1684"/>
        <v>0.30721128391795527</v>
      </c>
      <c r="N10610" s="15">
        <f t="shared" ref="N10610" si="1689">AVERAGE(H10610:H10657)</f>
        <v>4.360860887084093</v>
      </c>
      <c r="O10610" s="15">
        <f t="shared" ref="O10610" si="1690">AVERAGE(E10610:E10657)</f>
        <v>0.56487936543630612</v>
      </c>
      <c r="P10610" s="15">
        <f>MAX(E10610:E10657)</f>
        <v>1.6342547853076623</v>
      </c>
    </row>
    <row r="10611" spans="1:16" x14ac:dyDescent="0.25">
      <c r="A10611" s="13">
        <v>41844.020833333336</v>
      </c>
      <c r="B10611" s="14">
        <v>2.9</v>
      </c>
      <c r="C10611" s="14">
        <f t="shared" si="1685"/>
        <v>82.118855140000008</v>
      </c>
      <c r="D10611" s="48">
        <f t="shared" si="1686"/>
        <v>2.9040066650687622E-2</v>
      </c>
      <c r="E10611" s="12">
        <f t="shared" si="1687"/>
        <v>1.3939231992330061</v>
      </c>
      <c r="F10611" s="14">
        <v>5.63</v>
      </c>
      <c r="G10611" s="14">
        <v>5.63</v>
      </c>
      <c r="H10611" s="12">
        <f t="shared" si="1681"/>
        <v>8.699666145417142</v>
      </c>
      <c r="I10611" s="14">
        <f t="shared" si="1682"/>
        <v>714.40662396187258</v>
      </c>
      <c r="J10611" s="15">
        <f t="shared" si="1683"/>
        <v>1.2859319231313706</v>
      </c>
      <c r="M10611" s="15">
        <f t="shared" si="1684"/>
        <v>0.25263888470164453</v>
      </c>
      <c r="N10611" s="15"/>
      <c r="O10611" s="15"/>
      <c r="P10611" s="15"/>
    </row>
    <row r="10612" spans="1:16" x14ac:dyDescent="0.25">
      <c r="A10612" s="13">
        <v>41844.041666666664</v>
      </c>
      <c r="B10612" s="14">
        <v>2.6</v>
      </c>
      <c r="C10612" s="14">
        <f t="shared" si="1685"/>
        <v>73.623801160000014</v>
      </c>
      <c r="D10612" s="48">
        <f t="shared" si="1686"/>
        <v>2.6035921824754428E-2</v>
      </c>
      <c r="E10612" s="12">
        <f t="shared" si="1687"/>
        <v>1.2497242475882127</v>
      </c>
      <c r="F10612" s="14">
        <v>5.37</v>
      </c>
      <c r="G10612" s="14">
        <v>5.37</v>
      </c>
      <c r="H10612" s="12">
        <f t="shared" si="1681"/>
        <v>8.2587642007543085</v>
      </c>
      <c r="I10612" s="14">
        <f t="shared" si="1682"/>
        <v>608.04161334366165</v>
      </c>
      <c r="J10612" s="15">
        <f t="shared" si="1683"/>
        <v>1.0944749040185908</v>
      </c>
      <c r="M10612" s="15">
        <f t="shared" si="1684"/>
        <v>0.21502453909991961</v>
      </c>
      <c r="N10612" s="15"/>
      <c r="O10612" s="15"/>
      <c r="P10612" s="15"/>
    </row>
    <row r="10613" spans="1:16" x14ac:dyDescent="0.25">
      <c r="A10613" s="13">
        <v>41844.0625</v>
      </c>
      <c r="B10613" s="14">
        <v>2.4</v>
      </c>
      <c r="C10613" s="14">
        <f t="shared" si="1685"/>
        <v>67.960431839999998</v>
      </c>
      <c r="D10613" s="48">
        <f t="shared" si="1686"/>
        <v>2.4033158607465615E-2</v>
      </c>
      <c r="E10613" s="12">
        <f t="shared" si="1687"/>
        <v>1.1535916131583497</v>
      </c>
      <c r="F10613" s="14">
        <v>5.35</v>
      </c>
      <c r="G10613" s="14">
        <v>5.35</v>
      </c>
      <c r="H10613" s="12">
        <f t="shared" si="1681"/>
        <v>8.2249357203525975</v>
      </c>
      <c r="I10613" s="14">
        <f t="shared" si="1682"/>
        <v>558.97018341140404</v>
      </c>
      <c r="J10613" s="15">
        <f t="shared" si="1683"/>
        <v>1.0061463301405271</v>
      </c>
      <c r="M10613" s="15">
        <f t="shared" si="1684"/>
        <v>0.19767118470344344</v>
      </c>
      <c r="N10613" s="15"/>
      <c r="O10613" s="15"/>
      <c r="P10613" s="15"/>
    </row>
    <row r="10614" spans="1:16" x14ac:dyDescent="0.25">
      <c r="A10614" s="13">
        <v>41844.083333333336</v>
      </c>
      <c r="B10614" s="14">
        <v>2.1</v>
      </c>
      <c r="C10614" s="14">
        <f t="shared" si="1685"/>
        <v>59.465377860000004</v>
      </c>
      <c r="D10614" s="48">
        <f t="shared" si="1686"/>
        <v>2.1029013781532418E-2</v>
      </c>
      <c r="E10614" s="12">
        <f t="shared" si="1687"/>
        <v>1.0093926615135562</v>
      </c>
      <c r="F10614" s="14">
        <v>5.05</v>
      </c>
      <c r="G10614" s="14">
        <v>5.05</v>
      </c>
      <c r="H10614" s="12">
        <f t="shared" si="1681"/>
        <v>7.7190502517471984</v>
      </c>
      <c r="I10614" s="14">
        <f t="shared" si="1682"/>
        <v>459.01623994047532</v>
      </c>
      <c r="J10614" s="15">
        <f t="shared" si="1683"/>
        <v>0.82622923189285558</v>
      </c>
      <c r="M10614" s="15">
        <f t="shared" si="1684"/>
        <v>0.16232401412433312</v>
      </c>
      <c r="N10614" s="15"/>
      <c r="O10614" s="15"/>
      <c r="P10614" s="15"/>
    </row>
    <row r="10615" spans="1:16" x14ac:dyDescent="0.25">
      <c r="A10615" s="13">
        <v>41844.104166666664</v>
      </c>
      <c r="B10615" s="14">
        <v>1.9</v>
      </c>
      <c r="C10615" s="14">
        <f t="shared" si="1685"/>
        <v>53.802008540000003</v>
      </c>
      <c r="D10615" s="48">
        <f t="shared" si="1686"/>
        <v>1.9026250564243615E-2</v>
      </c>
      <c r="E10615" s="12">
        <f t="shared" si="1687"/>
        <v>0.91326002708369347</v>
      </c>
      <c r="F10615" s="14">
        <v>5</v>
      </c>
      <c r="G10615" s="14">
        <v>5</v>
      </c>
      <c r="H10615" s="12">
        <f t="shared" si="1681"/>
        <v>7.635023130072125</v>
      </c>
      <c r="I10615" s="14">
        <f t="shared" si="1682"/>
        <v>410.77957964723799</v>
      </c>
      <c r="J10615" s="15">
        <f t="shared" si="1683"/>
        <v>0.73940324336502838</v>
      </c>
      <c r="M10615" s="15">
        <f t="shared" si="1684"/>
        <v>0.14526586313654782</v>
      </c>
      <c r="N10615" s="15"/>
      <c r="O10615" s="15"/>
      <c r="P10615" s="15"/>
    </row>
    <row r="10616" spans="1:16" x14ac:dyDescent="0.25">
      <c r="A10616" s="13">
        <v>41844.125</v>
      </c>
      <c r="B10616" s="14">
        <v>1.7</v>
      </c>
      <c r="C10616" s="14">
        <f t="shared" si="1685"/>
        <v>48.138639220000002</v>
      </c>
      <c r="D10616" s="48">
        <f t="shared" si="1686"/>
        <v>1.7023487346954812E-2</v>
      </c>
      <c r="E10616" s="12">
        <f t="shared" si="1687"/>
        <v>0.81712739265383116</v>
      </c>
      <c r="F10616" s="14">
        <v>4.75</v>
      </c>
      <c r="G10616" s="14">
        <v>4.75</v>
      </c>
      <c r="H10616" s="12">
        <f t="shared" si="1681"/>
        <v>7.2161628060417948</v>
      </c>
      <c r="I10616" s="14">
        <f t="shared" si="1682"/>
        <v>347.37625787282883</v>
      </c>
      <c r="J10616" s="15">
        <f t="shared" si="1683"/>
        <v>0.62527726417109186</v>
      </c>
      <c r="M10616" s="15">
        <f t="shared" si="1684"/>
        <v>0.12284425622221845</v>
      </c>
      <c r="N10616" s="15"/>
      <c r="O10616" s="15"/>
      <c r="P10616" s="15"/>
    </row>
    <row r="10617" spans="1:16" x14ac:dyDescent="0.25">
      <c r="A10617" s="13">
        <v>41844.145833333336</v>
      </c>
      <c r="B10617" s="14">
        <v>1.7</v>
      </c>
      <c r="C10617" s="14">
        <f t="shared" si="1685"/>
        <v>48.138639220000002</v>
      </c>
      <c r="D10617" s="48">
        <f t="shared" si="1686"/>
        <v>1.7023487346954812E-2</v>
      </c>
      <c r="E10617" s="12">
        <f t="shared" si="1687"/>
        <v>0.81712739265383116</v>
      </c>
      <c r="F10617" s="14">
        <v>4.5599999999999996</v>
      </c>
      <c r="G10617" s="14">
        <v>4.5599999999999996</v>
      </c>
      <c r="H10617" s="12">
        <f t="shared" si="1681"/>
        <v>6.8992944334047701</v>
      </c>
      <c r="I10617" s="14">
        <f t="shared" si="1682"/>
        <v>332.12264560222656</v>
      </c>
      <c r="J10617" s="15">
        <f t="shared" si="1683"/>
        <v>0.59782076208400781</v>
      </c>
      <c r="M10617" s="15">
        <f t="shared" si="1684"/>
        <v>0.11745005148998189</v>
      </c>
      <c r="N10617" s="15"/>
      <c r="O10617" s="15"/>
      <c r="P10617" s="15"/>
    </row>
    <row r="10618" spans="1:16" x14ac:dyDescent="0.25">
      <c r="A10618" s="13">
        <v>41844.166666666664</v>
      </c>
      <c r="B10618" s="14">
        <v>1.5</v>
      </c>
      <c r="C10618" s="14">
        <f t="shared" si="1685"/>
        <v>42.475269900000001</v>
      </c>
      <c r="D10618" s="48">
        <f t="shared" si="1686"/>
        <v>1.5020724129666011E-2</v>
      </c>
      <c r="E10618" s="12">
        <f t="shared" si="1687"/>
        <v>0.72099475822396852</v>
      </c>
      <c r="F10618" s="14">
        <v>4.37</v>
      </c>
      <c r="G10618" s="14">
        <v>4.37</v>
      </c>
      <c r="H10618" s="12">
        <f t="shared" si="1681"/>
        <v>6.5837439605332113</v>
      </c>
      <c r="I10618" s="14">
        <f t="shared" si="1682"/>
        <v>279.64630167614308</v>
      </c>
      <c r="J10618" s="15">
        <f t="shared" si="1683"/>
        <v>0.50336334301705754</v>
      </c>
      <c r="M10618" s="15">
        <f t="shared" si="1684"/>
        <v>9.8892601771524077E-2</v>
      </c>
      <c r="N10618" s="15"/>
      <c r="O10618" s="15"/>
      <c r="P10618" s="15"/>
    </row>
    <row r="10619" spans="1:16" x14ac:dyDescent="0.25">
      <c r="A10619" s="13">
        <v>41844.1875</v>
      </c>
      <c r="B10619" s="14">
        <v>1.5</v>
      </c>
      <c r="C10619" s="14">
        <f t="shared" si="1685"/>
        <v>42.475269900000001</v>
      </c>
      <c r="D10619" s="48">
        <f t="shared" si="1686"/>
        <v>1.5020724129666011E-2</v>
      </c>
      <c r="E10619" s="12">
        <f t="shared" si="1687"/>
        <v>0.72099475822396852</v>
      </c>
      <c r="F10619" s="14">
        <v>4.32</v>
      </c>
      <c r="G10619" s="14">
        <v>4.32</v>
      </c>
      <c r="H10619" s="12">
        <f t="shared" si="1681"/>
        <v>6.5009297617992372</v>
      </c>
      <c r="I10619" s="14">
        <f t="shared" si="1682"/>
        <v>276.12874623336529</v>
      </c>
      <c r="J10619" s="15">
        <f t="shared" si="1683"/>
        <v>0.4970317432200575</v>
      </c>
      <c r="M10619" s="15">
        <f t="shared" si="1684"/>
        <v>9.7648672538321712E-2</v>
      </c>
      <c r="N10619" s="15"/>
      <c r="O10619" s="15"/>
      <c r="P10619" s="15"/>
    </row>
    <row r="10620" spans="1:16" x14ac:dyDescent="0.25">
      <c r="A10620" s="13">
        <v>41844.208333333336</v>
      </c>
      <c r="B10620" s="14">
        <v>1.3</v>
      </c>
      <c r="C10620" s="14">
        <f t="shared" si="1685"/>
        <v>36.811900580000007</v>
      </c>
      <c r="D10620" s="48">
        <f t="shared" si="1686"/>
        <v>1.3017960912377214E-2</v>
      </c>
      <c r="E10620" s="12">
        <f t="shared" si="1687"/>
        <v>0.62486212379410633</v>
      </c>
      <c r="F10620" s="14">
        <v>4.22</v>
      </c>
      <c r="G10620" s="14">
        <v>4.22</v>
      </c>
      <c r="H10620" s="12">
        <f t="shared" si="1681"/>
        <v>6.3355897624014075</v>
      </c>
      <c r="I10620" s="14">
        <f t="shared" si="1682"/>
        <v>233.22510044918647</v>
      </c>
      <c r="J10620" s="15">
        <f t="shared" si="1683"/>
        <v>0.41980518080853563</v>
      </c>
      <c r="M10620" s="15">
        <f t="shared" si="1684"/>
        <v>8.2476459883798744E-2</v>
      </c>
      <c r="N10620" s="15"/>
      <c r="O10620" s="15"/>
      <c r="P10620" s="15"/>
    </row>
    <row r="10621" spans="1:16" x14ac:dyDescent="0.25">
      <c r="A10621" s="13">
        <v>41844.229166666664</v>
      </c>
      <c r="B10621" s="14">
        <v>1.3</v>
      </c>
      <c r="C10621" s="14">
        <f t="shared" si="1685"/>
        <v>36.811900580000007</v>
      </c>
      <c r="D10621" s="48">
        <f t="shared" si="1686"/>
        <v>1.3017960912377214E-2</v>
      </c>
      <c r="E10621" s="12">
        <f t="shared" si="1687"/>
        <v>0.62486212379410633</v>
      </c>
      <c r="F10621" s="14">
        <v>4.57</v>
      </c>
      <c r="G10621" s="14">
        <v>4.57</v>
      </c>
      <c r="H10621" s="12">
        <f t="shared" si="1681"/>
        <v>6.9159392919170237</v>
      </c>
      <c r="I10621" s="14">
        <f t="shared" si="1682"/>
        <v>254.58886963136513</v>
      </c>
      <c r="J10621" s="15">
        <f t="shared" si="1683"/>
        <v>0.45825996533645724</v>
      </c>
      <c r="M10621" s="15">
        <f t="shared" si="1684"/>
        <v>9.0031427374549555E-2</v>
      </c>
      <c r="N10621" s="15"/>
      <c r="O10621" s="15"/>
      <c r="P10621" s="15"/>
    </row>
    <row r="10622" spans="1:16" x14ac:dyDescent="0.25">
      <c r="A10622" s="13">
        <v>41844.25</v>
      </c>
      <c r="B10622" s="14">
        <v>1.3</v>
      </c>
      <c r="C10622" s="14">
        <f t="shared" si="1685"/>
        <v>36.811900580000007</v>
      </c>
      <c r="D10622" s="48">
        <f t="shared" si="1686"/>
        <v>1.3017960912377214E-2</v>
      </c>
      <c r="E10622" s="12">
        <f t="shared" si="1687"/>
        <v>0.62486212379410633</v>
      </c>
      <c r="F10622" s="14">
        <v>3.86</v>
      </c>
      <c r="G10622" s="14">
        <v>3.86</v>
      </c>
      <c r="H10622" s="12">
        <f t="shared" si="1681"/>
        <v>5.743668779182209</v>
      </c>
      <c r="I10622" s="14">
        <f t="shared" si="1682"/>
        <v>211.43536406370549</v>
      </c>
      <c r="J10622" s="15">
        <f t="shared" si="1683"/>
        <v>0.38058365531466987</v>
      </c>
      <c r="M10622" s="15">
        <f t="shared" si="1684"/>
        <v>7.4770855661035335E-2</v>
      </c>
      <c r="N10622" s="15"/>
      <c r="O10622" s="15"/>
      <c r="P10622" s="15"/>
    </row>
    <row r="10623" spans="1:16" x14ac:dyDescent="0.25">
      <c r="A10623" s="13">
        <v>41844.270833333336</v>
      </c>
      <c r="B10623" s="14">
        <v>1.2</v>
      </c>
      <c r="C10623" s="14">
        <f t="shared" si="1685"/>
        <v>33.980215919999999</v>
      </c>
      <c r="D10623" s="48">
        <f t="shared" si="1686"/>
        <v>1.2016579303732807E-2</v>
      </c>
      <c r="E10623" s="12">
        <f t="shared" si="1687"/>
        <v>0.57679580657917484</v>
      </c>
      <c r="F10623" s="14">
        <v>4.04</v>
      </c>
      <c r="G10623" s="14">
        <v>4.04</v>
      </c>
      <c r="H10623" s="12">
        <f t="shared" si="1681"/>
        <v>6.0389697465705021</v>
      </c>
      <c r="I10623" s="14">
        <f t="shared" si="1682"/>
        <v>205.20549592281333</v>
      </c>
      <c r="J10623" s="15">
        <f t="shared" si="1683"/>
        <v>0.36936989266106396</v>
      </c>
      <c r="M10623" s="15">
        <f t="shared" si="1684"/>
        <v>7.2567758872507659E-2</v>
      </c>
      <c r="N10623" s="15"/>
      <c r="O10623" s="15"/>
      <c r="P10623" s="15"/>
    </row>
    <row r="10624" spans="1:16" x14ac:dyDescent="0.25">
      <c r="A10624" s="13">
        <v>41844.291666666664</v>
      </c>
      <c r="B10624" s="14">
        <v>1.2</v>
      </c>
      <c r="C10624" s="14">
        <f t="shared" si="1685"/>
        <v>33.980215919999999</v>
      </c>
      <c r="D10624" s="48">
        <f t="shared" si="1686"/>
        <v>1.2016579303732807E-2</v>
      </c>
      <c r="E10624" s="12">
        <f t="shared" si="1687"/>
        <v>0.57679580657917484</v>
      </c>
      <c r="F10624" s="14">
        <v>3.96</v>
      </c>
      <c r="G10624" s="14">
        <v>3.96</v>
      </c>
      <c r="H10624" s="12">
        <f t="shared" si="1681"/>
        <v>5.9075588518809097</v>
      </c>
      <c r="I10624" s="14">
        <f t="shared" si="1682"/>
        <v>200.74012534702061</v>
      </c>
      <c r="J10624" s="15">
        <f t="shared" si="1683"/>
        <v>0.36133222562463707</v>
      </c>
      <c r="M10624" s="15">
        <f t="shared" si="1684"/>
        <v>7.0988649435095696E-2</v>
      </c>
      <c r="N10624" s="15"/>
      <c r="O10624" s="15"/>
      <c r="P10624" s="15"/>
    </row>
    <row r="10625" spans="1:16" x14ac:dyDescent="0.25">
      <c r="A10625" s="13">
        <v>41844.3125</v>
      </c>
      <c r="B10625" s="14">
        <v>1.2</v>
      </c>
      <c r="C10625" s="14">
        <f t="shared" si="1685"/>
        <v>33.980215919999999</v>
      </c>
      <c r="D10625" s="48">
        <f t="shared" si="1686"/>
        <v>1.2016579303732807E-2</v>
      </c>
      <c r="E10625" s="12">
        <f t="shared" si="1687"/>
        <v>0.57679580657917484</v>
      </c>
      <c r="F10625" s="14">
        <v>3.62</v>
      </c>
      <c r="G10625" s="14">
        <v>3.62</v>
      </c>
      <c r="H10625" s="12">
        <f t="shared" si="1681"/>
        <v>5.3520822612094161</v>
      </c>
      <c r="I10625" s="14">
        <f t="shared" si="1682"/>
        <v>181.86491085749779</v>
      </c>
      <c r="J10625" s="15">
        <f t="shared" si="1683"/>
        <v>0.32735683954349604</v>
      </c>
      <c r="M10625" s="15">
        <f t="shared" si="1684"/>
        <v>6.431372093192457E-2</v>
      </c>
      <c r="N10625" s="15"/>
      <c r="O10625" s="15"/>
      <c r="P10625" s="15"/>
    </row>
    <row r="10626" spans="1:16" x14ac:dyDescent="0.25">
      <c r="A10626" s="13">
        <v>41844.333333333336</v>
      </c>
      <c r="B10626" s="14">
        <v>1.2</v>
      </c>
      <c r="C10626" s="14">
        <f t="shared" si="1685"/>
        <v>33.980215919999999</v>
      </c>
      <c r="D10626" s="48">
        <f t="shared" si="1686"/>
        <v>1.2016579303732807E-2</v>
      </c>
      <c r="E10626" s="12">
        <f t="shared" si="1687"/>
        <v>0.57679580657917484</v>
      </c>
      <c r="F10626" s="14">
        <v>3.39</v>
      </c>
      <c r="G10626" s="14">
        <v>3.39</v>
      </c>
      <c r="H10626" s="12">
        <f t="shared" si="1681"/>
        <v>4.9792395471403825</v>
      </c>
      <c r="I10626" s="14">
        <f t="shared" si="1682"/>
        <v>169.19563492923322</v>
      </c>
      <c r="J10626" s="15">
        <f t="shared" si="1683"/>
        <v>0.30455214287261978</v>
      </c>
      <c r="M10626" s="15">
        <f t="shared" si="1684"/>
        <v>5.9833426890495048E-2</v>
      </c>
      <c r="N10626" s="15"/>
      <c r="O10626" s="15"/>
      <c r="P10626" s="15"/>
    </row>
    <row r="10627" spans="1:16" x14ac:dyDescent="0.25">
      <c r="A10627" s="13">
        <v>41844.354166666664</v>
      </c>
      <c r="B10627" s="14">
        <v>1</v>
      </c>
      <c r="C10627" s="14">
        <f t="shared" si="1685"/>
        <v>28.316846600000002</v>
      </c>
      <c r="D10627" s="48">
        <f t="shared" si="1686"/>
        <v>1.0013816086444008E-2</v>
      </c>
      <c r="E10627" s="12">
        <f t="shared" si="1687"/>
        <v>0.48066317214931237</v>
      </c>
      <c r="F10627" s="14">
        <v>3.21</v>
      </c>
      <c r="G10627" s="14">
        <v>3.21</v>
      </c>
      <c r="H10627" s="12">
        <f t="shared" si="1681"/>
        <v>4.6892014213345856</v>
      </c>
      <c r="I10627" s="14">
        <f t="shared" si="1682"/>
        <v>132.78339732443342</v>
      </c>
      <c r="J10627" s="15">
        <f t="shared" si="1683"/>
        <v>0.23901011518398016</v>
      </c>
      <c r="M10627" s="15">
        <f t="shared" si="1684"/>
        <v>4.695680062553638E-2</v>
      </c>
      <c r="N10627" s="15"/>
      <c r="O10627" s="15"/>
      <c r="P10627" s="15"/>
    </row>
    <row r="10628" spans="1:16" x14ac:dyDescent="0.25">
      <c r="A10628" s="13">
        <v>41844.375</v>
      </c>
      <c r="B10628" s="14">
        <v>1</v>
      </c>
      <c r="C10628" s="14">
        <f t="shared" si="1685"/>
        <v>28.316846600000002</v>
      </c>
      <c r="D10628" s="48">
        <f t="shared" si="1686"/>
        <v>1.0013816086444008E-2</v>
      </c>
      <c r="E10628" s="12">
        <f t="shared" si="1687"/>
        <v>0.48066317214931237</v>
      </c>
      <c r="F10628" s="14">
        <v>3.18</v>
      </c>
      <c r="G10628" s="14">
        <v>3.18</v>
      </c>
      <c r="H10628" s="12">
        <f t="shared" si="1681"/>
        <v>4.6410172677068271</v>
      </c>
      <c r="I10628" s="14">
        <f t="shared" si="1682"/>
        <v>131.41897403760535</v>
      </c>
      <c r="J10628" s="15">
        <f t="shared" si="1683"/>
        <v>0.23655415326768961</v>
      </c>
      <c r="M10628" s="15">
        <f t="shared" si="1684"/>
        <v>4.647429337282704E-2</v>
      </c>
      <c r="N10628" s="15"/>
      <c r="O10628" s="15"/>
      <c r="P10628" s="15"/>
    </row>
    <row r="10629" spans="1:16" x14ac:dyDescent="0.25">
      <c r="A10629" s="13">
        <v>41844.395833333336</v>
      </c>
      <c r="B10629" s="14">
        <v>1</v>
      </c>
      <c r="C10629" s="14">
        <f t="shared" si="1685"/>
        <v>28.316846600000002</v>
      </c>
      <c r="D10629" s="48">
        <f t="shared" si="1686"/>
        <v>1.0013816086444008E-2</v>
      </c>
      <c r="E10629" s="12">
        <f t="shared" si="1687"/>
        <v>0.48066317214931237</v>
      </c>
      <c r="F10629" s="14">
        <v>2.97</v>
      </c>
      <c r="G10629" s="14">
        <v>2.97</v>
      </c>
      <c r="H10629" s="12">
        <f t="shared" si="1681"/>
        <v>4.3050227075739311</v>
      </c>
      <c r="I10629" s="14">
        <f t="shared" si="1682"/>
        <v>121.90466761988768</v>
      </c>
      <c r="J10629" s="15">
        <f t="shared" si="1683"/>
        <v>0.21942840171579781</v>
      </c>
      <c r="M10629" s="15">
        <f t="shared" si="1684"/>
        <v>4.3109705641610575E-2</v>
      </c>
      <c r="N10629" s="15"/>
      <c r="O10629" s="15"/>
      <c r="P10629" s="15"/>
    </row>
    <row r="10630" spans="1:16" x14ac:dyDescent="0.25">
      <c r="A10630" s="13">
        <v>41844.416666666664</v>
      </c>
      <c r="B10630" s="14">
        <v>1</v>
      </c>
      <c r="C10630" s="14">
        <f t="shared" si="1685"/>
        <v>28.316846600000002</v>
      </c>
      <c r="D10630" s="48">
        <f t="shared" si="1686"/>
        <v>1.0013816086444008E-2</v>
      </c>
      <c r="E10630" s="12">
        <f t="shared" si="1687"/>
        <v>0.48066317214931237</v>
      </c>
      <c r="F10630" s="14">
        <v>2.84</v>
      </c>
      <c r="G10630" s="14">
        <v>2.84</v>
      </c>
      <c r="H10630" s="12">
        <f t="shared" ref="H10630:H10693" si="1691">1.3*G10630^(1.1)</f>
        <v>4.0982035610804814</v>
      </c>
      <c r="I10630" s="14">
        <f t="shared" ref="I10630:I10693" si="1692">C10630*H10630</f>
        <v>116.04820157468973</v>
      </c>
      <c r="J10630" s="15">
        <f t="shared" ref="J10630:J10693" si="1693">I10630*1800*10^-6</f>
        <v>0.20888676283444149</v>
      </c>
      <c r="M10630" s="15">
        <f t="shared" ref="M10630:M10693" si="1694">J10630/5.09</f>
        <v>4.1038656745469845E-2</v>
      </c>
      <c r="N10630" s="15"/>
      <c r="O10630" s="15"/>
      <c r="P10630" s="15"/>
    </row>
    <row r="10631" spans="1:16" x14ac:dyDescent="0.25">
      <c r="A10631" s="13">
        <v>41844.4375</v>
      </c>
      <c r="B10631" s="14">
        <v>1</v>
      </c>
      <c r="C10631" s="14">
        <f t="shared" si="1685"/>
        <v>28.316846600000002</v>
      </c>
      <c r="D10631" s="48">
        <f t="shared" si="1686"/>
        <v>1.0013816086444008E-2</v>
      </c>
      <c r="E10631" s="12">
        <f t="shared" si="1687"/>
        <v>0.48066317214931237</v>
      </c>
      <c r="F10631" s="14">
        <v>2.84</v>
      </c>
      <c r="G10631" s="14">
        <v>2.84</v>
      </c>
      <c r="H10631" s="12">
        <f t="shared" si="1691"/>
        <v>4.0982035610804814</v>
      </c>
      <c r="I10631" s="14">
        <f t="shared" si="1692"/>
        <v>116.04820157468973</v>
      </c>
      <c r="J10631" s="15">
        <f t="shared" si="1693"/>
        <v>0.20888676283444149</v>
      </c>
      <c r="M10631" s="15">
        <f t="shared" si="1694"/>
        <v>4.1038656745469845E-2</v>
      </c>
      <c r="N10631" s="15"/>
      <c r="O10631" s="15"/>
      <c r="P10631" s="15"/>
    </row>
    <row r="10632" spans="1:16" x14ac:dyDescent="0.25">
      <c r="A10632" s="13">
        <v>41844.458333333336</v>
      </c>
      <c r="B10632" s="14">
        <v>0.9</v>
      </c>
      <c r="C10632" s="14">
        <f t="shared" si="1685"/>
        <v>25.485161940000001</v>
      </c>
      <c r="D10632" s="48">
        <f t="shared" si="1686"/>
        <v>9.0124344777996086E-3</v>
      </c>
      <c r="E10632" s="12">
        <f t="shared" si="1687"/>
        <v>0.43259685493438116</v>
      </c>
      <c r="F10632" s="14">
        <v>2.81</v>
      </c>
      <c r="G10632" s="14">
        <v>2.81</v>
      </c>
      <c r="H10632" s="12">
        <f t="shared" si="1691"/>
        <v>4.0506088216248903</v>
      </c>
      <c r="I10632" s="14">
        <f t="shared" si="1692"/>
        <v>103.2304217747029</v>
      </c>
      <c r="J10632" s="15">
        <f t="shared" si="1693"/>
        <v>0.18581475919446522</v>
      </c>
      <c r="M10632" s="15">
        <f t="shared" si="1694"/>
        <v>3.6505846600091402E-2</v>
      </c>
      <c r="N10632" s="15"/>
      <c r="O10632" s="15"/>
      <c r="P10632" s="15"/>
    </row>
    <row r="10633" spans="1:16" x14ac:dyDescent="0.25">
      <c r="A10633" s="13">
        <v>41844.479166666664</v>
      </c>
      <c r="B10633" s="14">
        <v>0.9</v>
      </c>
      <c r="C10633" s="14">
        <f t="shared" si="1685"/>
        <v>25.485161940000001</v>
      </c>
      <c r="D10633" s="48">
        <f t="shared" si="1686"/>
        <v>9.0124344777996086E-3</v>
      </c>
      <c r="E10633" s="12">
        <f t="shared" si="1687"/>
        <v>0.43259685493438116</v>
      </c>
      <c r="F10633" s="14">
        <v>2.58</v>
      </c>
      <c r="G10633" s="14">
        <v>2.58</v>
      </c>
      <c r="H10633" s="12">
        <f t="shared" si="1691"/>
        <v>3.6874405639838486</v>
      </c>
      <c r="I10633" s="14">
        <f t="shared" si="1692"/>
        <v>93.97501991725332</v>
      </c>
      <c r="J10633" s="15">
        <f t="shared" si="1693"/>
        <v>0.16915503585105598</v>
      </c>
      <c r="M10633" s="15">
        <f t="shared" si="1694"/>
        <v>3.3232816473684867E-2</v>
      </c>
      <c r="N10633" s="15"/>
      <c r="O10633" s="15"/>
      <c r="P10633" s="15"/>
    </row>
    <row r="10634" spans="1:16" x14ac:dyDescent="0.25">
      <c r="A10634" s="13">
        <v>41844.5</v>
      </c>
      <c r="B10634" s="14">
        <v>0.9</v>
      </c>
      <c r="C10634" s="14">
        <f t="shared" si="1685"/>
        <v>25.485161940000001</v>
      </c>
      <c r="D10634" s="48">
        <f t="shared" si="1686"/>
        <v>9.0124344777996086E-3</v>
      </c>
      <c r="E10634" s="12">
        <f t="shared" si="1687"/>
        <v>0.43259685493438116</v>
      </c>
      <c r="F10634" s="14">
        <v>2.54</v>
      </c>
      <c r="G10634" s="14">
        <v>2.54</v>
      </c>
      <c r="H10634" s="12">
        <f t="shared" si="1691"/>
        <v>3.6246029584373054</v>
      </c>
      <c r="I10634" s="14">
        <f t="shared" si="1692"/>
        <v>92.373593363977818</v>
      </c>
      <c r="J10634" s="15">
        <f t="shared" si="1693"/>
        <v>0.16627246805516008</v>
      </c>
      <c r="M10634" s="15">
        <f t="shared" si="1694"/>
        <v>3.266649667095483E-2</v>
      </c>
      <c r="N10634" s="15"/>
      <c r="O10634" s="15"/>
      <c r="P10634" s="15"/>
    </row>
    <row r="10635" spans="1:16" x14ac:dyDescent="0.25">
      <c r="A10635" s="13">
        <v>41844.520833333336</v>
      </c>
      <c r="B10635" s="14">
        <v>0.9</v>
      </c>
      <c r="C10635" s="14">
        <f t="shared" si="1685"/>
        <v>25.485161940000001</v>
      </c>
      <c r="D10635" s="48">
        <f t="shared" si="1686"/>
        <v>9.0124344777996086E-3</v>
      </c>
      <c r="E10635" s="12">
        <f t="shared" si="1687"/>
        <v>0.43259685493438116</v>
      </c>
      <c r="F10635" s="14">
        <v>2.54</v>
      </c>
      <c r="G10635" s="14">
        <v>2.54</v>
      </c>
      <c r="H10635" s="12">
        <f t="shared" si="1691"/>
        <v>3.6246029584373054</v>
      </c>
      <c r="I10635" s="14">
        <f t="shared" si="1692"/>
        <v>92.373593363977818</v>
      </c>
      <c r="J10635" s="15">
        <f t="shared" si="1693"/>
        <v>0.16627246805516008</v>
      </c>
      <c r="M10635" s="15">
        <f t="shared" si="1694"/>
        <v>3.266649667095483E-2</v>
      </c>
      <c r="N10635" s="15"/>
      <c r="O10635" s="15"/>
      <c r="P10635" s="15"/>
    </row>
    <row r="10636" spans="1:16" x14ac:dyDescent="0.25">
      <c r="A10636" s="13">
        <v>41844.541666666664</v>
      </c>
      <c r="B10636" s="14">
        <v>0.9</v>
      </c>
      <c r="C10636" s="14">
        <f t="shared" si="1685"/>
        <v>25.485161940000001</v>
      </c>
      <c r="D10636" s="48">
        <f t="shared" si="1686"/>
        <v>9.0124344777996086E-3</v>
      </c>
      <c r="E10636" s="12">
        <f t="shared" si="1687"/>
        <v>0.43259685493438116</v>
      </c>
      <c r="F10636" s="14">
        <v>2.33</v>
      </c>
      <c r="G10636" s="14">
        <v>2.33</v>
      </c>
      <c r="H10636" s="12">
        <f t="shared" si="1691"/>
        <v>3.2963617451563922</v>
      </c>
      <c r="I10636" s="14">
        <f t="shared" si="1692"/>
        <v>84.00831288813167</v>
      </c>
      <c r="J10636" s="15">
        <f t="shared" si="1693"/>
        <v>0.151214963198637</v>
      </c>
      <c r="M10636" s="15">
        <f t="shared" si="1694"/>
        <v>2.9708244243347153E-2</v>
      </c>
      <c r="N10636" s="15"/>
      <c r="O10636" s="15"/>
      <c r="P10636" s="15"/>
    </row>
    <row r="10637" spans="1:16" x14ac:dyDescent="0.25">
      <c r="A10637" s="13">
        <v>41844.5625</v>
      </c>
      <c r="B10637" s="14">
        <v>0.9</v>
      </c>
      <c r="C10637" s="14">
        <f t="shared" si="1685"/>
        <v>25.485161940000001</v>
      </c>
      <c r="D10637" s="48">
        <f t="shared" si="1686"/>
        <v>9.0124344777996086E-3</v>
      </c>
      <c r="E10637" s="12">
        <f t="shared" si="1687"/>
        <v>0.43259685493438116</v>
      </c>
      <c r="F10637" s="14">
        <v>2.31</v>
      </c>
      <c r="G10637" s="14">
        <v>2.31</v>
      </c>
      <c r="H10637" s="12">
        <f t="shared" si="1691"/>
        <v>3.2652506921647317</v>
      </c>
      <c r="I10637" s="14">
        <f t="shared" si="1692"/>
        <v>83.21544266451528</v>
      </c>
      <c r="J10637" s="15">
        <f t="shared" si="1693"/>
        <v>0.1497877967961275</v>
      </c>
      <c r="M10637" s="15">
        <f t="shared" si="1694"/>
        <v>2.9427857916724458E-2</v>
      </c>
      <c r="N10637" s="15"/>
      <c r="O10637" s="15"/>
      <c r="P10637" s="15"/>
    </row>
    <row r="10638" spans="1:16" x14ac:dyDescent="0.25">
      <c r="A10638" s="13">
        <v>41844.583333333336</v>
      </c>
      <c r="B10638" s="14">
        <v>0.9</v>
      </c>
      <c r="C10638" s="14">
        <f t="shared" si="1685"/>
        <v>25.485161940000001</v>
      </c>
      <c r="D10638" s="48">
        <f t="shared" si="1686"/>
        <v>9.0124344777996086E-3</v>
      </c>
      <c r="E10638" s="12">
        <f t="shared" si="1687"/>
        <v>0.43259685493438116</v>
      </c>
      <c r="F10638" s="14">
        <v>2.2400000000000002</v>
      </c>
      <c r="G10638" s="14">
        <v>2.2400000000000002</v>
      </c>
      <c r="H10638" s="12">
        <f t="shared" si="1691"/>
        <v>3.1565754352401094</v>
      </c>
      <c r="I10638" s="14">
        <f t="shared" si="1692"/>
        <v>80.445836142920172</v>
      </c>
      <c r="J10638" s="15">
        <f t="shared" si="1693"/>
        <v>0.14480250505725631</v>
      </c>
      <c r="M10638" s="15">
        <f t="shared" si="1694"/>
        <v>2.8448429284333263E-2</v>
      </c>
      <c r="N10638" s="15"/>
      <c r="O10638" s="15"/>
      <c r="P10638" s="15"/>
    </row>
    <row r="10639" spans="1:16" x14ac:dyDescent="0.25">
      <c r="A10639" s="13">
        <v>41844.604166666664</v>
      </c>
      <c r="B10639" s="14">
        <v>0.78</v>
      </c>
      <c r="C10639" s="14">
        <f t="shared" si="1685"/>
        <v>22.087140348000002</v>
      </c>
      <c r="D10639" s="48">
        <f t="shared" si="1686"/>
        <v>7.8107765474263267E-3</v>
      </c>
      <c r="E10639" s="12">
        <f t="shared" si="1687"/>
        <v>0.37491727427646371</v>
      </c>
      <c r="F10639" s="14">
        <v>2.13</v>
      </c>
      <c r="G10639" s="14">
        <v>2.13</v>
      </c>
      <c r="H10639" s="12">
        <f t="shared" si="1691"/>
        <v>2.9864889767614424</v>
      </c>
      <c r="I10639" s="14">
        <f t="shared" si="1692"/>
        <v>65.963001177484898</v>
      </c>
      <c r="J10639" s="15">
        <f t="shared" si="1693"/>
        <v>0.11873340211947281</v>
      </c>
      <c r="M10639" s="15">
        <f t="shared" si="1694"/>
        <v>2.3326798058835523E-2</v>
      </c>
      <c r="N10639" s="15"/>
      <c r="O10639" s="15"/>
      <c r="P10639" s="15"/>
    </row>
    <row r="10640" spans="1:16" x14ac:dyDescent="0.25">
      <c r="A10640" s="13">
        <v>41844.625</v>
      </c>
      <c r="B10640" s="14">
        <v>0.78</v>
      </c>
      <c r="C10640" s="14">
        <f t="shared" si="1685"/>
        <v>22.087140348000002</v>
      </c>
      <c r="D10640" s="48">
        <f t="shared" si="1686"/>
        <v>7.8107765474263267E-3</v>
      </c>
      <c r="E10640" s="12">
        <f t="shared" si="1687"/>
        <v>0.37491727427646371</v>
      </c>
      <c r="F10640" s="14">
        <v>2.06</v>
      </c>
      <c r="G10640" s="14">
        <v>2.06</v>
      </c>
      <c r="H10640" s="12">
        <f t="shared" si="1691"/>
        <v>2.8787058788779198</v>
      </c>
      <c r="I10640" s="14">
        <f t="shared" si="1692"/>
        <v>63.58238076738931</v>
      </c>
      <c r="J10640" s="15">
        <f t="shared" si="1693"/>
        <v>0.11444828538130075</v>
      </c>
      <c r="M10640" s="15">
        <f t="shared" si="1694"/>
        <v>2.2484928365677948E-2</v>
      </c>
      <c r="N10640" s="15"/>
      <c r="O10640" s="15"/>
      <c r="P10640" s="15"/>
    </row>
    <row r="10641" spans="1:16" x14ac:dyDescent="0.25">
      <c r="A10641" s="13">
        <v>41844.645833333336</v>
      </c>
      <c r="B10641" s="14">
        <v>0.78</v>
      </c>
      <c r="C10641" s="14">
        <f t="shared" si="1685"/>
        <v>22.087140348000002</v>
      </c>
      <c r="D10641" s="48">
        <f t="shared" si="1686"/>
        <v>7.8107765474263267E-3</v>
      </c>
      <c r="E10641" s="12">
        <f t="shared" si="1687"/>
        <v>0.37491727427646371</v>
      </c>
      <c r="F10641" s="14">
        <v>2.0299999999999998</v>
      </c>
      <c r="G10641" s="14">
        <v>2.0299999999999998</v>
      </c>
      <c r="H10641" s="12">
        <f t="shared" si="1691"/>
        <v>2.8326244143650534</v>
      </c>
      <c r="I10641" s="14">
        <f t="shared" si="1692"/>
        <v>62.564572993252249</v>
      </c>
      <c r="J10641" s="15">
        <f t="shared" si="1693"/>
        <v>0.11261623138785404</v>
      </c>
      <c r="M10641" s="15">
        <f t="shared" si="1694"/>
        <v>2.2124996343389793E-2</v>
      </c>
      <c r="N10641" s="15"/>
      <c r="O10641" s="15"/>
      <c r="P10641" s="15"/>
    </row>
    <row r="10642" spans="1:16" x14ac:dyDescent="0.25">
      <c r="A10642" s="13">
        <v>41844.666666666664</v>
      </c>
      <c r="B10642" s="14">
        <v>0.78</v>
      </c>
      <c r="C10642" s="14">
        <f t="shared" si="1685"/>
        <v>22.087140348000002</v>
      </c>
      <c r="D10642" s="48">
        <f t="shared" si="1686"/>
        <v>7.8107765474263267E-3</v>
      </c>
      <c r="E10642" s="12">
        <f t="shared" si="1687"/>
        <v>0.37491727427646371</v>
      </c>
      <c r="F10642" s="14">
        <v>1.87</v>
      </c>
      <c r="G10642" s="14">
        <v>1.87</v>
      </c>
      <c r="H10642" s="12">
        <f t="shared" si="1691"/>
        <v>2.5880288868529835</v>
      </c>
      <c r="I10642" s="14">
        <f t="shared" si="1692"/>
        <v>57.16215724860006</v>
      </c>
      <c r="J10642" s="15">
        <f t="shared" si="1693"/>
        <v>0.10289188304748011</v>
      </c>
      <c r="M10642" s="15">
        <f t="shared" si="1694"/>
        <v>2.0214515333493145E-2</v>
      </c>
      <c r="N10642" s="15"/>
      <c r="O10642" s="15"/>
      <c r="P10642" s="15"/>
    </row>
    <row r="10643" spans="1:16" x14ac:dyDescent="0.25">
      <c r="A10643" s="13">
        <v>41844.6875</v>
      </c>
      <c r="B10643" s="14">
        <v>0.78</v>
      </c>
      <c r="C10643" s="14">
        <f t="shared" si="1685"/>
        <v>22.087140348000002</v>
      </c>
      <c r="D10643" s="48">
        <f t="shared" si="1686"/>
        <v>7.8107765474263267E-3</v>
      </c>
      <c r="E10643" s="12">
        <f t="shared" si="1687"/>
        <v>0.37491727427646371</v>
      </c>
      <c r="F10643" s="14">
        <v>1.86</v>
      </c>
      <c r="G10643" s="14">
        <v>1.86</v>
      </c>
      <c r="H10643" s="12">
        <f t="shared" si="1691"/>
        <v>2.5728092645732632</v>
      </c>
      <c r="I10643" s="14">
        <f t="shared" si="1692"/>
        <v>56.825999315264333</v>
      </c>
      <c r="J10643" s="15">
        <f t="shared" si="1693"/>
        <v>0.1022867987674758</v>
      </c>
      <c r="M10643" s="15">
        <f t="shared" si="1694"/>
        <v>2.0095638264730022E-2</v>
      </c>
      <c r="N10643" s="15"/>
      <c r="O10643" s="15"/>
      <c r="P10643" s="15"/>
    </row>
    <row r="10644" spans="1:16" x14ac:dyDescent="0.25">
      <c r="A10644" s="13">
        <v>41844.708333333336</v>
      </c>
      <c r="B10644" s="14">
        <v>0.78</v>
      </c>
      <c r="C10644" s="14">
        <f t="shared" si="1685"/>
        <v>22.087140348000002</v>
      </c>
      <c r="D10644" s="48">
        <f t="shared" si="1686"/>
        <v>7.8107765474263267E-3</v>
      </c>
      <c r="E10644" s="12">
        <f t="shared" si="1687"/>
        <v>0.37491727427646371</v>
      </c>
      <c r="F10644" s="14">
        <v>1.77</v>
      </c>
      <c r="G10644" s="14">
        <v>1.77</v>
      </c>
      <c r="H10644" s="12">
        <f t="shared" si="1691"/>
        <v>2.4362056457248333</v>
      </c>
      <c r="I10644" s="14">
        <f t="shared" si="1692"/>
        <v>53.808816013714363</v>
      </c>
      <c r="J10644" s="15">
        <f t="shared" si="1693"/>
        <v>9.6855868824685845E-2</v>
      </c>
      <c r="M10644" s="15">
        <f t="shared" si="1694"/>
        <v>1.9028657922335136E-2</v>
      </c>
      <c r="N10644" s="15"/>
      <c r="O10644" s="15"/>
      <c r="P10644" s="15"/>
    </row>
    <row r="10645" spans="1:16" x14ac:dyDescent="0.25">
      <c r="A10645" s="13">
        <v>41844.729166666664</v>
      </c>
      <c r="B10645" s="14">
        <v>0.78</v>
      </c>
      <c r="C10645" s="14">
        <f t="shared" si="1685"/>
        <v>22.087140348000002</v>
      </c>
      <c r="D10645" s="48">
        <f t="shared" si="1686"/>
        <v>7.8107765474263267E-3</v>
      </c>
      <c r="E10645" s="12">
        <f t="shared" si="1687"/>
        <v>0.37491727427646371</v>
      </c>
      <c r="F10645" s="14">
        <v>1.8</v>
      </c>
      <c r="G10645" s="14">
        <v>1.8</v>
      </c>
      <c r="H10645" s="12">
        <f t="shared" si="1691"/>
        <v>2.481664726976804</v>
      </c>
      <c r="I10645" s="14">
        <f t="shared" si="1692"/>
        <v>54.812877121417777</v>
      </c>
      <c r="J10645" s="15">
        <f t="shared" si="1693"/>
        <v>9.8663178818551994E-2</v>
      </c>
      <c r="M10645" s="15">
        <f t="shared" si="1694"/>
        <v>1.9383728648045578E-2</v>
      </c>
      <c r="N10645" s="15"/>
      <c r="O10645" s="15"/>
      <c r="P10645" s="15"/>
    </row>
    <row r="10646" spans="1:16" x14ac:dyDescent="0.25">
      <c r="A10646" s="13">
        <v>41844.75</v>
      </c>
      <c r="B10646" s="14">
        <v>0.78</v>
      </c>
      <c r="C10646" s="14">
        <f t="shared" si="1685"/>
        <v>22.087140348000002</v>
      </c>
      <c r="D10646" s="48">
        <f t="shared" si="1686"/>
        <v>7.8107765474263267E-3</v>
      </c>
      <c r="E10646" s="12">
        <f t="shared" si="1687"/>
        <v>0.37491727427646371</v>
      </c>
      <c r="F10646" s="14">
        <v>1.72</v>
      </c>
      <c r="G10646" s="14">
        <v>1.72</v>
      </c>
      <c r="H10646" s="12">
        <f t="shared" si="1691"/>
        <v>2.3606121815832837</v>
      </c>
      <c r="I10646" s="14">
        <f t="shared" si="1692"/>
        <v>52.139172561828453</v>
      </c>
      <c r="J10646" s="15">
        <f t="shared" si="1693"/>
        <v>9.385051061129121E-2</v>
      </c>
      <c r="M10646" s="15">
        <f t="shared" si="1694"/>
        <v>1.8438214265479608E-2</v>
      </c>
      <c r="N10646" s="15"/>
      <c r="O10646" s="15"/>
      <c r="P10646" s="15"/>
    </row>
    <row r="10647" spans="1:16" x14ac:dyDescent="0.25">
      <c r="A10647" s="13">
        <v>41844.770833333336</v>
      </c>
      <c r="B10647" s="14">
        <v>0.78</v>
      </c>
      <c r="C10647" s="14">
        <f t="shared" si="1685"/>
        <v>22.087140348000002</v>
      </c>
      <c r="D10647" s="48">
        <f t="shared" si="1686"/>
        <v>7.8107765474263267E-3</v>
      </c>
      <c r="E10647" s="12">
        <f t="shared" si="1687"/>
        <v>0.37491727427646371</v>
      </c>
      <c r="F10647" s="14">
        <v>1.81</v>
      </c>
      <c r="G10647" s="14">
        <v>1.81</v>
      </c>
      <c r="H10647" s="12">
        <f t="shared" si="1691"/>
        <v>2.4968346615636512</v>
      </c>
      <c r="I10647" s="14">
        <f t="shared" si="1692"/>
        <v>55.147937595707447</v>
      </c>
      <c r="J10647" s="15">
        <f t="shared" si="1693"/>
        <v>9.9266287672273398E-2</v>
      </c>
      <c r="M10647" s="15">
        <f t="shared" si="1694"/>
        <v>1.9502217617342516E-2</v>
      </c>
      <c r="N10647" s="15"/>
      <c r="O10647" s="15"/>
      <c r="P10647" s="15"/>
    </row>
    <row r="10648" spans="1:16" x14ac:dyDescent="0.25">
      <c r="A10648" s="13">
        <v>41844.791666666664</v>
      </c>
      <c r="B10648" s="14">
        <v>0.78</v>
      </c>
      <c r="C10648" s="14">
        <f t="shared" si="1685"/>
        <v>22.087140348000002</v>
      </c>
      <c r="D10648" s="48">
        <f t="shared" si="1686"/>
        <v>7.8107765474263267E-3</v>
      </c>
      <c r="E10648" s="12">
        <f t="shared" si="1687"/>
        <v>0.37491727427646371</v>
      </c>
      <c r="F10648" s="14">
        <v>1.59</v>
      </c>
      <c r="G10648" s="14">
        <v>1.59</v>
      </c>
      <c r="H10648" s="12">
        <f t="shared" si="1691"/>
        <v>2.1651111125312408</v>
      </c>
      <c r="I10648" s="14">
        <f t="shared" si="1692"/>
        <v>47.821113011491938</v>
      </c>
      <c r="J10648" s="15">
        <f t="shared" si="1693"/>
        <v>8.6078003420685487E-2</v>
      </c>
      <c r="M10648" s="15">
        <f t="shared" si="1694"/>
        <v>1.6911199100331138E-2</v>
      </c>
      <c r="N10648" s="15"/>
      <c r="O10648" s="15"/>
      <c r="P10648" s="15"/>
    </row>
    <row r="10649" spans="1:16" x14ac:dyDescent="0.25">
      <c r="A10649" s="13">
        <v>41844.8125</v>
      </c>
      <c r="B10649" s="14">
        <v>0.78</v>
      </c>
      <c r="C10649" s="14">
        <f t="shared" si="1685"/>
        <v>22.087140348000002</v>
      </c>
      <c r="D10649" s="48">
        <f t="shared" si="1686"/>
        <v>7.8107765474263267E-3</v>
      </c>
      <c r="E10649" s="12">
        <f t="shared" si="1687"/>
        <v>0.37491727427646371</v>
      </c>
      <c r="F10649" s="14">
        <v>1.71</v>
      </c>
      <c r="G10649" s="14">
        <v>1.71</v>
      </c>
      <c r="H10649" s="12">
        <f t="shared" si="1691"/>
        <v>2.3455196395333919</v>
      </c>
      <c r="I10649" s="14">
        <f t="shared" si="1692"/>
        <v>51.805821467364403</v>
      </c>
      <c r="J10649" s="15">
        <f t="shared" si="1693"/>
        <v>9.3250478641255921E-2</v>
      </c>
      <c r="M10649" s="15">
        <f t="shared" si="1694"/>
        <v>1.8320329791995271E-2</v>
      </c>
      <c r="N10649" s="15"/>
      <c r="O10649" s="15"/>
      <c r="P10649" s="15"/>
    </row>
    <row r="10650" spans="1:16" x14ac:dyDescent="0.25">
      <c r="A10650" s="13">
        <v>41844.833333333336</v>
      </c>
      <c r="B10650" s="14">
        <v>0.78</v>
      </c>
      <c r="C10650" s="14">
        <f t="shared" si="1685"/>
        <v>22.087140348000002</v>
      </c>
      <c r="D10650" s="48">
        <f t="shared" si="1686"/>
        <v>7.8107765474263267E-3</v>
      </c>
      <c r="E10650" s="12">
        <f t="shared" si="1687"/>
        <v>0.37491727427646371</v>
      </c>
      <c r="F10650" s="14">
        <v>1.57</v>
      </c>
      <c r="G10650" s="14">
        <v>1.57</v>
      </c>
      <c r="H10650" s="12">
        <f t="shared" si="1691"/>
        <v>2.1351725130118604</v>
      </c>
      <c r="I10650" s="14">
        <f t="shared" si="1692"/>
        <v>47.159854962084822</v>
      </c>
      <c r="J10650" s="15">
        <f t="shared" si="1693"/>
        <v>8.4887738931752679E-2</v>
      </c>
      <c r="M10650" s="15">
        <f t="shared" si="1694"/>
        <v>1.6677355389342372E-2</v>
      </c>
      <c r="N10650" s="15"/>
      <c r="O10650" s="15"/>
      <c r="P10650" s="15"/>
    </row>
    <row r="10651" spans="1:16" x14ac:dyDescent="0.25">
      <c r="A10651" s="13">
        <v>41844.854166666664</v>
      </c>
      <c r="B10651" s="14">
        <v>0.78</v>
      </c>
      <c r="C10651" s="14">
        <f t="shared" si="1685"/>
        <v>22.087140348000002</v>
      </c>
      <c r="D10651" s="48">
        <f t="shared" si="1686"/>
        <v>7.8107765474263267E-3</v>
      </c>
      <c r="E10651" s="12">
        <f t="shared" si="1687"/>
        <v>0.37491727427646371</v>
      </c>
      <c r="F10651" s="14">
        <v>1.51</v>
      </c>
      <c r="G10651" s="14">
        <v>1.51</v>
      </c>
      <c r="H10651" s="12">
        <f t="shared" si="1691"/>
        <v>2.0455871851379022</v>
      </c>
      <c r="I10651" s="14">
        <f t="shared" si="1692"/>
        <v>45.181171252211108</v>
      </c>
      <c r="J10651" s="15">
        <f t="shared" si="1693"/>
        <v>8.1326108253979998E-2</v>
      </c>
      <c r="M10651" s="15">
        <f t="shared" si="1694"/>
        <v>1.5977624411390962E-2</v>
      </c>
      <c r="N10651" s="15"/>
      <c r="O10651" s="15"/>
      <c r="P10651" s="15"/>
    </row>
    <row r="10652" spans="1:16" x14ac:dyDescent="0.25">
      <c r="A10652" s="13">
        <v>41844.875</v>
      </c>
      <c r="B10652" s="14">
        <v>0.78</v>
      </c>
      <c r="C10652" s="14">
        <f t="shared" si="1685"/>
        <v>22.087140348000002</v>
      </c>
      <c r="D10652" s="48">
        <f t="shared" si="1686"/>
        <v>7.8107765474263267E-3</v>
      </c>
      <c r="E10652" s="12">
        <f t="shared" si="1687"/>
        <v>0.37491727427646371</v>
      </c>
      <c r="F10652" s="14">
        <v>1.62</v>
      </c>
      <c r="G10652" s="14">
        <v>1.62</v>
      </c>
      <c r="H10652" s="12">
        <f t="shared" si="1691"/>
        <v>2.2100895357791535</v>
      </c>
      <c r="I10652" s="14">
        <f t="shared" si="1692"/>
        <v>48.814557758400333</v>
      </c>
      <c r="J10652" s="15">
        <f t="shared" si="1693"/>
        <v>8.7866203965120598E-2</v>
      </c>
      <c r="M10652" s="15">
        <f t="shared" si="1694"/>
        <v>1.7262515513776149E-2</v>
      </c>
      <c r="N10652" s="15"/>
      <c r="O10652" s="15"/>
      <c r="P10652" s="15"/>
    </row>
    <row r="10653" spans="1:16" x14ac:dyDescent="0.25">
      <c r="A10653" s="13">
        <v>41844.895833333336</v>
      </c>
      <c r="B10653" s="14">
        <v>0.78</v>
      </c>
      <c r="C10653" s="14">
        <f t="shared" si="1685"/>
        <v>22.087140348000002</v>
      </c>
      <c r="D10653" s="48">
        <f t="shared" si="1686"/>
        <v>7.8107765474263267E-3</v>
      </c>
      <c r="E10653" s="12">
        <f t="shared" si="1687"/>
        <v>0.37491727427646371</v>
      </c>
      <c r="F10653" s="14">
        <v>1.44</v>
      </c>
      <c r="G10653" s="14">
        <v>1.44</v>
      </c>
      <c r="H10653" s="12">
        <f t="shared" si="1691"/>
        <v>1.9415210056382055</v>
      </c>
      <c r="I10653" s="14">
        <f t="shared" si="1692"/>
        <v>42.882646940121148</v>
      </c>
      <c r="J10653" s="15">
        <f t="shared" si="1693"/>
        <v>7.7188764492218065E-2</v>
      </c>
      <c r="M10653" s="15">
        <f t="shared" si="1694"/>
        <v>1.5164786737174472E-2</v>
      </c>
      <c r="N10653" s="15"/>
      <c r="O10653" s="15"/>
      <c r="P10653" s="15"/>
    </row>
    <row r="10654" spans="1:16" x14ac:dyDescent="0.25">
      <c r="A10654" s="13">
        <v>41844.916666666664</v>
      </c>
      <c r="B10654" s="14">
        <v>0.78</v>
      </c>
      <c r="C10654" s="14">
        <f t="shared" si="1685"/>
        <v>22.087140348000002</v>
      </c>
      <c r="D10654" s="48">
        <f t="shared" si="1686"/>
        <v>7.8107765474263267E-3</v>
      </c>
      <c r="E10654" s="12">
        <f t="shared" si="1687"/>
        <v>0.37491727427646371</v>
      </c>
      <c r="F10654" s="14">
        <v>1.52</v>
      </c>
      <c r="G10654" s="14">
        <v>1.52</v>
      </c>
      <c r="H10654" s="12">
        <f t="shared" si="1691"/>
        <v>2.0604937381804271</v>
      </c>
      <c r="I10654" s="14">
        <f t="shared" si="1692"/>
        <v>45.510414381366267</v>
      </c>
      <c r="J10654" s="15">
        <f t="shared" si="1693"/>
        <v>8.1918745886459268E-2</v>
      </c>
      <c r="M10654" s="15">
        <f t="shared" si="1694"/>
        <v>1.6094056166298481E-2</v>
      </c>
      <c r="N10654" s="15"/>
      <c r="O10654" s="15"/>
      <c r="P10654" s="15"/>
    </row>
    <row r="10655" spans="1:16" x14ac:dyDescent="0.25">
      <c r="A10655" s="13">
        <v>41844.9375</v>
      </c>
      <c r="B10655" s="14">
        <v>0.78</v>
      </c>
      <c r="C10655" s="14">
        <f t="shared" si="1685"/>
        <v>22.087140348000002</v>
      </c>
      <c r="D10655" s="48">
        <f t="shared" si="1686"/>
        <v>7.8107765474263267E-3</v>
      </c>
      <c r="E10655" s="12">
        <f t="shared" si="1687"/>
        <v>0.37491727427646371</v>
      </c>
      <c r="F10655" s="14">
        <v>1.54</v>
      </c>
      <c r="G10655" s="14">
        <v>1.54</v>
      </c>
      <c r="H10655" s="12">
        <f t="shared" si="1691"/>
        <v>2.0903362172486739</v>
      </c>
      <c r="I10655" s="14">
        <f t="shared" si="1692"/>
        <v>46.169549404878886</v>
      </c>
      <c r="J10655" s="15">
        <f t="shared" si="1693"/>
        <v>8.3105188928781992E-2</v>
      </c>
      <c r="M10655" s="15">
        <f t="shared" si="1694"/>
        <v>1.6327149101921807E-2</v>
      </c>
      <c r="N10655" s="15"/>
      <c r="O10655" s="15"/>
      <c r="P10655" s="15"/>
    </row>
    <row r="10656" spans="1:16" x14ac:dyDescent="0.25">
      <c r="A10656" s="13">
        <v>41844.958333333336</v>
      </c>
      <c r="B10656" s="14">
        <v>0.67</v>
      </c>
      <c r="C10656" s="14">
        <f t="shared" si="1685"/>
        <v>18.972287222000002</v>
      </c>
      <c r="D10656" s="48">
        <f t="shared" si="1686"/>
        <v>6.7092567779174859E-3</v>
      </c>
      <c r="E10656" s="12">
        <f t="shared" si="1687"/>
        <v>0.32204432534003935</v>
      </c>
      <c r="F10656" s="14">
        <v>1.65</v>
      </c>
      <c r="G10656" s="14">
        <v>1.65</v>
      </c>
      <c r="H10656" s="12">
        <f t="shared" si="1691"/>
        <v>2.255151334106229</v>
      </c>
      <c r="I10656" s="14">
        <f t="shared" si="1692"/>
        <v>42.785378839739863</v>
      </c>
      <c r="J10656" s="15">
        <f t="shared" si="1693"/>
        <v>7.7013681911531739E-2</v>
      </c>
      <c r="M10656" s="15">
        <f t="shared" si="1694"/>
        <v>1.5130389373581875E-2</v>
      </c>
      <c r="N10656" s="15"/>
      <c r="O10656" s="15"/>
      <c r="P10656" s="15"/>
    </row>
    <row r="10657" spans="1:16" x14ac:dyDescent="0.25">
      <c r="A10657" s="13">
        <v>41844.979166666664</v>
      </c>
      <c r="B10657" s="14">
        <v>0.78</v>
      </c>
      <c r="C10657" s="14">
        <f t="shared" si="1685"/>
        <v>22.087140348000002</v>
      </c>
      <c r="D10657" s="48">
        <f t="shared" si="1686"/>
        <v>7.8107765474263267E-3</v>
      </c>
      <c r="E10657" s="12">
        <f t="shared" si="1687"/>
        <v>0.37491727427646371</v>
      </c>
      <c r="F10657" s="14">
        <v>1.39</v>
      </c>
      <c r="G10657" s="14">
        <v>1.39</v>
      </c>
      <c r="H10657" s="12">
        <f t="shared" si="1691"/>
        <v>1.8674957949540807</v>
      </c>
      <c r="I10657" s="14">
        <f t="shared" si="1692"/>
        <v>41.247641722450616</v>
      </c>
      <c r="J10657" s="15">
        <f t="shared" si="1693"/>
        <v>7.4245755100411107E-2</v>
      </c>
      <c r="M10657" s="15">
        <f t="shared" si="1694"/>
        <v>1.4586592357644619E-2</v>
      </c>
      <c r="N10657" s="15"/>
      <c r="O10657" s="15"/>
      <c r="P10657" s="15"/>
    </row>
    <row r="10658" spans="1:16" x14ac:dyDescent="0.25">
      <c r="A10658" s="13">
        <v>41845</v>
      </c>
      <c r="B10658" s="14">
        <v>0.78</v>
      </c>
      <c r="C10658" s="14">
        <f t="shared" ref="C10658:C10721" si="1695">B10658*28.3168466</f>
        <v>22.087140348000002</v>
      </c>
      <c r="D10658" s="48">
        <f t="shared" ref="D10658:D10721" si="1696">C10658*1800*10^6/(5.09*10^12)</f>
        <v>7.8107765474263267E-3</v>
      </c>
      <c r="E10658" s="12">
        <f t="shared" ref="E10658:E10721" si="1697">C10658*86400*10^6/(5.09*10^12)</f>
        <v>0.37491727427646371</v>
      </c>
      <c r="F10658" s="14">
        <v>1.44</v>
      </c>
      <c r="G10658" s="14">
        <v>1.44</v>
      </c>
      <c r="H10658" s="12">
        <f t="shared" si="1691"/>
        <v>1.9415210056382055</v>
      </c>
      <c r="I10658" s="14">
        <f t="shared" si="1692"/>
        <v>42.882646940121148</v>
      </c>
      <c r="J10658" s="15">
        <f t="shared" si="1693"/>
        <v>7.7188764492218065E-2</v>
      </c>
      <c r="K10658" s="14">
        <f t="shared" ref="K10658" si="1698">SUM(J10658:J10705)</f>
        <v>2.504982084454797</v>
      </c>
      <c r="L10658" s="14">
        <f>K10658/5.09</f>
        <v>0.49213793407756329</v>
      </c>
      <c r="M10658" s="15">
        <f t="shared" si="1694"/>
        <v>1.5164786737174472E-2</v>
      </c>
      <c r="N10658" s="15">
        <f t="shared" ref="N10658" si="1699">AVERAGE(H10658:H10705)</f>
        <v>1.503621889373518</v>
      </c>
      <c r="O10658" s="15">
        <f t="shared" ref="O10658" si="1700">AVERAGE(E10658:E10705)</f>
        <v>0.32645040441807471</v>
      </c>
      <c r="P10658" s="15">
        <f>MAX(E10658:E10705)</f>
        <v>0.37491727427646371</v>
      </c>
    </row>
    <row r="10659" spans="1:16" x14ac:dyDescent="0.25">
      <c r="A10659" s="13">
        <v>41845.020833333336</v>
      </c>
      <c r="B10659" s="14">
        <v>0.78</v>
      </c>
      <c r="C10659" s="14">
        <f t="shared" si="1695"/>
        <v>22.087140348000002</v>
      </c>
      <c r="D10659" s="48">
        <f t="shared" si="1696"/>
        <v>7.8107765474263267E-3</v>
      </c>
      <c r="E10659" s="12">
        <f t="shared" si="1697"/>
        <v>0.37491727427646371</v>
      </c>
      <c r="F10659" s="14">
        <v>1.31</v>
      </c>
      <c r="G10659" s="14">
        <v>1.31</v>
      </c>
      <c r="H10659" s="12">
        <f t="shared" si="1691"/>
        <v>1.7496121160594567</v>
      </c>
      <c r="I10659" s="14">
        <f t="shared" si="1692"/>
        <v>38.643928361966488</v>
      </c>
      <c r="J10659" s="15">
        <f t="shared" si="1693"/>
        <v>6.9559071051539675E-2</v>
      </c>
      <c r="M10659" s="15">
        <f t="shared" si="1694"/>
        <v>1.3665829283210152E-2</v>
      </c>
      <c r="N10659" s="15"/>
      <c r="O10659" s="15"/>
      <c r="P10659" s="15"/>
    </row>
    <row r="10660" spans="1:16" x14ac:dyDescent="0.25">
      <c r="A10660" s="13">
        <v>41845.041666666664</v>
      </c>
      <c r="B10660" s="14">
        <v>0.78</v>
      </c>
      <c r="C10660" s="14">
        <f t="shared" si="1695"/>
        <v>22.087140348000002</v>
      </c>
      <c r="D10660" s="48">
        <f t="shared" si="1696"/>
        <v>7.8107765474263267E-3</v>
      </c>
      <c r="E10660" s="12">
        <f t="shared" si="1697"/>
        <v>0.37491727427646371</v>
      </c>
      <c r="F10660" s="14">
        <v>1.39</v>
      </c>
      <c r="G10660" s="14">
        <v>1.39</v>
      </c>
      <c r="H10660" s="12">
        <f t="shared" si="1691"/>
        <v>1.8674957949540807</v>
      </c>
      <c r="I10660" s="14">
        <f t="shared" si="1692"/>
        <v>41.247641722450616</v>
      </c>
      <c r="J10660" s="15">
        <f t="shared" si="1693"/>
        <v>7.4245755100411107E-2</v>
      </c>
      <c r="M10660" s="15">
        <f t="shared" si="1694"/>
        <v>1.4586592357644619E-2</v>
      </c>
      <c r="N10660" s="15"/>
      <c r="O10660" s="15"/>
      <c r="P10660" s="15"/>
    </row>
    <row r="10661" spans="1:16" x14ac:dyDescent="0.25">
      <c r="A10661" s="13">
        <v>41845.0625</v>
      </c>
      <c r="B10661" s="14">
        <v>0.67</v>
      </c>
      <c r="C10661" s="14">
        <f t="shared" si="1695"/>
        <v>18.972287222000002</v>
      </c>
      <c r="D10661" s="48">
        <f t="shared" si="1696"/>
        <v>6.7092567779174859E-3</v>
      </c>
      <c r="E10661" s="12">
        <f t="shared" si="1697"/>
        <v>0.32204432534003935</v>
      </c>
      <c r="F10661" s="14">
        <v>1.32</v>
      </c>
      <c r="G10661" s="14">
        <v>1.32</v>
      </c>
      <c r="H10661" s="12">
        <f t="shared" si="1691"/>
        <v>1.7643091101166268</v>
      </c>
      <c r="I10661" s="14">
        <f t="shared" si="1692"/>
        <v>33.472979185523876</v>
      </c>
      <c r="J10661" s="15">
        <f t="shared" si="1693"/>
        <v>6.0251362533942976E-2</v>
      </c>
      <c r="M10661" s="15">
        <f t="shared" si="1694"/>
        <v>1.1837202855391547E-2</v>
      </c>
      <c r="N10661" s="15"/>
      <c r="O10661" s="15"/>
      <c r="P10661" s="15"/>
    </row>
    <row r="10662" spans="1:16" x14ac:dyDescent="0.25">
      <c r="A10662" s="13">
        <v>41845.083333333336</v>
      </c>
      <c r="B10662" s="14">
        <v>0.78</v>
      </c>
      <c r="C10662" s="14">
        <f t="shared" si="1695"/>
        <v>22.087140348000002</v>
      </c>
      <c r="D10662" s="48">
        <f t="shared" si="1696"/>
        <v>7.8107765474263267E-3</v>
      </c>
      <c r="E10662" s="12">
        <f t="shared" si="1697"/>
        <v>0.37491727427646371</v>
      </c>
      <c r="F10662" s="14">
        <v>1.22</v>
      </c>
      <c r="G10662" s="14">
        <v>1.22</v>
      </c>
      <c r="H10662" s="12">
        <f t="shared" si="1691"/>
        <v>1.617853400391275</v>
      </c>
      <c r="I10662" s="14">
        <f t="shared" si="1692"/>
        <v>35.733755116931135</v>
      </c>
      <c r="J10662" s="15">
        <f t="shared" si="1693"/>
        <v>6.4320759210476044E-2</v>
      </c>
      <c r="M10662" s="15">
        <f t="shared" si="1694"/>
        <v>1.2636691396950107E-2</v>
      </c>
      <c r="N10662" s="15"/>
      <c r="O10662" s="15"/>
      <c r="P10662" s="15"/>
    </row>
    <row r="10663" spans="1:16" x14ac:dyDescent="0.25">
      <c r="A10663" s="13">
        <v>41845.104166666664</v>
      </c>
      <c r="B10663" s="14">
        <v>0.67</v>
      </c>
      <c r="C10663" s="14">
        <f t="shared" si="1695"/>
        <v>18.972287222000002</v>
      </c>
      <c r="D10663" s="48">
        <f t="shared" si="1696"/>
        <v>6.7092567779174859E-3</v>
      </c>
      <c r="E10663" s="12">
        <f t="shared" si="1697"/>
        <v>0.32204432534003935</v>
      </c>
      <c r="F10663" s="14">
        <v>1.48</v>
      </c>
      <c r="G10663" s="14">
        <v>1.48</v>
      </c>
      <c r="H10663" s="12">
        <f t="shared" si="1691"/>
        <v>2.0009269756769652</v>
      </c>
      <c r="I10663" s="14">
        <f t="shared" si="1692"/>
        <v>37.962161292791194</v>
      </c>
      <c r="J10663" s="15">
        <f t="shared" si="1693"/>
        <v>6.8331890327024136E-2</v>
      </c>
      <c r="M10663" s="15">
        <f t="shared" si="1694"/>
        <v>1.3424732873678612E-2</v>
      </c>
      <c r="N10663" s="15"/>
      <c r="O10663" s="15"/>
      <c r="P10663" s="15"/>
    </row>
    <row r="10664" spans="1:16" x14ac:dyDescent="0.25">
      <c r="A10664" s="13">
        <v>41845.125</v>
      </c>
      <c r="B10664" s="14">
        <v>0.67</v>
      </c>
      <c r="C10664" s="14">
        <f t="shared" si="1695"/>
        <v>18.972287222000002</v>
      </c>
      <c r="D10664" s="48">
        <f t="shared" si="1696"/>
        <v>6.7092567779174859E-3</v>
      </c>
      <c r="E10664" s="12">
        <f t="shared" si="1697"/>
        <v>0.32204432534003935</v>
      </c>
      <c r="F10664" s="14">
        <v>1.4</v>
      </c>
      <c r="G10664" s="14">
        <v>1.4</v>
      </c>
      <c r="H10664" s="12">
        <f t="shared" si="1691"/>
        <v>1.8822798433154719</v>
      </c>
      <c r="I10664" s="14">
        <f t="shared" si="1692"/>
        <v>35.711153819562291</v>
      </c>
      <c r="J10664" s="15">
        <f t="shared" si="1693"/>
        <v>6.4280076875212117E-2</v>
      </c>
      <c r="M10664" s="15">
        <f t="shared" si="1694"/>
        <v>1.2628698796701792E-2</v>
      </c>
      <c r="N10664" s="15"/>
      <c r="O10664" s="15"/>
      <c r="P10664" s="15"/>
    </row>
    <row r="10665" spans="1:16" x14ac:dyDescent="0.25">
      <c r="A10665" s="13">
        <v>41845.145833333336</v>
      </c>
      <c r="B10665" s="14">
        <v>0.67</v>
      </c>
      <c r="C10665" s="14">
        <f t="shared" si="1695"/>
        <v>18.972287222000002</v>
      </c>
      <c r="D10665" s="48">
        <f t="shared" si="1696"/>
        <v>6.7092567779174859E-3</v>
      </c>
      <c r="E10665" s="12">
        <f t="shared" si="1697"/>
        <v>0.32204432534003935</v>
      </c>
      <c r="F10665" s="14">
        <v>1.3</v>
      </c>
      <c r="G10665" s="14">
        <v>1.3</v>
      </c>
      <c r="H10665" s="12">
        <f t="shared" si="1691"/>
        <v>1.7349263369041521</v>
      </c>
      <c r="I10665" s="14">
        <f t="shared" si="1692"/>
        <v>32.915520772757915</v>
      </c>
      <c r="J10665" s="15">
        <f t="shared" si="1693"/>
        <v>5.9247937390964241E-2</v>
      </c>
      <c r="M10665" s="15">
        <f t="shared" si="1694"/>
        <v>1.1640066285061737E-2</v>
      </c>
      <c r="N10665" s="15"/>
      <c r="O10665" s="15"/>
      <c r="P10665" s="15"/>
    </row>
    <row r="10666" spans="1:16" x14ac:dyDescent="0.25">
      <c r="A10666" s="13">
        <v>41845.166666666664</v>
      </c>
      <c r="B10666" s="14">
        <v>0.67</v>
      </c>
      <c r="C10666" s="14">
        <f t="shared" si="1695"/>
        <v>18.972287222000002</v>
      </c>
      <c r="D10666" s="48">
        <f t="shared" si="1696"/>
        <v>6.7092567779174859E-3</v>
      </c>
      <c r="E10666" s="12">
        <f t="shared" si="1697"/>
        <v>0.32204432534003935</v>
      </c>
      <c r="F10666" s="14">
        <v>1.26</v>
      </c>
      <c r="G10666" s="14">
        <v>1.26</v>
      </c>
      <c r="H10666" s="12">
        <f t="shared" si="1691"/>
        <v>1.676296938864632</v>
      </c>
      <c r="I10666" s="14">
        <f t="shared" si="1692"/>
        <v>31.803186993499178</v>
      </c>
      <c r="J10666" s="15">
        <f t="shared" si="1693"/>
        <v>5.7245736588298513E-2</v>
      </c>
      <c r="M10666" s="15">
        <f t="shared" si="1694"/>
        <v>1.1246706598879865E-2</v>
      </c>
      <c r="N10666" s="15"/>
      <c r="O10666" s="15"/>
      <c r="P10666" s="15"/>
    </row>
    <row r="10667" spans="1:16" x14ac:dyDescent="0.25">
      <c r="A10667" s="13">
        <v>41845.1875</v>
      </c>
      <c r="B10667" s="14">
        <v>0.67</v>
      </c>
      <c r="C10667" s="14">
        <f t="shared" si="1695"/>
        <v>18.972287222000002</v>
      </c>
      <c r="D10667" s="48">
        <f t="shared" si="1696"/>
        <v>6.7092567779174859E-3</v>
      </c>
      <c r="E10667" s="12">
        <f t="shared" si="1697"/>
        <v>0.32204432534003935</v>
      </c>
      <c r="F10667" s="14">
        <v>1.3</v>
      </c>
      <c r="G10667" s="14">
        <v>1.3</v>
      </c>
      <c r="H10667" s="12">
        <f t="shared" si="1691"/>
        <v>1.7349263369041521</v>
      </c>
      <c r="I10667" s="14">
        <f t="shared" si="1692"/>
        <v>32.915520772757915</v>
      </c>
      <c r="J10667" s="15">
        <f t="shared" si="1693"/>
        <v>5.9247937390964241E-2</v>
      </c>
      <c r="M10667" s="15">
        <f t="shared" si="1694"/>
        <v>1.1640066285061737E-2</v>
      </c>
      <c r="N10667" s="15"/>
      <c r="O10667" s="15"/>
      <c r="P10667" s="15"/>
    </row>
    <row r="10668" spans="1:16" x14ac:dyDescent="0.25">
      <c r="A10668" s="13">
        <v>41845.208333333336</v>
      </c>
      <c r="B10668" s="14">
        <v>0.67</v>
      </c>
      <c r="C10668" s="14">
        <f t="shared" si="1695"/>
        <v>18.972287222000002</v>
      </c>
      <c r="D10668" s="48">
        <f t="shared" si="1696"/>
        <v>6.7092567779174859E-3</v>
      </c>
      <c r="E10668" s="12">
        <f t="shared" si="1697"/>
        <v>0.32204432534003935</v>
      </c>
      <c r="F10668" s="14">
        <v>1.35</v>
      </c>
      <c r="G10668" s="14">
        <v>1.35</v>
      </c>
      <c r="H10668" s="12">
        <f t="shared" si="1691"/>
        <v>1.8084666221850401</v>
      </c>
      <c r="I10668" s="14">
        <f t="shared" si="1692"/>
        <v>34.310748187494738</v>
      </c>
      <c r="J10668" s="15">
        <f t="shared" si="1693"/>
        <v>6.1759346737490527E-2</v>
      </c>
      <c r="M10668" s="15">
        <f t="shared" si="1694"/>
        <v>1.213346694253252E-2</v>
      </c>
      <c r="N10668" s="15"/>
      <c r="O10668" s="15"/>
      <c r="P10668" s="15"/>
    </row>
    <row r="10669" spans="1:16" x14ac:dyDescent="0.25">
      <c r="A10669" s="13">
        <v>41845.229166666664</v>
      </c>
      <c r="B10669" s="14">
        <v>0.67</v>
      </c>
      <c r="C10669" s="14">
        <f t="shared" si="1695"/>
        <v>18.972287222000002</v>
      </c>
      <c r="D10669" s="48">
        <f t="shared" si="1696"/>
        <v>6.7092567779174859E-3</v>
      </c>
      <c r="E10669" s="12">
        <f t="shared" si="1697"/>
        <v>0.32204432534003935</v>
      </c>
      <c r="F10669" s="14">
        <v>1.34</v>
      </c>
      <c r="G10669" s="14">
        <v>1.34</v>
      </c>
      <c r="H10669" s="12">
        <f t="shared" si="1691"/>
        <v>1.7937364380470773</v>
      </c>
      <c r="I10669" s="14">
        <f t="shared" si="1692"/>
        <v>34.031282903196363</v>
      </c>
      <c r="J10669" s="15">
        <f t="shared" si="1693"/>
        <v>6.1256309225753446E-2</v>
      </c>
      <c r="M10669" s="15">
        <f t="shared" si="1694"/>
        <v>1.2034638354764921E-2</v>
      </c>
      <c r="N10669" s="15"/>
      <c r="O10669" s="15"/>
      <c r="P10669" s="15"/>
    </row>
    <row r="10670" spans="1:16" x14ac:dyDescent="0.25">
      <c r="A10670" s="13">
        <v>41845.25</v>
      </c>
      <c r="B10670" s="14">
        <v>0.67</v>
      </c>
      <c r="C10670" s="14">
        <f t="shared" si="1695"/>
        <v>18.972287222000002</v>
      </c>
      <c r="D10670" s="48">
        <f t="shared" si="1696"/>
        <v>6.7092567779174859E-3</v>
      </c>
      <c r="E10670" s="12">
        <f t="shared" si="1697"/>
        <v>0.32204432534003935</v>
      </c>
      <c r="F10670" s="14">
        <v>1.2</v>
      </c>
      <c r="G10670" s="14">
        <v>1.2</v>
      </c>
      <c r="H10670" s="12">
        <f t="shared" si="1691"/>
        <v>1.588703026789358</v>
      </c>
      <c r="I10670" s="14">
        <f t="shared" si="1692"/>
        <v>30.141330134708465</v>
      </c>
      <c r="J10670" s="15">
        <f t="shared" si="1693"/>
        <v>5.4254394242475239E-2</v>
      </c>
      <c r="M10670" s="15">
        <f t="shared" si="1694"/>
        <v>1.0659016550584526E-2</v>
      </c>
      <c r="N10670" s="15"/>
      <c r="O10670" s="15"/>
      <c r="P10670" s="15"/>
    </row>
    <row r="10671" spans="1:16" x14ac:dyDescent="0.25">
      <c r="A10671" s="13">
        <v>41845.270833333336</v>
      </c>
      <c r="B10671" s="14">
        <v>0.67</v>
      </c>
      <c r="C10671" s="14">
        <f t="shared" si="1695"/>
        <v>18.972287222000002</v>
      </c>
      <c r="D10671" s="48">
        <f t="shared" si="1696"/>
        <v>6.7092567779174859E-3</v>
      </c>
      <c r="E10671" s="12">
        <f t="shared" si="1697"/>
        <v>0.32204432534003935</v>
      </c>
      <c r="F10671" s="14">
        <v>1.23</v>
      </c>
      <c r="G10671" s="14">
        <v>1.23</v>
      </c>
      <c r="H10671" s="12">
        <f t="shared" si="1691"/>
        <v>1.632446566899564</v>
      </c>
      <c r="I10671" s="14">
        <f t="shared" si="1692"/>
        <v>30.971245141786369</v>
      </c>
      <c r="J10671" s="15">
        <f t="shared" si="1693"/>
        <v>5.5748241255215464E-2</v>
      </c>
      <c r="M10671" s="15">
        <f t="shared" si="1694"/>
        <v>1.0952503193559031E-2</v>
      </c>
      <c r="N10671" s="15"/>
      <c r="O10671" s="15"/>
      <c r="P10671" s="15"/>
    </row>
    <row r="10672" spans="1:16" x14ac:dyDescent="0.25">
      <c r="A10672" s="13">
        <v>41845.291666666664</v>
      </c>
      <c r="B10672" s="14">
        <v>0.67</v>
      </c>
      <c r="C10672" s="14">
        <f t="shared" si="1695"/>
        <v>18.972287222000002</v>
      </c>
      <c r="D10672" s="48">
        <f t="shared" si="1696"/>
        <v>6.7092567779174859E-3</v>
      </c>
      <c r="E10672" s="12">
        <f t="shared" si="1697"/>
        <v>0.32204432534003935</v>
      </c>
      <c r="F10672" s="14">
        <v>1.19</v>
      </c>
      <c r="G10672" s="14">
        <v>1.19</v>
      </c>
      <c r="H10672" s="12">
        <f t="shared" si="1691"/>
        <v>1.5741459989036517</v>
      </c>
      <c r="I10672" s="14">
        <f t="shared" si="1692"/>
        <v>29.865150020562179</v>
      </c>
      <c r="J10672" s="15">
        <f t="shared" si="1693"/>
        <v>5.3757270037011917E-2</v>
      </c>
      <c r="M10672" s="15">
        <f t="shared" si="1694"/>
        <v>1.0561349712576015E-2</v>
      </c>
      <c r="N10672" s="15"/>
      <c r="O10672" s="15"/>
      <c r="P10672" s="15"/>
    </row>
    <row r="10673" spans="1:16" x14ac:dyDescent="0.25">
      <c r="A10673" s="13">
        <v>41845.3125</v>
      </c>
      <c r="B10673" s="14">
        <v>0.67</v>
      </c>
      <c r="C10673" s="14">
        <f t="shared" si="1695"/>
        <v>18.972287222000002</v>
      </c>
      <c r="D10673" s="48">
        <f t="shared" si="1696"/>
        <v>6.7092567779174859E-3</v>
      </c>
      <c r="E10673" s="12">
        <f t="shared" si="1697"/>
        <v>0.32204432534003935</v>
      </c>
      <c r="F10673" s="14">
        <v>1.1499999999999999</v>
      </c>
      <c r="G10673" s="14">
        <v>1.1499999999999999</v>
      </c>
      <c r="H10673" s="12">
        <f t="shared" si="1691"/>
        <v>1.5160411051689957</v>
      </c>
      <c r="I10673" s="14">
        <f t="shared" si="1692"/>
        <v>28.762767287624499</v>
      </c>
      <c r="J10673" s="15">
        <f t="shared" si="1693"/>
        <v>5.1772981117724097E-2</v>
      </c>
      <c r="M10673" s="15">
        <f t="shared" si="1694"/>
        <v>1.01715090604566E-2</v>
      </c>
      <c r="N10673" s="15"/>
      <c r="O10673" s="15"/>
      <c r="P10673" s="15"/>
    </row>
    <row r="10674" spans="1:16" x14ac:dyDescent="0.25">
      <c r="A10674" s="13">
        <v>41845.333333333336</v>
      </c>
      <c r="B10674" s="14">
        <v>0.67</v>
      </c>
      <c r="C10674" s="14">
        <f t="shared" si="1695"/>
        <v>18.972287222000002</v>
      </c>
      <c r="D10674" s="48">
        <f t="shared" si="1696"/>
        <v>6.7092567779174859E-3</v>
      </c>
      <c r="E10674" s="12">
        <f t="shared" si="1697"/>
        <v>0.32204432534003935</v>
      </c>
      <c r="F10674" s="14">
        <v>1.2</v>
      </c>
      <c r="G10674" s="14">
        <v>1.2</v>
      </c>
      <c r="H10674" s="12">
        <f t="shared" si="1691"/>
        <v>1.588703026789358</v>
      </c>
      <c r="I10674" s="14">
        <f t="shared" si="1692"/>
        <v>30.141330134708465</v>
      </c>
      <c r="J10674" s="15">
        <f t="shared" si="1693"/>
        <v>5.4254394242475239E-2</v>
      </c>
      <c r="M10674" s="15">
        <f t="shared" si="1694"/>
        <v>1.0659016550584526E-2</v>
      </c>
      <c r="N10674" s="15"/>
      <c r="O10674" s="15"/>
      <c r="P10674" s="15"/>
    </row>
    <row r="10675" spans="1:16" x14ac:dyDescent="0.25">
      <c r="A10675" s="13">
        <v>41845.354166666664</v>
      </c>
      <c r="B10675" s="14">
        <v>0.67</v>
      </c>
      <c r="C10675" s="14">
        <f t="shared" si="1695"/>
        <v>18.972287222000002</v>
      </c>
      <c r="D10675" s="48">
        <f t="shared" si="1696"/>
        <v>6.7092567779174859E-3</v>
      </c>
      <c r="E10675" s="12">
        <f t="shared" si="1697"/>
        <v>0.32204432534003935</v>
      </c>
      <c r="F10675" s="14">
        <v>1.1299999999999999</v>
      </c>
      <c r="G10675" s="14">
        <v>1.1299999999999999</v>
      </c>
      <c r="H10675" s="12">
        <f t="shared" si="1691"/>
        <v>1.4870639319447037</v>
      </c>
      <c r="I10675" s="14">
        <f t="shared" si="1692"/>
        <v>28.213004034331583</v>
      </c>
      <c r="J10675" s="15">
        <f t="shared" si="1693"/>
        <v>5.0783407261796844E-2</v>
      </c>
      <c r="M10675" s="15">
        <f t="shared" si="1694"/>
        <v>9.9770937645966302E-3</v>
      </c>
      <c r="N10675" s="15"/>
      <c r="O10675" s="15"/>
      <c r="P10675" s="15"/>
    </row>
    <row r="10676" spans="1:16" x14ac:dyDescent="0.25">
      <c r="A10676" s="13">
        <v>41845.375</v>
      </c>
      <c r="B10676" s="14">
        <v>0.67</v>
      </c>
      <c r="C10676" s="14">
        <f t="shared" si="1695"/>
        <v>18.972287222000002</v>
      </c>
      <c r="D10676" s="48">
        <f t="shared" si="1696"/>
        <v>6.7092567779174859E-3</v>
      </c>
      <c r="E10676" s="12">
        <f t="shared" si="1697"/>
        <v>0.32204432534003935</v>
      </c>
      <c r="F10676" s="14">
        <v>1.05</v>
      </c>
      <c r="G10676" s="14">
        <v>1.05</v>
      </c>
      <c r="H10676" s="12">
        <f t="shared" si="1691"/>
        <v>1.3716761306409688</v>
      </c>
      <c r="I10676" s="14">
        <f t="shared" si="1692"/>
        <v>26.023833526082058</v>
      </c>
      <c r="J10676" s="15">
        <f t="shared" si="1693"/>
        <v>4.68429003469477E-2</v>
      </c>
      <c r="M10676" s="15">
        <f t="shared" si="1694"/>
        <v>9.2029273766105497E-3</v>
      </c>
      <c r="N10676" s="15"/>
      <c r="O10676" s="15"/>
      <c r="P10676" s="15"/>
    </row>
    <row r="10677" spans="1:16" x14ac:dyDescent="0.25">
      <c r="A10677" s="13">
        <v>41845.395833333336</v>
      </c>
      <c r="B10677" s="14">
        <v>0.67</v>
      </c>
      <c r="C10677" s="14">
        <f t="shared" si="1695"/>
        <v>18.972287222000002</v>
      </c>
      <c r="D10677" s="48">
        <f t="shared" si="1696"/>
        <v>6.7092567779174859E-3</v>
      </c>
      <c r="E10677" s="12">
        <f t="shared" si="1697"/>
        <v>0.32204432534003935</v>
      </c>
      <c r="F10677" s="14">
        <v>1.01</v>
      </c>
      <c r="G10677" s="14">
        <v>1.01</v>
      </c>
      <c r="H10677" s="12">
        <f t="shared" si="1691"/>
        <v>1.3143071286513004</v>
      </c>
      <c r="I10677" s="14">
        <f t="shared" si="1692"/>
        <v>24.93541234269458</v>
      </c>
      <c r="J10677" s="15">
        <f t="shared" si="1693"/>
        <v>4.4883742216850243E-2</v>
      </c>
      <c r="M10677" s="15">
        <f t="shared" si="1694"/>
        <v>8.8180240111690074E-3</v>
      </c>
      <c r="N10677" s="15"/>
      <c r="O10677" s="15"/>
      <c r="P10677" s="15"/>
    </row>
    <row r="10678" spans="1:16" x14ac:dyDescent="0.25">
      <c r="A10678" s="13">
        <v>41845.416666666664</v>
      </c>
      <c r="B10678" s="14">
        <v>0.67</v>
      </c>
      <c r="C10678" s="14">
        <f t="shared" si="1695"/>
        <v>18.972287222000002</v>
      </c>
      <c r="D10678" s="48">
        <f t="shared" si="1696"/>
        <v>6.7092567779174859E-3</v>
      </c>
      <c r="E10678" s="12">
        <f t="shared" si="1697"/>
        <v>0.32204432534003935</v>
      </c>
      <c r="F10678" s="14">
        <v>1.1000000000000001</v>
      </c>
      <c r="G10678" s="14">
        <v>1.1000000000000001</v>
      </c>
      <c r="H10678" s="12">
        <f t="shared" si="1691"/>
        <v>1.4436945133709485</v>
      </c>
      <c r="I10678" s="14">
        <f t="shared" si="1692"/>
        <v>27.390186968499158</v>
      </c>
      <c r="J10678" s="15">
        <f t="shared" si="1693"/>
        <v>4.9302336543298485E-2</v>
      </c>
      <c r="M10678" s="15">
        <f t="shared" si="1694"/>
        <v>9.6861171990763242E-3</v>
      </c>
      <c r="N10678" s="15"/>
      <c r="O10678" s="15"/>
      <c r="P10678" s="15"/>
    </row>
    <row r="10679" spans="1:16" x14ac:dyDescent="0.25">
      <c r="A10679" s="13">
        <v>41845.4375</v>
      </c>
      <c r="B10679" s="14">
        <v>0.67</v>
      </c>
      <c r="C10679" s="14">
        <f t="shared" si="1695"/>
        <v>18.972287222000002</v>
      </c>
      <c r="D10679" s="48">
        <f t="shared" si="1696"/>
        <v>6.7092567779174859E-3</v>
      </c>
      <c r="E10679" s="12">
        <f t="shared" si="1697"/>
        <v>0.32204432534003935</v>
      </c>
      <c r="F10679" s="14">
        <v>1.26</v>
      </c>
      <c r="G10679" s="14">
        <v>1.26</v>
      </c>
      <c r="H10679" s="12">
        <f t="shared" si="1691"/>
        <v>1.676296938864632</v>
      </c>
      <c r="I10679" s="14">
        <f t="shared" si="1692"/>
        <v>31.803186993499178</v>
      </c>
      <c r="J10679" s="15">
        <f t="shared" si="1693"/>
        <v>5.7245736588298513E-2</v>
      </c>
      <c r="M10679" s="15">
        <f t="shared" si="1694"/>
        <v>1.1246706598879865E-2</v>
      </c>
      <c r="N10679" s="15"/>
      <c r="O10679" s="15"/>
      <c r="P10679" s="15"/>
    </row>
    <row r="10680" spans="1:16" x14ac:dyDescent="0.25">
      <c r="A10680" s="13">
        <v>41845.458333333336</v>
      </c>
      <c r="B10680" s="14">
        <v>0.67</v>
      </c>
      <c r="C10680" s="14">
        <f t="shared" si="1695"/>
        <v>18.972287222000002</v>
      </c>
      <c r="D10680" s="48">
        <f t="shared" si="1696"/>
        <v>6.7092567779174859E-3</v>
      </c>
      <c r="E10680" s="12">
        <f t="shared" si="1697"/>
        <v>0.32204432534003935</v>
      </c>
      <c r="F10680" s="14">
        <v>1.1499999999999999</v>
      </c>
      <c r="G10680" s="14">
        <v>1.1499999999999999</v>
      </c>
      <c r="H10680" s="12">
        <f t="shared" si="1691"/>
        <v>1.5160411051689957</v>
      </c>
      <c r="I10680" s="14">
        <f t="shared" si="1692"/>
        <v>28.762767287624499</v>
      </c>
      <c r="J10680" s="15">
        <f t="shared" si="1693"/>
        <v>5.1772981117724097E-2</v>
      </c>
      <c r="M10680" s="15">
        <f t="shared" si="1694"/>
        <v>1.01715090604566E-2</v>
      </c>
      <c r="N10680" s="15"/>
      <c r="O10680" s="15"/>
      <c r="P10680" s="15"/>
    </row>
    <row r="10681" spans="1:16" x14ac:dyDescent="0.25">
      <c r="A10681" s="13">
        <v>41845.479166666664</v>
      </c>
      <c r="B10681" s="14">
        <v>0.67</v>
      </c>
      <c r="C10681" s="14">
        <f t="shared" si="1695"/>
        <v>18.972287222000002</v>
      </c>
      <c r="D10681" s="48">
        <f t="shared" si="1696"/>
        <v>6.7092567779174859E-3</v>
      </c>
      <c r="E10681" s="12">
        <f t="shared" si="1697"/>
        <v>0.32204432534003935</v>
      </c>
      <c r="F10681" s="14">
        <v>1.05</v>
      </c>
      <c r="G10681" s="14">
        <v>1.05</v>
      </c>
      <c r="H10681" s="12">
        <f t="shared" si="1691"/>
        <v>1.3716761306409688</v>
      </c>
      <c r="I10681" s="14">
        <f t="shared" si="1692"/>
        <v>26.023833526082058</v>
      </c>
      <c r="J10681" s="15">
        <f t="shared" si="1693"/>
        <v>4.68429003469477E-2</v>
      </c>
      <c r="M10681" s="15">
        <f t="shared" si="1694"/>
        <v>9.2029273766105497E-3</v>
      </c>
      <c r="N10681" s="15"/>
      <c r="O10681" s="15"/>
      <c r="P10681" s="15"/>
    </row>
    <row r="10682" spans="1:16" x14ac:dyDescent="0.25">
      <c r="A10682" s="13">
        <v>41845.5</v>
      </c>
      <c r="B10682" s="14">
        <v>0.67</v>
      </c>
      <c r="C10682" s="14">
        <f t="shared" si="1695"/>
        <v>18.972287222000002</v>
      </c>
      <c r="D10682" s="48">
        <f t="shared" si="1696"/>
        <v>6.7092567779174859E-3</v>
      </c>
      <c r="E10682" s="12">
        <f t="shared" si="1697"/>
        <v>0.32204432534003935</v>
      </c>
      <c r="F10682" s="14">
        <v>1.07</v>
      </c>
      <c r="G10682" s="14">
        <v>1.07</v>
      </c>
      <c r="H10682" s="12">
        <f t="shared" si="1691"/>
        <v>1.4004432277806831</v>
      </c>
      <c r="I10682" s="14">
        <f t="shared" si="1692"/>
        <v>26.56961115555989</v>
      </c>
      <c r="J10682" s="15">
        <f t="shared" si="1693"/>
        <v>4.78253000800078E-2</v>
      </c>
      <c r="M10682" s="15">
        <f t="shared" si="1694"/>
        <v>9.3959332180761895E-3</v>
      </c>
      <c r="N10682" s="15"/>
      <c r="O10682" s="15"/>
      <c r="P10682" s="15"/>
    </row>
    <row r="10683" spans="1:16" x14ac:dyDescent="0.25">
      <c r="A10683" s="13">
        <v>41845.520833333336</v>
      </c>
      <c r="B10683" s="14">
        <v>0.67</v>
      </c>
      <c r="C10683" s="14">
        <f t="shared" si="1695"/>
        <v>18.972287222000002</v>
      </c>
      <c r="D10683" s="48">
        <f t="shared" si="1696"/>
        <v>6.7092567779174859E-3</v>
      </c>
      <c r="E10683" s="12">
        <f t="shared" si="1697"/>
        <v>0.32204432534003935</v>
      </c>
      <c r="F10683" s="14">
        <v>1.07</v>
      </c>
      <c r="G10683" s="14">
        <v>1.07</v>
      </c>
      <c r="H10683" s="12">
        <f t="shared" si="1691"/>
        <v>1.4004432277806831</v>
      </c>
      <c r="I10683" s="14">
        <f t="shared" si="1692"/>
        <v>26.56961115555989</v>
      </c>
      <c r="J10683" s="15">
        <f t="shared" si="1693"/>
        <v>4.78253000800078E-2</v>
      </c>
      <c r="M10683" s="15">
        <f t="shared" si="1694"/>
        <v>9.3959332180761895E-3</v>
      </c>
      <c r="N10683" s="15"/>
      <c r="O10683" s="15"/>
      <c r="P10683" s="15"/>
    </row>
    <row r="10684" spans="1:16" x14ac:dyDescent="0.25">
      <c r="A10684" s="13">
        <v>41845.541666666664</v>
      </c>
      <c r="B10684" s="14">
        <v>0.67</v>
      </c>
      <c r="C10684" s="14">
        <f t="shared" si="1695"/>
        <v>18.972287222000002</v>
      </c>
      <c r="D10684" s="48">
        <f t="shared" si="1696"/>
        <v>6.7092567779174859E-3</v>
      </c>
      <c r="E10684" s="12">
        <f t="shared" si="1697"/>
        <v>0.32204432534003935</v>
      </c>
      <c r="F10684" s="14">
        <v>1</v>
      </c>
      <c r="G10684" s="14">
        <v>1</v>
      </c>
      <c r="H10684" s="12">
        <f t="shared" si="1691"/>
        <v>1.3</v>
      </c>
      <c r="I10684" s="14">
        <f t="shared" si="1692"/>
        <v>24.663973388600002</v>
      </c>
      <c r="J10684" s="15">
        <f t="shared" si="1693"/>
        <v>4.4395152099480001E-2</v>
      </c>
      <c r="M10684" s="15">
        <f t="shared" si="1694"/>
        <v>8.7220338112927315E-3</v>
      </c>
      <c r="N10684" s="15"/>
      <c r="O10684" s="15"/>
      <c r="P10684" s="15"/>
    </row>
    <row r="10685" spans="1:16" x14ac:dyDescent="0.25">
      <c r="A10685" s="13">
        <v>41845.5625</v>
      </c>
      <c r="B10685" s="14">
        <v>0.67</v>
      </c>
      <c r="C10685" s="14">
        <f t="shared" si="1695"/>
        <v>18.972287222000002</v>
      </c>
      <c r="D10685" s="48">
        <f t="shared" si="1696"/>
        <v>6.7092567779174859E-3</v>
      </c>
      <c r="E10685" s="12">
        <f t="shared" si="1697"/>
        <v>0.32204432534003935</v>
      </c>
      <c r="F10685" s="14">
        <v>0.94</v>
      </c>
      <c r="G10685" s="14">
        <v>0.94</v>
      </c>
      <c r="H10685" s="12">
        <f t="shared" si="1691"/>
        <v>1.214462170028497</v>
      </c>
      <c r="I10685" s="14">
        <f t="shared" si="1692"/>
        <v>23.041125110034049</v>
      </c>
      <c r="J10685" s="15">
        <f t="shared" si="1693"/>
        <v>4.1474025198061287E-2</v>
      </c>
      <c r="M10685" s="15">
        <f t="shared" si="1694"/>
        <v>8.1481385457880719E-3</v>
      </c>
      <c r="N10685" s="15"/>
      <c r="O10685" s="15"/>
      <c r="P10685" s="15"/>
    </row>
    <row r="10686" spans="1:16" x14ac:dyDescent="0.25">
      <c r="A10686" s="13">
        <v>41845.583333333336</v>
      </c>
      <c r="B10686" s="14">
        <v>0.67</v>
      </c>
      <c r="C10686" s="14">
        <f t="shared" si="1695"/>
        <v>18.972287222000002</v>
      </c>
      <c r="D10686" s="48">
        <f t="shared" si="1696"/>
        <v>6.7092567779174859E-3</v>
      </c>
      <c r="E10686" s="12">
        <f t="shared" si="1697"/>
        <v>0.32204432534003935</v>
      </c>
      <c r="F10686" s="14">
        <v>1.02</v>
      </c>
      <c r="G10686" s="14">
        <v>1.02</v>
      </c>
      <c r="H10686" s="12">
        <f t="shared" si="1691"/>
        <v>1.3286284300115323</v>
      </c>
      <c r="I10686" s="14">
        <f t="shared" si="1692"/>
        <v>25.207120185493718</v>
      </c>
      <c r="J10686" s="15">
        <f t="shared" si="1693"/>
        <v>4.5372816333888691E-2</v>
      </c>
      <c r="M10686" s="15">
        <f t="shared" si="1694"/>
        <v>8.9141092993887412E-3</v>
      </c>
      <c r="N10686" s="15"/>
      <c r="O10686" s="15"/>
      <c r="P10686" s="15"/>
    </row>
    <row r="10687" spans="1:16" x14ac:dyDescent="0.25">
      <c r="A10687" s="13">
        <v>41845.604166666664</v>
      </c>
      <c r="B10687" s="14">
        <v>0.67</v>
      </c>
      <c r="C10687" s="14">
        <f t="shared" si="1695"/>
        <v>18.972287222000002</v>
      </c>
      <c r="D10687" s="48">
        <f t="shared" si="1696"/>
        <v>6.7092567779174859E-3</v>
      </c>
      <c r="E10687" s="12">
        <f t="shared" si="1697"/>
        <v>0.32204432534003935</v>
      </c>
      <c r="F10687" s="14">
        <v>0.97</v>
      </c>
      <c r="G10687" s="14">
        <v>0.97</v>
      </c>
      <c r="H10687" s="12">
        <f t="shared" si="1691"/>
        <v>1.2571649375493481</v>
      </c>
      <c r="I10687" s="14">
        <f t="shared" si="1692"/>
        <v>23.851294280613928</v>
      </c>
      <c r="J10687" s="15">
        <f t="shared" si="1693"/>
        <v>4.293232970510507E-2</v>
      </c>
      <c r="M10687" s="15">
        <f t="shared" si="1694"/>
        <v>8.4346423782131769E-3</v>
      </c>
      <c r="N10687" s="15"/>
      <c r="O10687" s="15"/>
      <c r="P10687" s="15"/>
    </row>
    <row r="10688" spans="1:16" x14ac:dyDescent="0.25">
      <c r="A10688" s="13">
        <v>41845.625</v>
      </c>
      <c r="B10688" s="14">
        <v>0.67</v>
      </c>
      <c r="C10688" s="14">
        <f t="shared" si="1695"/>
        <v>18.972287222000002</v>
      </c>
      <c r="D10688" s="48">
        <f t="shared" si="1696"/>
        <v>6.7092567779174859E-3</v>
      </c>
      <c r="E10688" s="12">
        <f t="shared" si="1697"/>
        <v>0.32204432534003935</v>
      </c>
      <c r="F10688" s="14">
        <v>0.98</v>
      </c>
      <c r="G10688" s="14">
        <v>0.98</v>
      </c>
      <c r="H10688" s="12">
        <f t="shared" si="1691"/>
        <v>1.2714287732493597</v>
      </c>
      <c r="I10688" s="14">
        <f t="shared" si="1692"/>
        <v>24.121911868401963</v>
      </c>
      <c r="J10688" s="15">
        <f t="shared" si="1693"/>
        <v>4.3419441363123527E-2</v>
      </c>
      <c r="M10688" s="15">
        <f t="shared" si="1694"/>
        <v>8.5303421145625797E-3</v>
      </c>
      <c r="N10688" s="15"/>
      <c r="O10688" s="15"/>
      <c r="P10688" s="15"/>
    </row>
    <row r="10689" spans="1:16" x14ac:dyDescent="0.25">
      <c r="A10689" s="13">
        <v>41845.645833333336</v>
      </c>
      <c r="B10689" s="14">
        <v>0.67</v>
      </c>
      <c r="C10689" s="14">
        <f t="shared" si="1695"/>
        <v>18.972287222000002</v>
      </c>
      <c r="D10689" s="48">
        <f t="shared" si="1696"/>
        <v>6.7092567779174859E-3</v>
      </c>
      <c r="E10689" s="12">
        <f t="shared" si="1697"/>
        <v>0.32204432534003935</v>
      </c>
      <c r="F10689" s="14">
        <v>0.94</v>
      </c>
      <c r="G10689" s="14">
        <v>0.94</v>
      </c>
      <c r="H10689" s="12">
        <f t="shared" si="1691"/>
        <v>1.214462170028497</v>
      </c>
      <c r="I10689" s="14">
        <f t="shared" si="1692"/>
        <v>23.041125110034049</v>
      </c>
      <c r="J10689" s="15">
        <f t="shared" si="1693"/>
        <v>4.1474025198061287E-2</v>
      </c>
      <c r="M10689" s="15">
        <f t="shared" si="1694"/>
        <v>8.1481385457880719E-3</v>
      </c>
      <c r="N10689" s="15"/>
      <c r="O10689" s="15"/>
      <c r="P10689" s="15"/>
    </row>
    <row r="10690" spans="1:16" x14ac:dyDescent="0.25">
      <c r="A10690" s="13">
        <v>41845.666666666664</v>
      </c>
      <c r="B10690" s="14">
        <v>0.67</v>
      </c>
      <c r="C10690" s="14">
        <f t="shared" si="1695"/>
        <v>18.972287222000002</v>
      </c>
      <c r="D10690" s="48">
        <f t="shared" si="1696"/>
        <v>6.7092567779174859E-3</v>
      </c>
      <c r="E10690" s="12">
        <f t="shared" si="1697"/>
        <v>0.32204432534003935</v>
      </c>
      <c r="F10690" s="14">
        <v>0.96</v>
      </c>
      <c r="G10690" s="14">
        <v>0.96</v>
      </c>
      <c r="H10690" s="12">
        <f t="shared" si="1691"/>
        <v>1.2429157995045175</v>
      </c>
      <c r="I10690" s="14">
        <f t="shared" si="1692"/>
        <v>23.580955540961472</v>
      </c>
      <c r="J10690" s="15">
        <f t="shared" si="1693"/>
        <v>4.2445719973730651E-2</v>
      </c>
      <c r="M10690" s="15">
        <f t="shared" si="1694"/>
        <v>8.3390412522064156E-3</v>
      </c>
      <c r="N10690" s="15"/>
      <c r="O10690" s="15"/>
      <c r="P10690" s="15"/>
    </row>
    <row r="10691" spans="1:16" x14ac:dyDescent="0.25">
      <c r="A10691" s="13">
        <v>41845.6875</v>
      </c>
      <c r="B10691" s="14">
        <v>0.67</v>
      </c>
      <c r="C10691" s="14">
        <f t="shared" si="1695"/>
        <v>18.972287222000002</v>
      </c>
      <c r="D10691" s="48">
        <f t="shared" si="1696"/>
        <v>6.7092567779174859E-3</v>
      </c>
      <c r="E10691" s="12">
        <f t="shared" si="1697"/>
        <v>0.32204432534003935</v>
      </c>
      <c r="F10691" s="14">
        <v>0.89</v>
      </c>
      <c r="G10691" s="14">
        <v>0.89</v>
      </c>
      <c r="H10691" s="12">
        <f t="shared" si="1691"/>
        <v>1.1435952942328278</v>
      </c>
      <c r="I10691" s="14">
        <f t="shared" si="1692"/>
        <v>21.69661838791281</v>
      </c>
      <c r="J10691" s="15">
        <f t="shared" si="1693"/>
        <v>3.9053913098243055E-2</v>
      </c>
      <c r="M10691" s="15">
        <f t="shared" si="1694"/>
        <v>7.6726744790261408E-3</v>
      </c>
      <c r="N10691" s="15"/>
      <c r="O10691" s="15"/>
      <c r="P10691" s="15"/>
    </row>
    <row r="10692" spans="1:16" x14ac:dyDescent="0.25">
      <c r="A10692" s="13">
        <v>41845.708333333336</v>
      </c>
      <c r="B10692" s="14">
        <v>0.67</v>
      </c>
      <c r="C10692" s="14">
        <f t="shared" si="1695"/>
        <v>18.972287222000002</v>
      </c>
      <c r="D10692" s="48">
        <f t="shared" si="1696"/>
        <v>6.7092567779174859E-3</v>
      </c>
      <c r="E10692" s="12">
        <f t="shared" si="1697"/>
        <v>0.32204432534003935</v>
      </c>
      <c r="F10692" s="14">
        <v>0.94</v>
      </c>
      <c r="G10692" s="14">
        <v>0.94</v>
      </c>
      <c r="H10692" s="12">
        <f t="shared" si="1691"/>
        <v>1.214462170028497</v>
      </c>
      <c r="I10692" s="14">
        <f t="shared" si="1692"/>
        <v>23.041125110034049</v>
      </c>
      <c r="J10692" s="15">
        <f t="shared" si="1693"/>
        <v>4.1474025198061287E-2</v>
      </c>
      <c r="M10692" s="15">
        <f t="shared" si="1694"/>
        <v>8.1481385457880719E-3</v>
      </c>
      <c r="N10692" s="15"/>
      <c r="O10692" s="15"/>
      <c r="P10692" s="15"/>
    </row>
    <row r="10693" spans="1:16" x14ac:dyDescent="0.25">
      <c r="A10693" s="13">
        <v>41845.729166666664</v>
      </c>
      <c r="B10693" s="14">
        <v>0.67</v>
      </c>
      <c r="C10693" s="14">
        <f t="shared" si="1695"/>
        <v>18.972287222000002</v>
      </c>
      <c r="D10693" s="48">
        <f t="shared" si="1696"/>
        <v>6.7092567779174859E-3</v>
      </c>
      <c r="E10693" s="12">
        <f t="shared" si="1697"/>
        <v>0.32204432534003935</v>
      </c>
      <c r="F10693" s="14">
        <v>0.92</v>
      </c>
      <c r="G10693" s="14">
        <v>0.92</v>
      </c>
      <c r="H10693" s="12">
        <f t="shared" si="1691"/>
        <v>1.1860690201622377</v>
      </c>
      <c r="I10693" s="14">
        <f t="shared" si="1692"/>
        <v>22.502442115634086</v>
      </c>
      <c r="J10693" s="15">
        <f t="shared" si="1693"/>
        <v>4.0504395808141351E-2</v>
      </c>
      <c r="M10693" s="15">
        <f t="shared" si="1694"/>
        <v>7.9576416126014449E-3</v>
      </c>
      <c r="N10693" s="15"/>
      <c r="O10693" s="15"/>
      <c r="P10693" s="15"/>
    </row>
    <row r="10694" spans="1:16" x14ac:dyDescent="0.25">
      <c r="A10694" s="13">
        <v>41845.75</v>
      </c>
      <c r="B10694" s="14">
        <v>0.67</v>
      </c>
      <c r="C10694" s="14">
        <f t="shared" si="1695"/>
        <v>18.972287222000002</v>
      </c>
      <c r="D10694" s="48">
        <f t="shared" si="1696"/>
        <v>6.7092567779174859E-3</v>
      </c>
      <c r="E10694" s="12">
        <f t="shared" si="1697"/>
        <v>0.32204432534003935</v>
      </c>
      <c r="F10694" s="14">
        <v>0.9</v>
      </c>
      <c r="G10694" s="14">
        <v>0.9</v>
      </c>
      <c r="H10694" s="12">
        <f t="shared" ref="H10694:H10757" si="1701">1.3*G10694^(1.1)</f>
        <v>1.1577375321012708</v>
      </c>
      <c r="I10694" s="14">
        <f t="shared" ref="I10694:I10757" si="1702">C10694*H10694</f>
        <v>21.964928986714757</v>
      </c>
      <c r="J10694" s="15">
        <f t="shared" ref="J10694:J10757" si="1703">I10694*1800*10^-6</f>
        <v>3.9536872176086556E-2</v>
      </c>
      <c r="M10694" s="15">
        <f t="shared" ref="M10694:M10757" si="1704">J10694/5.09</f>
        <v>7.767558384299913E-3</v>
      </c>
      <c r="N10694" s="15"/>
      <c r="O10694" s="15"/>
      <c r="P10694" s="15"/>
    </row>
    <row r="10695" spans="1:16" x14ac:dyDescent="0.25">
      <c r="A10695" s="13">
        <v>41845.770833333336</v>
      </c>
      <c r="B10695" s="14">
        <v>0.67</v>
      </c>
      <c r="C10695" s="14">
        <f t="shared" si="1695"/>
        <v>18.972287222000002</v>
      </c>
      <c r="D10695" s="48">
        <f t="shared" si="1696"/>
        <v>6.7092567779174859E-3</v>
      </c>
      <c r="E10695" s="12">
        <f t="shared" si="1697"/>
        <v>0.32204432534003935</v>
      </c>
      <c r="F10695" s="14">
        <v>1.04</v>
      </c>
      <c r="G10695" s="14">
        <v>1.04</v>
      </c>
      <c r="H10695" s="12">
        <f t="shared" si="1701"/>
        <v>1.3573130526933754</v>
      </c>
      <c r="I10695" s="14">
        <f t="shared" si="1702"/>
        <v>25.751333085868342</v>
      </c>
      <c r="J10695" s="15">
        <f t="shared" si="1703"/>
        <v>4.6352399554563016E-2</v>
      </c>
      <c r="M10695" s="15">
        <f t="shared" si="1704"/>
        <v>9.1065617985389025E-3</v>
      </c>
      <c r="N10695" s="15"/>
      <c r="O10695" s="15"/>
      <c r="P10695" s="15"/>
    </row>
    <row r="10696" spans="1:16" x14ac:dyDescent="0.25">
      <c r="A10696" s="13">
        <v>41845.791666666664</v>
      </c>
      <c r="B10696" s="14">
        <v>0.67</v>
      </c>
      <c r="C10696" s="14">
        <f t="shared" si="1695"/>
        <v>18.972287222000002</v>
      </c>
      <c r="D10696" s="48">
        <f t="shared" si="1696"/>
        <v>6.7092567779174859E-3</v>
      </c>
      <c r="E10696" s="12">
        <f t="shared" si="1697"/>
        <v>0.32204432534003935</v>
      </c>
      <c r="F10696" s="14">
        <v>1.02</v>
      </c>
      <c r="G10696" s="14">
        <v>1.02</v>
      </c>
      <c r="H10696" s="12">
        <f t="shared" si="1701"/>
        <v>1.3286284300115323</v>
      </c>
      <c r="I10696" s="14">
        <f t="shared" si="1702"/>
        <v>25.207120185493718</v>
      </c>
      <c r="J10696" s="15">
        <f t="shared" si="1703"/>
        <v>4.5372816333888691E-2</v>
      </c>
      <c r="M10696" s="15">
        <f t="shared" si="1704"/>
        <v>8.9141092993887412E-3</v>
      </c>
      <c r="N10696" s="15"/>
      <c r="O10696" s="15"/>
      <c r="P10696" s="15"/>
    </row>
    <row r="10697" spans="1:16" x14ac:dyDescent="0.25">
      <c r="A10697" s="13">
        <v>41845.8125</v>
      </c>
      <c r="B10697" s="14">
        <v>0.67</v>
      </c>
      <c r="C10697" s="14">
        <f t="shared" si="1695"/>
        <v>18.972287222000002</v>
      </c>
      <c r="D10697" s="48">
        <f t="shared" si="1696"/>
        <v>6.7092567779174859E-3</v>
      </c>
      <c r="E10697" s="12">
        <f t="shared" si="1697"/>
        <v>0.32204432534003935</v>
      </c>
      <c r="F10697" s="14">
        <v>1.03</v>
      </c>
      <c r="G10697" s="14">
        <v>1.03</v>
      </c>
      <c r="H10697" s="12">
        <f t="shared" si="1701"/>
        <v>1.3429637789620301</v>
      </c>
      <c r="I10697" s="14">
        <f t="shared" si="1702"/>
        <v>25.479094543210159</v>
      </c>
      <c r="J10697" s="15">
        <f t="shared" si="1703"/>
        <v>4.5862370177778285E-2</v>
      </c>
      <c r="M10697" s="15">
        <f t="shared" si="1704"/>
        <v>9.0102888364986811E-3</v>
      </c>
      <c r="N10697" s="15"/>
      <c r="O10697" s="15"/>
      <c r="P10697" s="15"/>
    </row>
    <row r="10698" spans="1:16" x14ac:dyDescent="0.25">
      <c r="A10698" s="13">
        <v>41845.833333333336</v>
      </c>
      <c r="B10698" s="14">
        <v>0.67</v>
      </c>
      <c r="C10698" s="14">
        <f t="shared" si="1695"/>
        <v>18.972287222000002</v>
      </c>
      <c r="D10698" s="48">
        <f t="shared" si="1696"/>
        <v>6.7092567779174859E-3</v>
      </c>
      <c r="E10698" s="12">
        <f t="shared" si="1697"/>
        <v>0.32204432534003935</v>
      </c>
      <c r="F10698" s="14">
        <v>1.01</v>
      </c>
      <c r="G10698" s="14">
        <v>1.01</v>
      </c>
      <c r="H10698" s="12">
        <f t="shared" si="1701"/>
        <v>1.3143071286513004</v>
      </c>
      <c r="I10698" s="14">
        <f t="shared" si="1702"/>
        <v>24.93541234269458</v>
      </c>
      <c r="J10698" s="15">
        <f t="shared" si="1703"/>
        <v>4.4883742216850243E-2</v>
      </c>
      <c r="M10698" s="15">
        <f t="shared" si="1704"/>
        <v>8.8180240111690074E-3</v>
      </c>
      <c r="N10698" s="15"/>
      <c r="O10698" s="15"/>
      <c r="P10698" s="15"/>
    </row>
    <row r="10699" spans="1:16" x14ac:dyDescent="0.25">
      <c r="A10699" s="13">
        <v>41845.854166666664</v>
      </c>
      <c r="B10699" s="14">
        <v>0.67</v>
      </c>
      <c r="C10699" s="14">
        <f t="shared" si="1695"/>
        <v>18.972287222000002</v>
      </c>
      <c r="D10699" s="48">
        <f t="shared" si="1696"/>
        <v>6.7092567779174859E-3</v>
      </c>
      <c r="E10699" s="12">
        <f t="shared" si="1697"/>
        <v>0.32204432534003935</v>
      </c>
      <c r="F10699" s="14">
        <v>1.1100000000000001</v>
      </c>
      <c r="G10699" s="14">
        <v>1.1100000000000001</v>
      </c>
      <c r="H10699" s="12">
        <f t="shared" si="1701"/>
        <v>1.4581380029322843</v>
      </c>
      <c r="I10699" s="14">
        <f t="shared" si="1702"/>
        <v>27.66421300094478</v>
      </c>
      <c r="J10699" s="15">
        <f t="shared" si="1703"/>
        <v>4.9795583401700601E-2</v>
      </c>
      <c r="M10699" s="15">
        <f t="shared" si="1704"/>
        <v>9.7830222793124956E-3</v>
      </c>
      <c r="N10699" s="15"/>
      <c r="O10699" s="15"/>
      <c r="P10699" s="15"/>
    </row>
    <row r="10700" spans="1:16" x14ac:dyDescent="0.25">
      <c r="A10700" s="13">
        <v>41845.875</v>
      </c>
      <c r="B10700" s="14">
        <v>0.67</v>
      </c>
      <c r="C10700" s="14">
        <f t="shared" si="1695"/>
        <v>18.972287222000002</v>
      </c>
      <c r="D10700" s="48">
        <f t="shared" si="1696"/>
        <v>6.7092567779174859E-3</v>
      </c>
      <c r="E10700" s="12">
        <f t="shared" si="1697"/>
        <v>0.32204432534003935</v>
      </c>
      <c r="F10700" s="14">
        <v>1.0900000000000001</v>
      </c>
      <c r="G10700" s="14">
        <v>1.0900000000000001</v>
      </c>
      <c r="H10700" s="12">
        <f t="shared" si="1701"/>
        <v>1.4292641484597592</v>
      </c>
      <c r="I10700" s="14">
        <f t="shared" si="1702"/>
        <v>27.116409940685806</v>
      </c>
      <c r="J10700" s="15">
        <f t="shared" si="1703"/>
        <v>4.8809537893234452E-2</v>
      </c>
      <c r="M10700" s="15">
        <f t="shared" si="1704"/>
        <v>9.5893001754881052E-3</v>
      </c>
      <c r="N10700" s="15"/>
      <c r="O10700" s="15"/>
      <c r="P10700" s="15"/>
    </row>
    <row r="10701" spans="1:16" x14ac:dyDescent="0.25">
      <c r="A10701" s="13">
        <v>41845.895833333336</v>
      </c>
      <c r="B10701" s="14">
        <v>0.67</v>
      </c>
      <c r="C10701" s="14">
        <f t="shared" si="1695"/>
        <v>18.972287222000002</v>
      </c>
      <c r="D10701" s="48">
        <f t="shared" si="1696"/>
        <v>6.7092567779174859E-3</v>
      </c>
      <c r="E10701" s="12">
        <f t="shared" si="1697"/>
        <v>0.32204432534003935</v>
      </c>
      <c r="F10701" s="14">
        <v>1.25</v>
      </c>
      <c r="G10701" s="14">
        <v>1.25</v>
      </c>
      <c r="H10701" s="12">
        <f t="shared" si="1701"/>
        <v>1.6616684216658062</v>
      </c>
      <c r="I10701" s="14">
        <f t="shared" si="1702"/>
        <v>31.525650563571087</v>
      </c>
      <c r="J10701" s="15">
        <f t="shared" si="1703"/>
        <v>5.6746171014427957E-2</v>
      </c>
      <c r="M10701" s="15">
        <f t="shared" si="1704"/>
        <v>1.1148560120712763E-2</v>
      </c>
      <c r="N10701" s="15"/>
      <c r="O10701" s="15"/>
      <c r="P10701" s="15"/>
    </row>
    <row r="10702" spans="1:16" x14ac:dyDescent="0.25">
      <c r="A10702" s="13">
        <v>41845.916666666664</v>
      </c>
      <c r="B10702" s="14">
        <v>0.67</v>
      </c>
      <c r="C10702" s="14">
        <f t="shared" si="1695"/>
        <v>18.972287222000002</v>
      </c>
      <c r="D10702" s="48">
        <f t="shared" si="1696"/>
        <v>6.7092567779174859E-3</v>
      </c>
      <c r="E10702" s="12">
        <f t="shared" si="1697"/>
        <v>0.32204432534003935</v>
      </c>
      <c r="F10702" s="14">
        <v>1.2</v>
      </c>
      <c r="G10702" s="14">
        <v>1.2</v>
      </c>
      <c r="H10702" s="12">
        <f t="shared" si="1701"/>
        <v>1.588703026789358</v>
      </c>
      <c r="I10702" s="14">
        <f t="shared" si="1702"/>
        <v>30.141330134708465</v>
      </c>
      <c r="J10702" s="15">
        <f t="shared" si="1703"/>
        <v>5.4254394242475239E-2</v>
      </c>
      <c r="M10702" s="15">
        <f t="shared" si="1704"/>
        <v>1.0659016550584526E-2</v>
      </c>
      <c r="N10702" s="15"/>
      <c r="O10702" s="15"/>
      <c r="P10702" s="15"/>
    </row>
    <row r="10703" spans="1:16" x14ac:dyDescent="0.25">
      <c r="A10703" s="13">
        <v>41845.9375</v>
      </c>
      <c r="B10703" s="14">
        <v>0.67</v>
      </c>
      <c r="C10703" s="14">
        <f t="shared" si="1695"/>
        <v>18.972287222000002</v>
      </c>
      <c r="D10703" s="48">
        <f t="shared" si="1696"/>
        <v>6.7092567779174859E-3</v>
      </c>
      <c r="E10703" s="12">
        <f t="shared" si="1697"/>
        <v>0.32204432534003935</v>
      </c>
      <c r="F10703" s="14">
        <v>1.18</v>
      </c>
      <c r="G10703" s="14">
        <v>1.18</v>
      </c>
      <c r="H10703" s="12">
        <f t="shared" si="1701"/>
        <v>1.5596011988127598</v>
      </c>
      <c r="I10703" s="14">
        <f t="shared" si="1702"/>
        <v>29.589201895651208</v>
      </c>
      <c r="J10703" s="15">
        <f t="shared" si="1703"/>
        <v>5.3260563412172168E-2</v>
      </c>
      <c r="M10703" s="15">
        <f t="shared" si="1704"/>
        <v>1.0463764913982744E-2</v>
      </c>
      <c r="N10703" s="15"/>
      <c r="O10703" s="15"/>
      <c r="P10703" s="15"/>
    </row>
    <row r="10704" spans="1:16" x14ac:dyDescent="0.25">
      <c r="A10704" s="13">
        <v>41845.958333333336</v>
      </c>
      <c r="B10704" s="14">
        <v>0.67</v>
      </c>
      <c r="C10704" s="14">
        <f t="shared" si="1695"/>
        <v>18.972287222000002</v>
      </c>
      <c r="D10704" s="48">
        <f t="shared" si="1696"/>
        <v>6.7092567779174859E-3</v>
      </c>
      <c r="E10704" s="12">
        <f t="shared" si="1697"/>
        <v>0.32204432534003935</v>
      </c>
      <c r="F10704" s="14">
        <v>1.18</v>
      </c>
      <c r="G10704" s="14">
        <v>1.18</v>
      </c>
      <c r="H10704" s="12">
        <f t="shared" si="1701"/>
        <v>1.5596011988127598</v>
      </c>
      <c r="I10704" s="14">
        <f t="shared" si="1702"/>
        <v>29.589201895651208</v>
      </c>
      <c r="J10704" s="15">
        <f t="shared" si="1703"/>
        <v>5.3260563412172168E-2</v>
      </c>
      <c r="M10704" s="15">
        <f t="shared" si="1704"/>
        <v>1.0463764913982744E-2</v>
      </c>
      <c r="N10704" s="15"/>
      <c r="O10704" s="15"/>
      <c r="P10704" s="15"/>
    </row>
    <row r="10705" spans="1:16" x14ac:dyDescent="0.25">
      <c r="A10705" s="13">
        <v>41845.979166666664</v>
      </c>
      <c r="B10705" s="14">
        <v>0.67</v>
      </c>
      <c r="C10705" s="14">
        <f t="shared" si="1695"/>
        <v>18.972287222000002</v>
      </c>
      <c r="D10705" s="48">
        <f t="shared" si="1696"/>
        <v>6.7092567779174859E-3</v>
      </c>
      <c r="E10705" s="12">
        <f t="shared" si="1697"/>
        <v>0.32204432534003935</v>
      </c>
      <c r="F10705" s="14">
        <v>1.2</v>
      </c>
      <c r="G10705" s="14">
        <v>1.2</v>
      </c>
      <c r="H10705" s="12">
        <f t="shared" si="1701"/>
        <v>1.588703026789358</v>
      </c>
      <c r="I10705" s="14">
        <f t="shared" si="1702"/>
        <v>30.141330134708465</v>
      </c>
      <c r="J10705" s="15">
        <f t="shared" si="1703"/>
        <v>5.4254394242475239E-2</v>
      </c>
      <c r="M10705" s="15">
        <f t="shared" si="1704"/>
        <v>1.0659016550584526E-2</v>
      </c>
      <c r="N10705" s="15"/>
      <c r="O10705" s="15"/>
      <c r="P10705" s="15"/>
    </row>
    <row r="10706" spans="1:16" x14ac:dyDescent="0.25">
      <c r="A10706" s="13">
        <v>41846</v>
      </c>
      <c r="B10706" s="14">
        <v>0.67</v>
      </c>
      <c r="C10706" s="14">
        <f t="shared" si="1695"/>
        <v>18.972287222000002</v>
      </c>
      <c r="D10706" s="48">
        <f t="shared" si="1696"/>
        <v>6.7092567779174859E-3</v>
      </c>
      <c r="E10706" s="12">
        <f t="shared" si="1697"/>
        <v>0.32204432534003935</v>
      </c>
      <c r="F10706" s="14">
        <v>1.1200000000000001</v>
      </c>
      <c r="G10706" s="14">
        <v>1.1200000000000001</v>
      </c>
      <c r="H10706" s="12">
        <f t="shared" si="1701"/>
        <v>1.4725945106768394</v>
      </c>
      <c r="I10706" s="14">
        <f t="shared" si="1702"/>
        <v>27.938486018101546</v>
      </c>
      <c r="J10706" s="15">
        <f t="shared" si="1703"/>
        <v>5.0289274832582782E-2</v>
      </c>
      <c r="K10706" s="14">
        <f t="shared" ref="K10706" si="1705">SUM(J10706:J10753)</f>
        <v>2.3390375795042671</v>
      </c>
      <c r="L10706" s="14">
        <f>K10706/5.09</f>
        <v>0.4595358702365947</v>
      </c>
      <c r="M10706" s="15">
        <f t="shared" si="1704"/>
        <v>9.8800147018826695E-3</v>
      </c>
      <c r="N10706" s="15">
        <f t="shared" ref="N10706" si="1706">AVERAGE(H10706:H10753)</f>
        <v>1.4269336053395174</v>
      </c>
      <c r="O10706" s="15">
        <f t="shared" ref="O10706" si="1707">AVERAGE(E10706:E10753)</f>
        <v>0.32204432534003935</v>
      </c>
      <c r="P10706" s="15">
        <f>MAX(E10706:E10753)</f>
        <v>0.32204432534003935</v>
      </c>
    </row>
    <row r="10707" spans="1:16" x14ac:dyDescent="0.25">
      <c r="A10707" s="13">
        <v>41846.020833333336</v>
      </c>
      <c r="B10707" s="14">
        <v>0.67</v>
      </c>
      <c r="C10707" s="14">
        <f t="shared" si="1695"/>
        <v>18.972287222000002</v>
      </c>
      <c r="D10707" s="48">
        <f t="shared" si="1696"/>
        <v>6.7092567779174859E-3</v>
      </c>
      <c r="E10707" s="12">
        <f t="shared" si="1697"/>
        <v>0.32204432534003935</v>
      </c>
      <c r="F10707" s="14">
        <v>1.25</v>
      </c>
      <c r="G10707" s="14">
        <v>1.25</v>
      </c>
      <c r="H10707" s="12">
        <f t="shared" si="1701"/>
        <v>1.6616684216658062</v>
      </c>
      <c r="I10707" s="14">
        <f t="shared" si="1702"/>
        <v>31.525650563571087</v>
      </c>
      <c r="J10707" s="15">
        <f t="shared" si="1703"/>
        <v>5.6746171014427957E-2</v>
      </c>
      <c r="M10707" s="15">
        <f t="shared" si="1704"/>
        <v>1.1148560120712763E-2</v>
      </c>
      <c r="N10707" s="15"/>
      <c r="O10707" s="15"/>
      <c r="P10707" s="15"/>
    </row>
    <row r="10708" spans="1:16" x14ac:dyDescent="0.25">
      <c r="A10708" s="13">
        <v>41846.041666666664</v>
      </c>
      <c r="B10708" s="14">
        <v>0.67</v>
      </c>
      <c r="C10708" s="14">
        <f t="shared" si="1695"/>
        <v>18.972287222000002</v>
      </c>
      <c r="D10708" s="48">
        <f t="shared" si="1696"/>
        <v>6.7092567779174859E-3</v>
      </c>
      <c r="E10708" s="12">
        <f t="shared" si="1697"/>
        <v>0.32204432534003935</v>
      </c>
      <c r="F10708" s="14">
        <v>1.1100000000000001</v>
      </c>
      <c r="G10708" s="14">
        <v>1.1100000000000001</v>
      </c>
      <c r="H10708" s="12">
        <f t="shared" si="1701"/>
        <v>1.4581380029322843</v>
      </c>
      <c r="I10708" s="14">
        <f t="shared" si="1702"/>
        <v>27.66421300094478</v>
      </c>
      <c r="J10708" s="15">
        <f t="shared" si="1703"/>
        <v>4.9795583401700601E-2</v>
      </c>
      <c r="M10708" s="15">
        <f t="shared" si="1704"/>
        <v>9.7830222793124956E-3</v>
      </c>
      <c r="N10708" s="15"/>
      <c r="O10708" s="15"/>
      <c r="P10708" s="15"/>
    </row>
    <row r="10709" spans="1:16" x14ac:dyDescent="0.25">
      <c r="A10709" s="13">
        <v>41846.0625</v>
      </c>
      <c r="B10709" s="14">
        <v>0.67</v>
      </c>
      <c r="C10709" s="14">
        <f t="shared" si="1695"/>
        <v>18.972287222000002</v>
      </c>
      <c r="D10709" s="48">
        <f t="shared" si="1696"/>
        <v>6.7092567779174859E-3</v>
      </c>
      <c r="E10709" s="12">
        <f t="shared" si="1697"/>
        <v>0.32204432534003935</v>
      </c>
      <c r="F10709" s="14">
        <v>1.24</v>
      </c>
      <c r="G10709" s="14">
        <v>1.24</v>
      </c>
      <c r="H10709" s="12">
        <f t="shared" si="1701"/>
        <v>1.6470516027193582</v>
      </c>
      <c r="I10709" s="14">
        <f t="shared" si="1702"/>
        <v>31.248336076247103</v>
      </c>
      <c r="J10709" s="15">
        <f t="shared" si="1703"/>
        <v>5.6247004937244778E-2</v>
      </c>
      <c r="M10709" s="15">
        <f t="shared" si="1704"/>
        <v>1.1050492129124711E-2</v>
      </c>
      <c r="N10709" s="15"/>
      <c r="O10709" s="15"/>
      <c r="P10709" s="15"/>
    </row>
    <row r="10710" spans="1:16" x14ac:dyDescent="0.25">
      <c r="A10710" s="13">
        <v>41846.083333333336</v>
      </c>
      <c r="B10710" s="14">
        <v>0.67</v>
      </c>
      <c r="C10710" s="14">
        <f t="shared" si="1695"/>
        <v>18.972287222000002</v>
      </c>
      <c r="D10710" s="48">
        <f t="shared" si="1696"/>
        <v>6.7092567779174859E-3</v>
      </c>
      <c r="E10710" s="12">
        <f t="shared" si="1697"/>
        <v>0.32204432534003935</v>
      </c>
      <c r="F10710" s="14">
        <v>1.1499999999999999</v>
      </c>
      <c r="G10710" s="14">
        <v>1.1499999999999999</v>
      </c>
      <c r="H10710" s="12">
        <f t="shared" si="1701"/>
        <v>1.5160411051689957</v>
      </c>
      <c r="I10710" s="14">
        <f t="shared" si="1702"/>
        <v>28.762767287624499</v>
      </c>
      <c r="J10710" s="15">
        <f t="shared" si="1703"/>
        <v>5.1772981117724097E-2</v>
      </c>
      <c r="M10710" s="15">
        <f t="shared" si="1704"/>
        <v>1.01715090604566E-2</v>
      </c>
      <c r="N10710" s="15"/>
      <c r="O10710" s="15"/>
      <c r="P10710" s="15"/>
    </row>
    <row r="10711" spans="1:16" x14ac:dyDescent="0.25">
      <c r="A10711" s="13">
        <v>41846.104166666664</v>
      </c>
      <c r="B10711" s="14">
        <v>0.67</v>
      </c>
      <c r="C10711" s="14">
        <f t="shared" si="1695"/>
        <v>18.972287222000002</v>
      </c>
      <c r="D10711" s="48">
        <f t="shared" si="1696"/>
        <v>6.7092567779174859E-3</v>
      </c>
      <c r="E10711" s="12">
        <f t="shared" si="1697"/>
        <v>0.32204432534003935</v>
      </c>
      <c r="F10711" s="14">
        <v>1.07</v>
      </c>
      <c r="G10711" s="14">
        <v>1.07</v>
      </c>
      <c r="H10711" s="12">
        <f t="shared" si="1701"/>
        <v>1.4004432277806831</v>
      </c>
      <c r="I10711" s="14">
        <f t="shared" si="1702"/>
        <v>26.56961115555989</v>
      </c>
      <c r="J10711" s="15">
        <f t="shared" si="1703"/>
        <v>4.78253000800078E-2</v>
      </c>
      <c r="M10711" s="15">
        <f t="shared" si="1704"/>
        <v>9.3959332180761895E-3</v>
      </c>
      <c r="N10711" s="15"/>
      <c r="O10711" s="15"/>
      <c r="P10711" s="15"/>
    </row>
    <row r="10712" spans="1:16" x14ac:dyDescent="0.25">
      <c r="A10712" s="13">
        <v>41846.125</v>
      </c>
      <c r="B10712" s="14">
        <v>0.67</v>
      </c>
      <c r="C10712" s="14">
        <f t="shared" si="1695"/>
        <v>18.972287222000002</v>
      </c>
      <c r="D10712" s="48">
        <f t="shared" si="1696"/>
        <v>6.7092567779174859E-3</v>
      </c>
      <c r="E10712" s="12">
        <f t="shared" si="1697"/>
        <v>0.32204432534003935</v>
      </c>
      <c r="F10712" s="14">
        <v>1.1200000000000001</v>
      </c>
      <c r="G10712" s="14">
        <v>1.1200000000000001</v>
      </c>
      <c r="H10712" s="12">
        <f t="shared" si="1701"/>
        <v>1.4725945106768394</v>
      </c>
      <c r="I10712" s="14">
        <f t="shared" si="1702"/>
        <v>27.938486018101546</v>
      </c>
      <c r="J10712" s="15">
        <f t="shared" si="1703"/>
        <v>5.0289274832582782E-2</v>
      </c>
      <c r="M10712" s="15">
        <f t="shared" si="1704"/>
        <v>9.8800147018826695E-3</v>
      </c>
      <c r="N10712" s="15"/>
      <c r="O10712" s="15"/>
      <c r="P10712" s="15"/>
    </row>
    <row r="10713" spans="1:16" x14ac:dyDescent="0.25">
      <c r="A10713" s="13">
        <v>41846.145833333336</v>
      </c>
      <c r="B10713" s="14">
        <v>0.67</v>
      </c>
      <c r="C10713" s="14">
        <f t="shared" si="1695"/>
        <v>18.972287222000002</v>
      </c>
      <c r="D10713" s="48">
        <f t="shared" si="1696"/>
        <v>6.7092567779174859E-3</v>
      </c>
      <c r="E10713" s="12">
        <f t="shared" si="1697"/>
        <v>0.32204432534003935</v>
      </c>
      <c r="F10713" s="14">
        <v>1.33</v>
      </c>
      <c r="G10713" s="14">
        <v>1.33</v>
      </c>
      <c r="H10713" s="12">
        <f t="shared" si="1701"/>
        <v>1.7790172425799813</v>
      </c>
      <c r="I10713" s="14">
        <f t="shared" si="1702"/>
        <v>33.752026099117856</v>
      </c>
      <c r="J10713" s="15">
        <f t="shared" si="1703"/>
        <v>6.0753646978412137E-2</v>
      </c>
      <c r="M10713" s="15">
        <f t="shared" si="1704"/>
        <v>1.1935883492811815E-2</v>
      </c>
      <c r="N10713" s="15"/>
      <c r="O10713" s="15"/>
      <c r="P10713" s="15"/>
    </row>
    <row r="10714" spans="1:16" x14ac:dyDescent="0.25">
      <c r="A10714" s="13">
        <v>41846.166666666664</v>
      </c>
      <c r="B10714" s="14">
        <v>0.67</v>
      </c>
      <c r="C10714" s="14">
        <f t="shared" si="1695"/>
        <v>18.972287222000002</v>
      </c>
      <c r="D10714" s="48">
        <f t="shared" si="1696"/>
        <v>6.7092567779174859E-3</v>
      </c>
      <c r="E10714" s="12">
        <f t="shared" si="1697"/>
        <v>0.32204432534003935</v>
      </c>
      <c r="F10714" s="14">
        <v>1.1399999999999999</v>
      </c>
      <c r="G10714" s="14">
        <v>1.1399999999999999</v>
      </c>
      <c r="H10714" s="12">
        <f t="shared" si="1701"/>
        <v>1.5015461638365837</v>
      </c>
      <c r="I10714" s="14">
        <f t="shared" si="1702"/>
        <v>28.487765097399937</v>
      </c>
      <c r="J10714" s="15">
        <f t="shared" si="1703"/>
        <v>5.1277977175319886E-2</v>
      </c>
      <c r="M10714" s="15">
        <f t="shared" si="1704"/>
        <v>1.0074258777076598E-2</v>
      </c>
      <c r="N10714" s="15"/>
      <c r="O10714" s="15"/>
      <c r="P10714" s="15"/>
    </row>
    <row r="10715" spans="1:16" x14ac:dyDescent="0.25">
      <c r="A10715" s="13">
        <v>41846.1875</v>
      </c>
      <c r="B10715" s="14">
        <v>0.67</v>
      </c>
      <c r="C10715" s="14">
        <f t="shared" si="1695"/>
        <v>18.972287222000002</v>
      </c>
      <c r="D10715" s="48">
        <f t="shared" si="1696"/>
        <v>6.7092567779174859E-3</v>
      </c>
      <c r="E10715" s="12">
        <f t="shared" si="1697"/>
        <v>0.32204432534003935</v>
      </c>
      <c r="F10715" s="14">
        <v>1.17</v>
      </c>
      <c r="G10715" s="14">
        <v>1.17</v>
      </c>
      <c r="H10715" s="12">
        <f t="shared" si="1701"/>
        <v>1.5450687197422392</v>
      </c>
      <c r="I10715" s="14">
        <f t="shared" si="1702"/>
        <v>29.313487528677587</v>
      </c>
      <c r="J10715" s="15">
        <f t="shared" si="1703"/>
        <v>5.2764277551619651E-2</v>
      </c>
      <c r="M10715" s="15">
        <f t="shared" si="1704"/>
        <v>1.036626278027891E-2</v>
      </c>
      <c r="N10715" s="15"/>
      <c r="O10715" s="15"/>
      <c r="P10715" s="15"/>
    </row>
    <row r="10716" spans="1:16" x14ac:dyDescent="0.25">
      <c r="A10716" s="13">
        <v>41846.208333333336</v>
      </c>
      <c r="B10716" s="14">
        <v>0.67</v>
      </c>
      <c r="C10716" s="14">
        <f t="shared" si="1695"/>
        <v>18.972287222000002</v>
      </c>
      <c r="D10716" s="48">
        <f t="shared" si="1696"/>
        <v>6.7092567779174859E-3</v>
      </c>
      <c r="E10716" s="12">
        <f t="shared" si="1697"/>
        <v>0.32204432534003935</v>
      </c>
      <c r="F10716" s="14">
        <v>1.23</v>
      </c>
      <c r="G10716" s="14">
        <v>1.23</v>
      </c>
      <c r="H10716" s="12">
        <f t="shared" si="1701"/>
        <v>1.632446566899564</v>
      </c>
      <c r="I10716" s="14">
        <f t="shared" si="1702"/>
        <v>30.971245141786369</v>
      </c>
      <c r="J10716" s="15">
        <f t="shared" si="1703"/>
        <v>5.5748241255215464E-2</v>
      </c>
      <c r="M10716" s="15">
        <f t="shared" si="1704"/>
        <v>1.0952503193559031E-2</v>
      </c>
      <c r="N10716" s="15"/>
      <c r="O10716" s="15"/>
      <c r="P10716" s="15"/>
    </row>
    <row r="10717" spans="1:16" x14ac:dyDescent="0.25">
      <c r="A10717" s="13">
        <v>41846.229166666664</v>
      </c>
      <c r="B10717" s="14">
        <v>0.67</v>
      </c>
      <c r="C10717" s="14">
        <f t="shared" si="1695"/>
        <v>18.972287222000002</v>
      </c>
      <c r="D10717" s="48">
        <f t="shared" si="1696"/>
        <v>6.7092567779174859E-3</v>
      </c>
      <c r="E10717" s="12">
        <f t="shared" si="1697"/>
        <v>0.32204432534003935</v>
      </c>
      <c r="F10717" s="14">
        <v>1.19</v>
      </c>
      <c r="G10717" s="14">
        <v>1.19</v>
      </c>
      <c r="H10717" s="12">
        <f t="shared" si="1701"/>
        <v>1.5741459989036517</v>
      </c>
      <c r="I10717" s="14">
        <f t="shared" si="1702"/>
        <v>29.865150020562179</v>
      </c>
      <c r="J10717" s="15">
        <f t="shared" si="1703"/>
        <v>5.3757270037011917E-2</v>
      </c>
      <c r="M10717" s="15">
        <f t="shared" si="1704"/>
        <v>1.0561349712576015E-2</v>
      </c>
      <c r="N10717" s="15"/>
      <c r="O10717" s="15"/>
      <c r="P10717" s="15"/>
    </row>
    <row r="10718" spans="1:16" x14ac:dyDescent="0.25">
      <c r="A10718" s="13">
        <v>41846.25</v>
      </c>
      <c r="B10718" s="14">
        <v>0.67</v>
      </c>
      <c r="C10718" s="14">
        <f t="shared" si="1695"/>
        <v>18.972287222000002</v>
      </c>
      <c r="D10718" s="48">
        <f t="shared" si="1696"/>
        <v>6.7092567779174859E-3</v>
      </c>
      <c r="E10718" s="12">
        <f t="shared" si="1697"/>
        <v>0.32204432534003935</v>
      </c>
      <c r="F10718" s="14">
        <v>1.29</v>
      </c>
      <c r="G10718" s="14">
        <v>1.29</v>
      </c>
      <c r="H10718" s="12">
        <f t="shared" si="1701"/>
        <v>1.7202518502640112</v>
      </c>
      <c r="I10718" s="14">
        <f t="shared" si="1702"/>
        <v>32.637112197385761</v>
      </c>
      <c r="J10718" s="15">
        <f t="shared" si="1703"/>
        <v>5.8746801955294373E-2</v>
      </c>
      <c r="M10718" s="15">
        <f t="shared" si="1704"/>
        <v>1.1541611386108914E-2</v>
      </c>
      <c r="N10718" s="15"/>
      <c r="O10718" s="15"/>
      <c r="P10718" s="15"/>
    </row>
    <row r="10719" spans="1:16" x14ac:dyDescent="0.25">
      <c r="A10719" s="13">
        <v>41846.270833333336</v>
      </c>
      <c r="B10719" s="14">
        <v>0.67</v>
      </c>
      <c r="C10719" s="14">
        <f t="shared" si="1695"/>
        <v>18.972287222000002</v>
      </c>
      <c r="D10719" s="48">
        <f t="shared" si="1696"/>
        <v>6.7092567779174859E-3</v>
      </c>
      <c r="E10719" s="12">
        <f t="shared" si="1697"/>
        <v>0.32204432534003935</v>
      </c>
      <c r="F10719" s="14">
        <v>1.21</v>
      </c>
      <c r="G10719" s="14">
        <v>1.21</v>
      </c>
      <c r="H10719" s="12">
        <f t="shared" si="1701"/>
        <v>1.6032721907210614</v>
      </c>
      <c r="I10719" s="14">
        <f t="shared" si="1702"/>
        <v>30.417740497405145</v>
      </c>
      <c r="J10719" s="15">
        <f t="shared" si="1703"/>
        <v>5.4751932895329265E-2</v>
      </c>
      <c r="M10719" s="15">
        <f t="shared" si="1704"/>
        <v>1.0756764812441899E-2</v>
      </c>
      <c r="N10719" s="15"/>
      <c r="O10719" s="15"/>
      <c r="P10719" s="15"/>
    </row>
    <row r="10720" spans="1:16" x14ac:dyDescent="0.25">
      <c r="A10720" s="13">
        <v>41846.291666666664</v>
      </c>
      <c r="B10720" s="14">
        <v>0.67</v>
      </c>
      <c r="C10720" s="14">
        <f t="shared" si="1695"/>
        <v>18.972287222000002</v>
      </c>
      <c r="D10720" s="48">
        <f t="shared" si="1696"/>
        <v>6.7092567779174859E-3</v>
      </c>
      <c r="E10720" s="12">
        <f t="shared" si="1697"/>
        <v>0.32204432534003935</v>
      </c>
      <c r="F10720" s="14">
        <v>1.2</v>
      </c>
      <c r="G10720" s="14">
        <v>1.2</v>
      </c>
      <c r="H10720" s="12">
        <f t="shared" si="1701"/>
        <v>1.588703026789358</v>
      </c>
      <c r="I10720" s="14">
        <f t="shared" si="1702"/>
        <v>30.141330134708465</v>
      </c>
      <c r="J10720" s="15">
        <f t="shared" si="1703"/>
        <v>5.4254394242475239E-2</v>
      </c>
      <c r="M10720" s="15">
        <f t="shared" si="1704"/>
        <v>1.0659016550584526E-2</v>
      </c>
      <c r="N10720" s="15"/>
      <c r="O10720" s="15"/>
      <c r="P10720" s="15"/>
    </row>
    <row r="10721" spans="1:16" x14ac:dyDescent="0.25">
      <c r="A10721" s="13">
        <v>41846.3125</v>
      </c>
      <c r="B10721" s="14">
        <v>0.67</v>
      </c>
      <c r="C10721" s="14">
        <f t="shared" si="1695"/>
        <v>18.972287222000002</v>
      </c>
      <c r="D10721" s="48">
        <f t="shared" si="1696"/>
        <v>6.7092567779174859E-3</v>
      </c>
      <c r="E10721" s="12">
        <f t="shared" si="1697"/>
        <v>0.32204432534003935</v>
      </c>
      <c r="F10721" s="14">
        <v>1.1399999999999999</v>
      </c>
      <c r="G10721" s="14">
        <v>1.1399999999999999</v>
      </c>
      <c r="H10721" s="12">
        <f t="shared" si="1701"/>
        <v>1.5015461638365837</v>
      </c>
      <c r="I10721" s="14">
        <f t="shared" si="1702"/>
        <v>28.487765097399937</v>
      </c>
      <c r="J10721" s="15">
        <f t="shared" si="1703"/>
        <v>5.1277977175319886E-2</v>
      </c>
      <c r="M10721" s="15">
        <f t="shared" si="1704"/>
        <v>1.0074258777076598E-2</v>
      </c>
      <c r="N10721" s="15"/>
      <c r="O10721" s="15"/>
      <c r="P10721" s="15"/>
    </row>
    <row r="10722" spans="1:16" x14ac:dyDescent="0.25">
      <c r="A10722" s="13">
        <v>41846.333333333336</v>
      </c>
      <c r="B10722" s="14">
        <v>0.67</v>
      </c>
      <c r="C10722" s="14">
        <f t="shared" ref="C10722:C10785" si="1708">B10722*28.3168466</f>
        <v>18.972287222000002</v>
      </c>
      <c r="D10722" s="48">
        <f t="shared" ref="D10722:D10785" si="1709">C10722*1800*10^6/(5.09*10^12)</f>
        <v>6.7092567779174859E-3</v>
      </c>
      <c r="E10722" s="12">
        <f t="shared" ref="E10722:E10785" si="1710">C10722*86400*10^6/(5.09*10^12)</f>
        <v>0.32204432534003935</v>
      </c>
      <c r="F10722" s="14">
        <v>1.06</v>
      </c>
      <c r="G10722" s="14">
        <v>1.06</v>
      </c>
      <c r="H10722" s="12">
        <f t="shared" si="1701"/>
        <v>1.3860528944229968</v>
      </c>
      <c r="I10722" s="14">
        <f t="shared" si="1702"/>
        <v>26.296593617877541</v>
      </c>
      <c r="J10722" s="15">
        <f t="shared" si="1703"/>
        <v>4.7333868512179571E-2</v>
      </c>
      <c r="M10722" s="15">
        <f t="shared" si="1704"/>
        <v>9.2993847764596405E-3</v>
      </c>
      <c r="N10722" s="15"/>
      <c r="O10722" s="15"/>
      <c r="P10722" s="15"/>
    </row>
    <row r="10723" spans="1:16" x14ac:dyDescent="0.25">
      <c r="A10723" s="13">
        <v>41846.354166666664</v>
      </c>
      <c r="B10723" s="14">
        <v>0.67</v>
      </c>
      <c r="C10723" s="14">
        <f t="shared" si="1708"/>
        <v>18.972287222000002</v>
      </c>
      <c r="D10723" s="48">
        <f t="shared" si="1709"/>
        <v>6.7092567779174859E-3</v>
      </c>
      <c r="E10723" s="12">
        <f t="shared" si="1710"/>
        <v>0.32204432534003935</v>
      </c>
      <c r="F10723" s="14">
        <v>1.01</v>
      </c>
      <c r="G10723" s="14">
        <v>1.01</v>
      </c>
      <c r="H10723" s="12">
        <f t="shared" si="1701"/>
        <v>1.3143071286513004</v>
      </c>
      <c r="I10723" s="14">
        <f t="shared" si="1702"/>
        <v>24.93541234269458</v>
      </c>
      <c r="J10723" s="15">
        <f t="shared" si="1703"/>
        <v>4.4883742216850243E-2</v>
      </c>
      <c r="M10723" s="15">
        <f t="shared" si="1704"/>
        <v>8.8180240111690074E-3</v>
      </c>
      <c r="N10723" s="15"/>
      <c r="O10723" s="15"/>
      <c r="P10723" s="15"/>
    </row>
    <row r="10724" spans="1:16" x14ac:dyDescent="0.25">
      <c r="A10724" s="13">
        <v>41846.375</v>
      </c>
      <c r="B10724" s="14">
        <v>0.67</v>
      </c>
      <c r="C10724" s="14">
        <f t="shared" si="1708"/>
        <v>18.972287222000002</v>
      </c>
      <c r="D10724" s="48">
        <f t="shared" si="1709"/>
        <v>6.7092567779174859E-3</v>
      </c>
      <c r="E10724" s="12">
        <f t="shared" si="1710"/>
        <v>0.32204432534003935</v>
      </c>
      <c r="F10724" s="14">
        <v>1.1200000000000001</v>
      </c>
      <c r="G10724" s="14">
        <v>1.1200000000000001</v>
      </c>
      <c r="H10724" s="12">
        <f t="shared" si="1701"/>
        <v>1.4725945106768394</v>
      </c>
      <c r="I10724" s="14">
        <f t="shared" si="1702"/>
        <v>27.938486018101546</v>
      </c>
      <c r="J10724" s="15">
        <f t="shared" si="1703"/>
        <v>5.0289274832582782E-2</v>
      </c>
      <c r="M10724" s="15">
        <f t="shared" si="1704"/>
        <v>9.8800147018826695E-3</v>
      </c>
      <c r="N10724" s="15"/>
      <c r="O10724" s="15"/>
      <c r="P10724" s="15"/>
    </row>
    <row r="10725" spans="1:16" x14ac:dyDescent="0.25">
      <c r="A10725" s="13">
        <v>41846.395833333336</v>
      </c>
      <c r="B10725" s="14">
        <v>0.67</v>
      </c>
      <c r="C10725" s="14">
        <f t="shared" si="1708"/>
        <v>18.972287222000002</v>
      </c>
      <c r="D10725" s="48">
        <f t="shared" si="1709"/>
        <v>6.7092567779174859E-3</v>
      </c>
      <c r="E10725" s="12">
        <f t="shared" si="1710"/>
        <v>0.32204432534003935</v>
      </c>
      <c r="F10725" s="14">
        <v>0.98</v>
      </c>
      <c r="G10725" s="14">
        <v>0.98</v>
      </c>
      <c r="H10725" s="12">
        <f t="shared" si="1701"/>
        <v>1.2714287732493597</v>
      </c>
      <c r="I10725" s="14">
        <f t="shared" si="1702"/>
        <v>24.121911868401963</v>
      </c>
      <c r="J10725" s="15">
        <f t="shared" si="1703"/>
        <v>4.3419441363123527E-2</v>
      </c>
      <c r="M10725" s="15">
        <f t="shared" si="1704"/>
        <v>8.5303421145625797E-3</v>
      </c>
      <c r="N10725" s="15"/>
      <c r="O10725" s="15"/>
      <c r="P10725" s="15"/>
    </row>
    <row r="10726" spans="1:16" x14ac:dyDescent="0.25">
      <c r="A10726" s="13">
        <v>41846.416666666664</v>
      </c>
      <c r="B10726" s="14">
        <v>0.67</v>
      </c>
      <c r="C10726" s="14">
        <f t="shared" si="1708"/>
        <v>18.972287222000002</v>
      </c>
      <c r="D10726" s="48">
        <f t="shared" si="1709"/>
        <v>6.7092567779174859E-3</v>
      </c>
      <c r="E10726" s="12">
        <f t="shared" si="1710"/>
        <v>0.32204432534003935</v>
      </c>
      <c r="F10726" s="14">
        <v>1.03</v>
      </c>
      <c r="G10726" s="14">
        <v>1.03</v>
      </c>
      <c r="H10726" s="12">
        <f t="shared" si="1701"/>
        <v>1.3429637789620301</v>
      </c>
      <c r="I10726" s="14">
        <f t="shared" si="1702"/>
        <v>25.479094543210159</v>
      </c>
      <c r="J10726" s="15">
        <f t="shared" si="1703"/>
        <v>4.5862370177778285E-2</v>
      </c>
      <c r="M10726" s="15">
        <f t="shared" si="1704"/>
        <v>9.0102888364986811E-3</v>
      </c>
      <c r="N10726" s="15"/>
      <c r="O10726" s="15"/>
      <c r="P10726" s="15"/>
    </row>
    <row r="10727" spans="1:16" x14ac:dyDescent="0.25">
      <c r="A10727" s="13">
        <v>41846.4375</v>
      </c>
      <c r="B10727" s="14">
        <v>0.67</v>
      </c>
      <c r="C10727" s="14">
        <f t="shared" si="1708"/>
        <v>18.972287222000002</v>
      </c>
      <c r="D10727" s="48">
        <f t="shared" si="1709"/>
        <v>6.7092567779174859E-3</v>
      </c>
      <c r="E10727" s="12">
        <f t="shared" si="1710"/>
        <v>0.32204432534003935</v>
      </c>
      <c r="F10727" s="14">
        <v>1.03</v>
      </c>
      <c r="G10727" s="14">
        <v>1.03</v>
      </c>
      <c r="H10727" s="12">
        <f t="shared" si="1701"/>
        <v>1.3429637789620301</v>
      </c>
      <c r="I10727" s="14">
        <f t="shared" si="1702"/>
        <v>25.479094543210159</v>
      </c>
      <c r="J10727" s="15">
        <f t="shared" si="1703"/>
        <v>4.5862370177778285E-2</v>
      </c>
      <c r="M10727" s="15">
        <f t="shared" si="1704"/>
        <v>9.0102888364986811E-3</v>
      </c>
      <c r="N10727" s="15"/>
      <c r="O10727" s="15"/>
      <c r="P10727" s="15"/>
    </row>
    <row r="10728" spans="1:16" x14ac:dyDescent="0.25">
      <c r="A10728" s="13">
        <v>41846.458333333336</v>
      </c>
      <c r="B10728" s="14">
        <v>0.67</v>
      </c>
      <c r="C10728" s="14">
        <f t="shared" si="1708"/>
        <v>18.972287222000002</v>
      </c>
      <c r="D10728" s="48">
        <f t="shared" si="1709"/>
        <v>6.7092567779174859E-3</v>
      </c>
      <c r="E10728" s="12">
        <f t="shared" si="1710"/>
        <v>0.32204432534003935</v>
      </c>
      <c r="F10728" s="14">
        <v>1.06</v>
      </c>
      <c r="G10728" s="14">
        <v>1.06</v>
      </c>
      <c r="H10728" s="12">
        <f t="shared" si="1701"/>
        <v>1.3860528944229968</v>
      </c>
      <c r="I10728" s="14">
        <f t="shared" si="1702"/>
        <v>26.296593617877541</v>
      </c>
      <c r="J10728" s="15">
        <f t="shared" si="1703"/>
        <v>4.7333868512179571E-2</v>
      </c>
      <c r="M10728" s="15">
        <f t="shared" si="1704"/>
        <v>9.2993847764596405E-3</v>
      </c>
      <c r="N10728" s="15"/>
      <c r="O10728" s="15"/>
      <c r="P10728" s="15"/>
    </row>
    <row r="10729" spans="1:16" x14ac:dyDescent="0.25">
      <c r="A10729" s="13">
        <v>41846.479166666664</v>
      </c>
      <c r="B10729" s="14">
        <v>0.67</v>
      </c>
      <c r="C10729" s="14">
        <f t="shared" si="1708"/>
        <v>18.972287222000002</v>
      </c>
      <c r="D10729" s="48">
        <f t="shared" si="1709"/>
        <v>6.7092567779174859E-3</v>
      </c>
      <c r="E10729" s="12">
        <f t="shared" si="1710"/>
        <v>0.32204432534003935</v>
      </c>
      <c r="F10729" s="14">
        <v>1.1499999999999999</v>
      </c>
      <c r="G10729" s="14">
        <v>1.1499999999999999</v>
      </c>
      <c r="H10729" s="12">
        <f t="shared" si="1701"/>
        <v>1.5160411051689957</v>
      </c>
      <c r="I10729" s="14">
        <f t="shared" si="1702"/>
        <v>28.762767287624499</v>
      </c>
      <c r="J10729" s="15">
        <f t="shared" si="1703"/>
        <v>5.1772981117724097E-2</v>
      </c>
      <c r="M10729" s="15">
        <f t="shared" si="1704"/>
        <v>1.01715090604566E-2</v>
      </c>
      <c r="N10729" s="15"/>
      <c r="O10729" s="15"/>
      <c r="P10729" s="15"/>
    </row>
    <row r="10730" spans="1:16" x14ac:dyDescent="0.25">
      <c r="A10730" s="13">
        <v>41846.5</v>
      </c>
      <c r="B10730" s="14">
        <v>0.67</v>
      </c>
      <c r="C10730" s="14">
        <f t="shared" si="1708"/>
        <v>18.972287222000002</v>
      </c>
      <c r="D10730" s="48">
        <f t="shared" si="1709"/>
        <v>6.7092567779174859E-3</v>
      </c>
      <c r="E10730" s="12">
        <f t="shared" si="1710"/>
        <v>0.32204432534003935</v>
      </c>
      <c r="F10730" s="14">
        <v>1.04</v>
      </c>
      <c r="G10730" s="14">
        <v>1.04</v>
      </c>
      <c r="H10730" s="12">
        <f t="shared" si="1701"/>
        <v>1.3573130526933754</v>
      </c>
      <c r="I10730" s="14">
        <f t="shared" si="1702"/>
        <v>25.751333085868342</v>
      </c>
      <c r="J10730" s="15">
        <f t="shared" si="1703"/>
        <v>4.6352399554563016E-2</v>
      </c>
      <c r="M10730" s="15">
        <f t="shared" si="1704"/>
        <v>9.1065617985389025E-3</v>
      </c>
      <c r="N10730" s="15"/>
      <c r="O10730" s="15"/>
      <c r="P10730" s="15"/>
    </row>
    <row r="10731" spans="1:16" x14ac:dyDescent="0.25">
      <c r="A10731" s="13">
        <v>41846.520833333336</v>
      </c>
      <c r="B10731" s="14">
        <v>0.67</v>
      </c>
      <c r="C10731" s="14">
        <f t="shared" si="1708"/>
        <v>18.972287222000002</v>
      </c>
      <c r="D10731" s="48">
        <f t="shared" si="1709"/>
        <v>6.7092567779174859E-3</v>
      </c>
      <c r="E10731" s="12">
        <f t="shared" si="1710"/>
        <v>0.32204432534003935</v>
      </c>
      <c r="F10731" s="14">
        <v>1.02</v>
      </c>
      <c r="G10731" s="14">
        <v>1.02</v>
      </c>
      <c r="H10731" s="12">
        <f t="shared" si="1701"/>
        <v>1.3286284300115323</v>
      </c>
      <c r="I10731" s="14">
        <f t="shared" si="1702"/>
        <v>25.207120185493718</v>
      </c>
      <c r="J10731" s="15">
        <f t="shared" si="1703"/>
        <v>4.5372816333888691E-2</v>
      </c>
      <c r="M10731" s="15">
        <f t="shared" si="1704"/>
        <v>8.9141092993887412E-3</v>
      </c>
      <c r="N10731" s="15"/>
      <c r="O10731" s="15"/>
      <c r="P10731" s="15"/>
    </row>
    <row r="10732" spans="1:16" x14ac:dyDescent="0.25">
      <c r="A10732" s="13">
        <v>41846.541666666664</v>
      </c>
      <c r="B10732" s="14">
        <v>0.67</v>
      </c>
      <c r="C10732" s="14">
        <f t="shared" si="1708"/>
        <v>18.972287222000002</v>
      </c>
      <c r="D10732" s="48">
        <f t="shared" si="1709"/>
        <v>6.7092567779174859E-3</v>
      </c>
      <c r="E10732" s="12">
        <f t="shared" si="1710"/>
        <v>0.32204432534003935</v>
      </c>
      <c r="F10732" s="14">
        <v>1.2</v>
      </c>
      <c r="G10732" s="14">
        <v>1.2</v>
      </c>
      <c r="H10732" s="12">
        <f t="shared" si="1701"/>
        <v>1.588703026789358</v>
      </c>
      <c r="I10732" s="14">
        <f t="shared" si="1702"/>
        <v>30.141330134708465</v>
      </c>
      <c r="J10732" s="15">
        <f t="shared" si="1703"/>
        <v>5.4254394242475239E-2</v>
      </c>
      <c r="M10732" s="15">
        <f t="shared" si="1704"/>
        <v>1.0659016550584526E-2</v>
      </c>
      <c r="N10732" s="15"/>
      <c r="O10732" s="15"/>
      <c r="P10732" s="15"/>
    </row>
    <row r="10733" spans="1:16" x14ac:dyDescent="0.25">
      <c r="A10733" s="13">
        <v>41846.5625</v>
      </c>
      <c r="B10733" s="14">
        <v>0.67</v>
      </c>
      <c r="C10733" s="14">
        <f t="shared" si="1708"/>
        <v>18.972287222000002</v>
      </c>
      <c r="D10733" s="48">
        <f t="shared" si="1709"/>
        <v>6.7092567779174859E-3</v>
      </c>
      <c r="E10733" s="12">
        <f t="shared" si="1710"/>
        <v>0.32204432534003935</v>
      </c>
      <c r="F10733" s="14">
        <v>0.98</v>
      </c>
      <c r="G10733" s="14">
        <v>0.98</v>
      </c>
      <c r="H10733" s="12">
        <f t="shared" si="1701"/>
        <v>1.2714287732493597</v>
      </c>
      <c r="I10733" s="14">
        <f t="shared" si="1702"/>
        <v>24.121911868401963</v>
      </c>
      <c r="J10733" s="15">
        <f t="shared" si="1703"/>
        <v>4.3419441363123527E-2</v>
      </c>
      <c r="M10733" s="15">
        <f t="shared" si="1704"/>
        <v>8.5303421145625797E-3</v>
      </c>
      <c r="N10733" s="15"/>
      <c r="O10733" s="15"/>
      <c r="P10733" s="15"/>
    </row>
    <row r="10734" spans="1:16" x14ac:dyDescent="0.25">
      <c r="A10734" s="13">
        <v>41846.583333333336</v>
      </c>
      <c r="B10734" s="14">
        <v>0.67</v>
      </c>
      <c r="C10734" s="14">
        <f t="shared" si="1708"/>
        <v>18.972287222000002</v>
      </c>
      <c r="D10734" s="48">
        <f t="shared" si="1709"/>
        <v>6.7092567779174859E-3</v>
      </c>
      <c r="E10734" s="12">
        <f t="shared" si="1710"/>
        <v>0.32204432534003935</v>
      </c>
      <c r="F10734" s="14">
        <v>1.05</v>
      </c>
      <c r="G10734" s="14">
        <v>1.05</v>
      </c>
      <c r="H10734" s="12">
        <f t="shared" si="1701"/>
        <v>1.3716761306409688</v>
      </c>
      <c r="I10734" s="14">
        <f t="shared" si="1702"/>
        <v>26.023833526082058</v>
      </c>
      <c r="J10734" s="15">
        <f t="shared" si="1703"/>
        <v>4.68429003469477E-2</v>
      </c>
      <c r="M10734" s="15">
        <f t="shared" si="1704"/>
        <v>9.2029273766105497E-3</v>
      </c>
      <c r="N10734" s="15"/>
      <c r="O10734" s="15"/>
      <c r="P10734" s="15"/>
    </row>
    <row r="10735" spans="1:16" x14ac:dyDescent="0.25">
      <c r="A10735" s="13">
        <v>41846.604166666664</v>
      </c>
      <c r="B10735" s="14">
        <v>0.67</v>
      </c>
      <c r="C10735" s="14">
        <f t="shared" si="1708"/>
        <v>18.972287222000002</v>
      </c>
      <c r="D10735" s="48">
        <f t="shared" si="1709"/>
        <v>6.7092567779174859E-3</v>
      </c>
      <c r="E10735" s="12">
        <f t="shared" si="1710"/>
        <v>0.32204432534003935</v>
      </c>
      <c r="F10735" s="14">
        <v>0.98</v>
      </c>
      <c r="G10735" s="14">
        <v>0.98</v>
      </c>
      <c r="H10735" s="12">
        <f t="shared" si="1701"/>
        <v>1.2714287732493597</v>
      </c>
      <c r="I10735" s="14">
        <f t="shared" si="1702"/>
        <v>24.121911868401963</v>
      </c>
      <c r="J10735" s="15">
        <f t="shared" si="1703"/>
        <v>4.3419441363123527E-2</v>
      </c>
      <c r="M10735" s="15">
        <f t="shared" si="1704"/>
        <v>8.5303421145625797E-3</v>
      </c>
      <c r="N10735" s="15"/>
      <c r="O10735" s="15"/>
      <c r="P10735" s="15"/>
    </row>
    <row r="10736" spans="1:16" x14ac:dyDescent="0.25">
      <c r="A10736" s="13">
        <v>41846.625</v>
      </c>
      <c r="B10736" s="14">
        <v>0.67</v>
      </c>
      <c r="C10736" s="14">
        <f t="shared" si="1708"/>
        <v>18.972287222000002</v>
      </c>
      <c r="D10736" s="48">
        <f t="shared" si="1709"/>
        <v>6.7092567779174859E-3</v>
      </c>
      <c r="E10736" s="12">
        <f t="shared" si="1710"/>
        <v>0.32204432534003935</v>
      </c>
      <c r="F10736" s="14">
        <v>0.94</v>
      </c>
      <c r="G10736" s="14">
        <v>0.94</v>
      </c>
      <c r="H10736" s="12">
        <f t="shared" si="1701"/>
        <v>1.214462170028497</v>
      </c>
      <c r="I10736" s="14">
        <f t="shared" si="1702"/>
        <v>23.041125110034049</v>
      </c>
      <c r="J10736" s="15">
        <f t="shared" si="1703"/>
        <v>4.1474025198061287E-2</v>
      </c>
      <c r="M10736" s="15">
        <f t="shared" si="1704"/>
        <v>8.1481385457880719E-3</v>
      </c>
      <c r="N10736" s="15"/>
      <c r="O10736" s="15"/>
      <c r="P10736" s="15"/>
    </row>
    <row r="10737" spans="1:16" x14ac:dyDescent="0.25">
      <c r="A10737" s="13">
        <v>41846.645833333336</v>
      </c>
      <c r="B10737" s="14">
        <v>0.67</v>
      </c>
      <c r="C10737" s="14">
        <f t="shared" si="1708"/>
        <v>18.972287222000002</v>
      </c>
      <c r="D10737" s="48">
        <f t="shared" si="1709"/>
        <v>6.7092567779174859E-3</v>
      </c>
      <c r="E10737" s="12">
        <f t="shared" si="1710"/>
        <v>0.32204432534003935</v>
      </c>
      <c r="F10737" s="14">
        <v>0.96</v>
      </c>
      <c r="G10737" s="14">
        <v>0.96</v>
      </c>
      <c r="H10737" s="12">
        <f t="shared" si="1701"/>
        <v>1.2429157995045175</v>
      </c>
      <c r="I10737" s="14">
        <f t="shared" si="1702"/>
        <v>23.580955540961472</v>
      </c>
      <c r="J10737" s="15">
        <f t="shared" si="1703"/>
        <v>4.2445719973730651E-2</v>
      </c>
      <c r="M10737" s="15">
        <f t="shared" si="1704"/>
        <v>8.3390412522064156E-3</v>
      </c>
      <c r="N10737" s="15"/>
      <c r="O10737" s="15"/>
      <c r="P10737" s="15"/>
    </row>
    <row r="10738" spans="1:16" x14ac:dyDescent="0.25">
      <c r="A10738" s="13">
        <v>41846.666666666664</v>
      </c>
      <c r="B10738" s="14">
        <v>0.67</v>
      </c>
      <c r="C10738" s="14">
        <f t="shared" si="1708"/>
        <v>18.972287222000002</v>
      </c>
      <c r="D10738" s="48">
        <f t="shared" si="1709"/>
        <v>6.7092567779174859E-3</v>
      </c>
      <c r="E10738" s="12">
        <f t="shared" si="1710"/>
        <v>0.32204432534003935</v>
      </c>
      <c r="F10738" s="14">
        <v>0.94</v>
      </c>
      <c r="G10738" s="14">
        <v>0.94</v>
      </c>
      <c r="H10738" s="12">
        <f t="shared" si="1701"/>
        <v>1.214462170028497</v>
      </c>
      <c r="I10738" s="14">
        <f t="shared" si="1702"/>
        <v>23.041125110034049</v>
      </c>
      <c r="J10738" s="15">
        <f t="shared" si="1703"/>
        <v>4.1474025198061287E-2</v>
      </c>
      <c r="M10738" s="15">
        <f t="shared" si="1704"/>
        <v>8.1481385457880719E-3</v>
      </c>
      <c r="N10738" s="15"/>
      <c r="O10738" s="15"/>
      <c r="P10738" s="15"/>
    </row>
    <row r="10739" spans="1:16" x14ac:dyDescent="0.25">
      <c r="A10739" s="13">
        <v>41846.6875</v>
      </c>
      <c r="B10739" s="14">
        <v>0.67</v>
      </c>
      <c r="C10739" s="14">
        <f t="shared" si="1708"/>
        <v>18.972287222000002</v>
      </c>
      <c r="D10739" s="48">
        <f t="shared" si="1709"/>
        <v>6.7092567779174859E-3</v>
      </c>
      <c r="E10739" s="12">
        <f t="shared" si="1710"/>
        <v>0.32204432534003935</v>
      </c>
      <c r="F10739" s="14">
        <v>0.9</v>
      </c>
      <c r="G10739" s="14">
        <v>0.9</v>
      </c>
      <c r="H10739" s="12">
        <f t="shared" si="1701"/>
        <v>1.1577375321012708</v>
      </c>
      <c r="I10739" s="14">
        <f t="shared" si="1702"/>
        <v>21.964928986714757</v>
      </c>
      <c r="J10739" s="15">
        <f t="shared" si="1703"/>
        <v>3.9536872176086556E-2</v>
      </c>
      <c r="M10739" s="15">
        <f t="shared" si="1704"/>
        <v>7.767558384299913E-3</v>
      </c>
      <c r="N10739" s="15"/>
      <c r="O10739" s="15"/>
      <c r="P10739" s="15"/>
    </row>
    <row r="10740" spans="1:16" x14ac:dyDescent="0.25">
      <c r="A10740" s="13">
        <v>41846.708333333336</v>
      </c>
      <c r="B10740" s="14">
        <v>0.67</v>
      </c>
      <c r="C10740" s="14">
        <f t="shared" si="1708"/>
        <v>18.972287222000002</v>
      </c>
      <c r="D10740" s="48">
        <f t="shared" si="1709"/>
        <v>6.7092567779174859E-3</v>
      </c>
      <c r="E10740" s="12">
        <f t="shared" si="1710"/>
        <v>0.32204432534003935</v>
      </c>
      <c r="F10740" s="14">
        <v>0.87</v>
      </c>
      <c r="G10740" s="14">
        <v>0.87</v>
      </c>
      <c r="H10740" s="12">
        <f t="shared" si="1701"/>
        <v>1.1153586254810186</v>
      </c>
      <c r="I10740" s="14">
        <f t="shared" si="1702"/>
        <v>21.160904198161017</v>
      </c>
      <c r="J10740" s="15">
        <f t="shared" si="1703"/>
        <v>3.8089627556689834E-2</v>
      </c>
      <c r="M10740" s="15">
        <f t="shared" si="1704"/>
        <v>7.4832274178172568E-3</v>
      </c>
      <c r="N10740" s="15"/>
      <c r="O10740" s="15"/>
      <c r="P10740" s="15"/>
    </row>
    <row r="10741" spans="1:16" x14ac:dyDescent="0.25">
      <c r="A10741" s="13">
        <v>41846.729166666664</v>
      </c>
      <c r="B10741" s="14">
        <v>0.67</v>
      </c>
      <c r="C10741" s="14">
        <f t="shared" si="1708"/>
        <v>18.972287222000002</v>
      </c>
      <c r="D10741" s="48">
        <f t="shared" si="1709"/>
        <v>6.7092567779174859E-3</v>
      </c>
      <c r="E10741" s="12">
        <f t="shared" si="1710"/>
        <v>0.32204432534003935</v>
      </c>
      <c r="F10741" s="14">
        <v>0.85</v>
      </c>
      <c r="G10741" s="14">
        <v>0.85</v>
      </c>
      <c r="H10741" s="12">
        <f t="shared" si="1701"/>
        <v>1.0871867994772815</v>
      </c>
      <c r="I10741" s="14">
        <f t="shared" si="1702"/>
        <v>20.626420223649905</v>
      </c>
      <c r="J10741" s="15">
        <f t="shared" si="1703"/>
        <v>3.7127556402569824E-2</v>
      </c>
      <c r="M10741" s="15">
        <f t="shared" si="1704"/>
        <v>7.2942154032553681E-3</v>
      </c>
      <c r="N10741" s="15"/>
      <c r="O10741" s="15"/>
      <c r="P10741" s="15"/>
    </row>
    <row r="10742" spans="1:16" x14ac:dyDescent="0.25">
      <c r="A10742" s="13">
        <v>41846.75</v>
      </c>
      <c r="B10742" s="14">
        <v>0.67</v>
      </c>
      <c r="C10742" s="14">
        <f t="shared" si="1708"/>
        <v>18.972287222000002</v>
      </c>
      <c r="D10742" s="48">
        <f t="shared" si="1709"/>
        <v>6.7092567779174859E-3</v>
      </c>
      <c r="E10742" s="12">
        <f t="shared" si="1710"/>
        <v>0.32204432534003935</v>
      </c>
      <c r="F10742" s="14">
        <v>0.86</v>
      </c>
      <c r="G10742" s="14">
        <v>0.86</v>
      </c>
      <c r="H10742" s="12">
        <f t="shared" si="1701"/>
        <v>1.1012645228204401</v>
      </c>
      <c r="I10742" s="14">
        <f t="shared" si="1702"/>
        <v>20.893506834348166</v>
      </c>
      <c r="J10742" s="15">
        <f t="shared" si="1703"/>
        <v>3.76083123018267E-2</v>
      </c>
      <c r="M10742" s="15">
        <f t="shared" si="1704"/>
        <v>7.3886664640131043E-3</v>
      </c>
      <c r="N10742" s="15"/>
      <c r="O10742" s="15"/>
      <c r="P10742" s="15"/>
    </row>
    <row r="10743" spans="1:16" x14ac:dyDescent="0.25">
      <c r="A10743" s="13">
        <v>41846.770833333336</v>
      </c>
      <c r="B10743" s="14">
        <v>0.67</v>
      </c>
      <c r="C10743" s="14">
        <f t="shared" si="1708"/>
        <v>18.972287222000002</v>
      </c>
      <c r="D10743" s="48">
        <f t="shared" si="1709"/>
        <v>6.7092567779174859E-3</v>
      </c>
      <c r="E10743" s="12">
        <f t="shared" si="1710"/>
        <v>0.32204432534003935</v>
      </c>
      <c r="F10743" s="14">
        <v>0.96</v>
      </c>
      <c r="G10743" s="14">
        <v>0.96</v>
      </c>
      <c r="H10743" s="12">
        <f t="shared" si="1701"/>
        <v>1.2429157995045175</v>
      </c>
      <c r="I10743" s="14">
        <f t="shared" si="1702"/>
        <v>23.580955540961472</v>
      </c>
      <c r="J10743" s="15">
        <f t="shared" si="1703"/>
        <v>4.2445719973730651E-2</v>
      </c>
      <c r="M10743" s="15">
        <f t="shared" si="1704"/>
        <v>8.3390412522064156E-3</v>
      </c>
      <c r="N10743" s="15"/>
      <c r="O10743" s="15"/>
      <c r="P10743" s="15"/>
    </row>
    <row r="10744" spans="1:16" x14ac:dyDescent="0.25">
      <c r="A10744" s="13">
        <v>41846.791666666664</v>
      </c>
      <c r="B10744" s="14">
        <v>0.67</v>
      </c>
      <c r="C10744" s="14">
        <f t="shared" si="1708"/>
        <v>18.972287222000002</v>
      </c>
      <c r="D10744" s="48">
        <f t="shared" si="1709"/>
        <v>6.7092567779174859E-3</v>
      </c>
      <c r="E10744" s="12">
        <f t="shared" si="1710"/>
        <v>0.32204432534003935</v>
      </c>
      <c r="F10744" s="14">
        <v>1.02</v>
      </c>
      <c r="G10744" s="14">
        <v>1.02</v>
      </c>
      <c r="H10744" s="12">
        <f t="shared" si="1701"/>
        <v>1.3286284300115323</v>
      </c>
      <c r="I10744" s="14">
        <f t="shared" si="1702"/>
        <v>25.207120185493718</v>
      </c>
      <c r="J10744" s="15">
        <f t="shared" si="1703"/>
        <v>4.5372816333888691E-2</v>
      </c>
      <c r="M10744" s="15">
        <f t="shared" si="1704"/>
        <v>8.9141092993887412E-3</v>
      </c>
      <c r="N10744" s="15"/>
      <c r="O10744" s="15"/>
      <c r="P10744" s="15"/>
    </row>
    <row r="10745" spans="1:16" x14ac:dyDescent="0.25">
      <c r="A10745" s="13">
        <v>41846.8125</v>
      </c>
      <c r="B10745" s="14">
        <v>0.67</v>
      </c>
      <c r="C10745" s="14">
        <f t="shared" si="1708"/>
        <v>18.972287222000002</v>
      </c>
      <c r="D10745" s="48">
        <f t="shared" si="1709"/>
        <v>6.7092567779174859E-3</v>
      </c>
      <c r="E10745" s="12">
        <f t="shared" si="1710"/>
        <v>0.32204432534003935</v>
      </c>
      <c r="F10745" s="14">
        <v>0.98</v>
      </c>
      <c r="G10745" s="14">
        <v>0.98</v>
      </c>
      <c r="H10745" s="12">
        <f t="shared" si="1701"/>
        <v>1.2714287732493597</v>
      </c>
      <c r="I10745" s="14">
        <f t="shared" si="1702"/>
        <v>24.121911868401963</v>
      </c>
      <c r="J10745" s="15">
        <f t="shared" si="1703"/>
        <v>4.3419441363123527E-2</v>
      </c>
      <c r="M10745" s="15">
        <f t="shared" si="1704"/>
        <v>8.5303421145625797E-3</v>
      </c>
      <c r="N10745" s="15"/>
      <c r="O10745" s="15"/>
      <c r="P10745" s="15"/>
    </row>
    <row r="10746" spans="1:16" x14ac:dyDescent="0.25">
      <c r="A10746" s="13">
        <v>41846.833333333336</v>
      </c>
      <c r="B10746" s="14">
        <v>0.67</v>
      </c>
      <c r="C10746" s="14">
        <f t="shared" si="1708"/>
        <v>18.972287222000002</v>
      </c>
      <c r="D10746" s="48">
        <f t="shared" si="1709"/>
        <v>6.7092567779174859E-3</v>
      </c>
      <c r="E10746" s="12">
        <f t="shared" si="1710"/>
        <v>0.32204432534003935</v>
      </c>
      <c r="F10746" s="14">
        <v>1.04</v>
      </c>
      <c r="G10746" s="14">
        <v>1.04</v>
      </c>
      <c r="H10746" s="12">
        <f t="shared" si="1701"/>
        <v>1.3573130526933754</v>
      </c>
      <c r="I10746" s="14">
        <f t="shared" si="1702"/>
        <v>25.751333085868342</v>
      </c>
      <c r="J10746" s="15">
        <f t="shared" si="1703"/>
        <v>4.6352399554563016E-2</v>
      </c>
      <c r="M10746" s="15">
        <f t="shared" si="1704"/>
        <v>9.1065617985389025E-3</v>
      </c>
      <c r="N10746" s="15"/>
      <c r="O10746" s="15"/>
      <c r="P10746" s="15"/>
    </row>
    <row r="10747" spans="1:16" x14ac:dyDescent="0.25">
      <c r="A10747" s="13">
        <v>41846.854166666664</v>
      </c>
      <c r="B10747" s="14">
        <v>0.67</v>
      </c>
      <c r="C10747" s="14">
        <f t="shared" si="1708"/>
        <v>18.972287222000002</v>
      </c>
      <c r="D10747" s="48">
        <f t="shared" si="1709"/>
        <v>6.7092567779174859E-3</v>
      </c>
      <c r="E10747" s="12">
        <f t="shared" si="1710"/>
        <v>0.32204432534003935</v>
      </c>
      <c r="F10747" s="14">
        <v>1.39</v>
      </c>
      <c r="G10747" s="14">
        <v>1.39</v>
      </c>
      <c r="H10747" s="12">
        <f t="shared" si="1701"/>
        <v>1.8674957949540807</v>
      </c>
      <c r="I10747" s="14">
        <f t="shared" si="1702"/>
        <v>35.430666607746041</v>
      </c>
      <c r="J10747" s="15">
        <f t="shared" si="1703"/>
        <v>6.3775199893942869E-2</v>
      </c>
      <c r="M10747" s="15">
        <f t="shared" si="1704"/>
        <v>1.252950882002807E-2</v>
      </c>
      <c r="N10747" s="15"/>
      <c r="O10747" s="15"/>
      <c r="P10747" s="15"/>
    </row>
    <row r="10748" spans="1:16" x14ac:dyDescent="0.25">
      <c r="A10748" s="13">
        <v>41846.875</v>
      </c>
      <c r="B10748" s="14">
        <v>0.67</v>
      </c>
      <c r="C10748" s="14">
        <f t="shared" si="1708"/>
        <v>18.972287222000002</v>
      </c>
      <c r="D10748" s="48">
        <f t="shared" si="1709"/>
        <v>6.7092567779174859E-3</v>
      </c>
      <c r="E10748" s="12">
        <f t="shared" si="1710"/>
        <v>0.32204432534003935</v>
      </c>
      <c r="F10748" s="14">
        <v>1.08</v>
      </c>
      <c r="G10748" s="14">
        <v>1.08</v>
      </c>
      <c r="H10748" s="12">
        <f t="shared" si="1701"/>
        <v>1.4148470165207159</v>
      </c>
      <c r="I10748" s="14">
        <f t="shared" si="1702"/>
        <v>26.842883972620804</v>
      </c>
      <c r="J10748" s="15">
        <f t="shared" si="1703"/>
        <v>4.8317191150717441E-2</v>
      </c>
      <c r="M10748" s="15">
        <f t="shared" si="1704"/>
        <v>9.4925719353079457E-3</v>
      </c>
      <c r="N10748" s="15"/>
      <c r="O10748" s="15"/>
      <c r="P10748" s="15"/>
    </row>
    <row r="10749" spans="1:16" x14ac:dyDescent="0.25">
      <c r="A10749" s="13">
        <v>41846.895833333336</v>
      </c>
      <c r="B10749" s="14">
        <v>0.67</v>
      </c>
      <c r="C10749" s="14">
        <f t="shared" si="1708"/>
        <v>18.972287222000002</v>
      </c>
      <c r="D10749" s="48">
        <f t="shared" si="1709"/>
        <v>6.7092567779174859E-3</v>
      </c>
      <c r="E10749" s="12">
        <f t="shared" si="1710"/>
        <v>0.32204432534003935</v>
      </c>
      <c r="F10749" s="14">
        <v>1.1000000000000001</v>
      </c>
      <c r="G10749" s="14">
        <v>1.1000000000000001</v>
      </c>
      <c r="H10749" s="12">
        <f t="shared" si="1701"/>
        <v>1.4436945133709485</v>
      </c>
      <c r="I10749" s="14">
        <f t="shared" si="1702"/>
        <v>27.390186968499158</v>
      </c>
      <c r="J10749" s="15">
        <f t="shared" si="1703"/>
        <v>4.9302336543298485E-2</v>
      </c>
      <c r="M10749" s="15">
        <f t="shared" si="1704"/>
        <v>9.6861171990763242E-3</v>
      </c>
      <c r="N10749" s="15"/>
      <c r="O10749" s="15"/>
      <c r="P10749" s="15"/>
    </row>
    <row r="10750" spans="1:16" x14ac:dyDescent="0.25">
      <c r="A10750" s="13">
        <v>41846.916666666664</v>
      </c>
      <c r="B10750" s="14">
        <v>0.67</v>
      </c>
      <c r="C10750" s="14">
        <f t="shared" si="1708"/>
        <v>18.972287222000002</v>
      </c>
      <c r="D10750" s="48">
        <f t="shared" si="1709"/>
        <v>6.7092567779174859E-3</v>
      </c>
      <c r="E10750" s="12">
        <f t="shared" si="1710"/>
        <v>0.32204432534003935</v>
      </c>
      <c r="F10750" s="14">
        <v>1.1200000000000001</v>
      </c>
      <c r="G10750" s="14">
        <v>1.1200000000000001</v>
      </c>
      <c r="H10750" s="12">
        <f t="shared" si="1701"/>
        <v>1.4725945106768394</v>
      </c>
      <c r="I10750" s="14">
        <f t="shared" si="1702"/>
        <v>27.938486018101546</v>
      </c>
      <c r="J10750" s="15">
        <f t="shared" si="1703"/>
        <v>5.0289274832582782E-2</v>
      </c>
      <c r="M10750" s="15">
        <f t="shared" si="1704"/>
        <v>9.8800147018826695E-3</v>
      </c>
      <c r="N10750" s="15"/>
      <c r="O10750" s="15"/>
      <c r="P10750" s="15"/>
    </row>
    <row r="10751" spans="1:16" x14ac:dyDescent="0.25">
      <c r="A10751" s="13">
        <v>41846.9375</v>
      </c>
      <c r="B10751" s="14">
        <v>0.67</v>
      </c>
      <c r="C10751" s="14">
        <f t="shared" si="1708"/>
        <v>18.972287222000002</v>
      </c>
      <c r="D10751" s="48">
        <f t="shared" si="1709"/>
        <v>6.7092567779174859E-3</v>
      </c>
      <c r="E10751" s="12">
        <f t="shared" si="1710"/>
        <v>0.32204432534003935</v>
      </c>
      <c r="F10751" s="14">
        <v>1.2</v>
      </c>
      <c r="G10751" s="14">
        <v>1.2</v>
      </c>
      <c r="H10751" s="12">
        <f t="shared" si="1701"/>
        <v>1.588703026789358</v>
      </c>
      <c r="I10751" s="14">
        <f t="shared" si="1702"/>
        <v>30.141330134708465</v>
      </c>
      <c r="J10751" s="15">
        <f t="shared" si="1703"/>
        <v>5.4254394242475239E-2</v>
      </c>
      <c r="M10751" s="15">
        <f t="shared" si="1704"/>
        <v>1.0659016550584526E-2</v>
      </c>
      <c r="N10751" s="15"/>
      <c r="O10751" s="15"/>
      <c r="P10751" s="15"/>
    </row>
    <row r="10752" spans="1:16" x14ac:dyDescent="0.25">
      <c r="A10752" s="13">
        <v>41846.958333333336</v>
      </c>
      <c r="B10752" s="14">
        <v>0.67</v>
      </c>
      <c r="C10752" s="14">
        <f t="shared" si="1708"/>
        <v>18.972287222000002</v>
      </c>
      <c r="D10752" s="48">
        <f t="shared" si="1709"/>
        <v>6.7092567779174859E-3</v>
      </c>
      <c r="E10752" s="12">
        <f t="shared" si="1710"/>
        <v>0.32204432534003935</v>
      </c>
      <c r="F10752" s="14">
        <v>1.19</v>
      </c>
      <c r="G10752" s="14">
        <v>1.19</v>
      </c>
      <c r="H10752" s="12">
        <f t="shared" si="1701"/>
        <v>1.5741459989036517</v>
      </c>
      <c r="I10752" s="14">
        <f t="shared" si="1702"/>
        <v>29.865150020562179</v>
      </c>
      <c r="J10752" s="15">
        <f t="shared" si="1703"/>
        <v>5.3757270037011917E-2</v>
      </c>
      <c r="M10752" s="15">
        <f t="shared" si="1704"/>
        <v>1.0561349712576015E-2</v>
      </c>
      <c r="N10752" s="15"/>
      <c r="O10752" s="15"/>
      <c r="P10752" s="15"/>
    </row>
    <row r="10753" spans="1:16" x14ac:dyDescent="0.25">
      <c r="A10753" s="13">
        <v>41846.979166666664</v>
      </c>
      <c r="B10753" s="14">
        <v>0.67</v>
      </c>
      <c r="C10753" s="14">
        <f t="shared" si="1708"/>
        <v>18.972287222000002</v>
      </c>
      <c r="D10753" s="48">
        <f t="shared" si="1709"/>
        <v>6.7092567779174859E-3</v>
      </c>
      <c r="E10753" s="12">
        <f t="shared" si="1710"/>
        <v>0.32204432534003935</v>
      </c>
      <c r="F10753" s="14">
        <v>1.1399999999999999</v>
      </c>
      <c r="G10753" s="14">
        <v>1.1399999999999999</v>
      </c>
      <c r="H10753" s="12">
        <f t="shared" si="1701"/>
        <v>1.5015461638365837</v>
      </c>
      <c r="I10753" s="14">
        <f t="shared" si="1702"/>
        <v>28.487765097399937</v>
      </c>
      <c r="J10753" s="15">
        <f t="shared" si="1703"/>
        <v>5.1277977175319886E-2</v>
      </c>
      <c r="M10753" s="15">
        <f t="shared" si="1704"/>
        <v>1.0074258777076598E-2</v>
      </c>
      <c r="N10753" s="15"/>
      <c r="O10753" s="15"/>
      <c r="P10753" s="15"/>
    </row>
    <row r="10754" spans="1:16" x14ac:dyDescent="0.25">
      <c r="A10754" s="13">
        <v>41847</v>
      </c>
      <c r="B10754" s="14">
        <v>0.67</v>
      </c>
      <c r="C10754" s="14">
        <f t="shared" si="1708"/>
        <v>18.972287222000002</v>
      </c>
      <c r="D10754" s="48">
        <f t="shared" si="1709"/>
        <v>6.7092567779174859E-3</v>
      </c>
      <c r="E10754" s="12">
        <f t="shared" si="1710"/>
        <v>0.32204432534003935</v>
      </c>
      <c r="F10754" s="14">
        <v>1.1100000000000001</v>
      </c>
      <c r="G10754" s="14">
        <v>1.1100000000000001</v>
      </c>
      <c r="H10754" s="12">
        <f t="shared" si="1701"/>
        <v>1.4581380029322843</v>
      </c>
      <c r="I10754" s="14">
        <f t="shared" si="1702"/>
        <v>27.66421300094478</v>
      </c>
      <c r="J10754" s="15">
        <f t="shared" si="1703"/>
        <v>4.9795583401700601E-2</v>
      </c>
      <c r="K10754" s="14">
        <f t="shared" ref="K10754" si="1711">SUM(J10754:J10801)</f>
        <v>2.4082048473844964</v>
      </c>
      <c r="L10754" s="14">
        <f>K10754/5.09</f>
        <v>0.47312472443703268</v>
      </c>
      <c r="M10754" s="15">
        <f t="shared" si="1704"/>
        <v>9.7830222793124956E-3</v>
      </c>
      <c r="N10754" s="15">
        <f t="shared" ref="N10754" si="1712">AVERAGE(H10754:H10801)</f>
        <v>1.4691292074079276</v>
      </c>
      <c r="O10754" s="15">
        <f t="shared" ref="O10754" si="1713">AVERAGE(E10754:E10801)</f>
        <v>0.32204432534003935</v>
      </c>
      <c r="P10754" s="15">
        <f>MAX(E10754:E10801)</f>
        <v>0.32204432534003935</v>
      </c>
    </row>
    <row r="10755" spans="1:16" x14ac:dyDescent="0.25">
      <c r="A10755" s="13">
        <v>41847.020833333336</v>
      </c>
      <c r="B10755" s="14">
        <v>0.67</v>
      </c>
      <c r="C10755" s="14">
        <f t="shared" si="1708"/>
        <v>18.972287222000002</v>
      </c>
      <c r="D10755" s="48">
        <f t="shared" si="1709"/>
        <v>6.7092567779174859E-3</v>
      </c>
      <c r="E10755" s="12">
        <f t="shared" si="1710"/>
        <v>0.32204432534003935</v>
      </c>
      <c r="F10755" s="14">
        <v>1.1499999999999999</v>
      </c>
      <c r="G10755" s="14">
        <v>1.1499999999999999</v>
      </c>
      <c r="H10755" s="12">
        <f t="shared" si="1701"/>
        <v>1.5160411051689957</v>
      </c>
      <c r="I10755" s="14">
        <f t="shared" si="1702"/>
        <v>28.762767287624499</v>
      </c>
      <c r="J10755" s="15">
        <f t="shared" si="1703"/>
        <v>5.1772981117724097E-2</v>
      </c>
      <c r="M10755" s="15">
        <f t="shared" si="1704"/>
        <v>1.01715090604566E-2</v>
      </c>
      <c r="N10755" s="15"/>
      <c r="O10755" s="15"/>
      <c r="P10755" s="15"/>
    </row>
    <row r="10756" spans="1:16" x14ac:dyDescent="0.25">
      <c r="A10756" s="13">
        <v>41847.041666666664</v>
      </c>
      <c r="B10756" s="14">
        <v>0.67</v>
      </c>
      <c r="C10756" s="14">
        <f t="shared" si="1708"/>
        <v>18.972287222000002</v>
      </c>
      <c r="D10756" s="48">
        <f t="shared" si="1709"/>
        <v>6.7092567779174859E-3</v>
      </c>
      <c r="E10756" s="12">
        <f t="shared" si="1710"/>
        <v>0.32204432534003935</v>
      </c>
      <c r="F10756" s="14">
        <v>1.29</v>
      </c>
      <c r="G10756" s="14">
        <v>1.29</v>
      </c>
      <c r="H10756" s="12">
        <f t="shared" si="1701"/>
        <v>1.7202518502640112</v>
      </c>
      <c r="I10756" s="14">
        <f t="shared" si="1702"/>
        <v>32.637112197385761</v>
      </c>
      <c r="J10756" s="15">
        <f t="shared" si="1703"/>
        <v>5.8746801955294373E-2</v>
      </c>
      <c r="M10756" s="15">
        <f t="shared" si="1704"/>
        <v>1.1541611386108914E-2</v>
      </c>
      <c r="N10756" s="15"/>
      <c r="O10756" s="15"/>
      <c r="P10756" s="15"/>
    </row>
    <row r="10757" spans="1:16" x14ac:dyDescent="0.25">
      <c r="A10757" s="13">
        <v>41847.0625</v>
      </c>
      <c r="B10757" s="14">
        <v>0.67</v>
      </c>
      <c r="C10757" s="14">
        <f t="shared" si="1708"/>
        <v>18.972287222000002</v>
      </c>
      <c r="D10757" s="48">
        <f t="shared" si="1709"/>
        <v>6.7092567779174859E-3</v>
      </c>
      <c r="E10757" s="12">
        <f t="shared" si="1710"/>
        <v>0.32204432534003935</v>
      </c>
      <c r="F10757" s="14">
        <v>1.1200000000000001</v>
      </c>
      <c r="G10757" s="14">
        <v>1.1200000000000001</v>
      </c>
      <c r="H10757" s="12">
        <f t="shared" si="1701"/>
        <v>1.4725945106768394</v>
      </c>
      <c r="I10757" s="14">
        <f t="shared" si="1702"/>
        <v>27.938486018101546</v>
      </c>
      <c r="J10757" s="15">
        <f t="shared" si="1703"/>
        <v>5.0289274832582782E-2</v>
      </c>
      <c r="M10757" s="15">
        <f t="shared" si="1704"/>
        <v>9.8800147018826695E-3</v>
      </c>
      <c r="N10757" s="15"/>
      <c r="O10757" s="15"/>
      <c r="P10757" s="15"/>
    </row>
    <row r="10758" spans="1:16" x14ac:dyDescent="0.25">
      <c r="A10758" s="13">
        <v>41847.083333333336</v>
      </c>
      <c r="B10758" s="14">
        <v>0.67</v>
      </c>
      <c r="C10758" s="14">
        <f t="shared" si="1708"/>
        <v>18.972287222000002</v>
      </c>
      <c r="D10758" s="48">
        <f t="shared" si="1709"/>
        <v>6.7092567779174859E-3</v>
      </c>
      <c r="E10758" s="12">
        <f t="shared" si="1710"/>
        <v>0.32204432534003935</v>
      </c>
      <c r="F10758" s="14">
        <v>1.1200000000000001</v>
      </c>
      <c r="G10758" s="14">
        <v>1.1200000000000001</v>
      </c>
      <c r="H10758" s="12">
        <f t="shared" ref="H10758:H10821" si="1714">1.3*G10758^(1.1)</f>
        <v>1.4725945106768394</v>
      </c>
      <c r="I10758" s="14">
        <f t="shared" ref="I10758:I10821" si="1715">C10758*H10758</f>
        <v>27.938486018101546</v>
      </c>
      <c r="J10758" s="15">
        <f t="shared" ref="J10758:J10821" si="1716">I10758*1800*10^-6</f>
        <v>5.0289274832582782E-2</v>
      </c>
      <c r="M10758" s="15">
        <f t="shared" ref="M10758:M10821" si="1717">J10758/5.09</f>
        <v>9.8800147018826695E-3</v>
      </c>
      <c r="N10758" s="15"/>
      <c r="O10758" s="15"/>
      <c r="P10758" s="15"/>
    </row>
    <row r="10759" spans="1:16" x14ac:dyDescent="0.25">
      <c r="A10759" s="13">
        <v>41847.104166666664</v>
      </c>
      <c r="B10759" s="14">
        <v>0.67</v>
      </c>
      <c r="C10759" s="14">
        <f t="shared" si="1708"/>
        <v>18.972287222000002</v>
      </c>
      <c r="D10759" s="48">
        <f t="shared" si="1709"/>
        <v>6.7092567779174859E-3</v>
      </c>
      <c r="E10759" s="12">
        <f t="shared" si="1710"/>
        <v>0.32204432534003935</v>
      </c>
      <c r="F10759" s="14">
        <v>1.1100000000000001</v>
      </c>
      <c r="G10759" s="14">
        <v>1.1100000000000001</v>
      </c>
      <c r="H10759" s="12">
        <f t="shared" si="1714"/>
        <v>1.4581380029322843</v>
      </c>
      <c r="I10759" s="14">
        <f t="shared" si="1715"/>
        <v>27.66421300094478</v>
      </c>
      <c r="J10759" s="15">
        <f t="shared" si="1716"/>
        <v>4.9795583401700601E-2</v>
      </c>
      <c r="M10759" s="15">
        <f t="shared" si="1717"/>
        <v>9.7830222793124956E-3</v>
      </c>
      <c r="N10759" s="15"/>
      <c r="O10759" s="15"/>
      <c r="P10759" s="15"/>
    </row>
    <row r="10760" spans="1:16" x14ac:dyDescent="0.25">
      <c r="A10760" s="13">
        <v>41847.125</v>
      </c>
      <c r="B10760" s="14">
        <v>0.67</v>
      </c>
      <c r="C10760" s="14">
        <f t="shared" si="1708"/>
        <v>18.972287222000002</v>
      </c>
      <c r="D10760" s="48">
        <f t="shared" si="1709"/>
        <v>6.7092567779174859E-3</v>
      </c>
      <c r="E10760" s="12">
        <f t="shared" si="1710"/>
        <v>0.32204432534003935</v>
      </c>
      <c r="F10760" s="14">
        <v>1.19</v>
      </c>
      <c r="G10760" s="14">
        <v>1.19</v>
      </c>
      <c r="H10760" s="12">
        <f t="shared" si="1714"/>
        <v>1.5741459989036517</v>
      </c>
      <c r="I10760" s="14">
        <f t="shared" si="1715"/>
        <v>29.865150020562179</v>
      </c>
      <c r="J10760" s="15">
        <f t="shared" si="1716"/>
        <v>5.3757270037011917E-2</v>
      </c>
      <c r="M10760" s="15">
        <f t="shared" si="1717"/>
        <v>1.0561349712576015E-2</v>
      </c>
      <c r="N10760" s="15"/>
      <c r="O10760" s="15"/>
      <c r="P10760" s="15"/>
    </row>
    <row r="10761" spans="1:16" x14ac:dyDescent="0.25">
      <c r="A10761" s="13">
        <v>41847.145833333336</v>
      </c>
      <c r="B10761" s="14">
        <v>0.67</v>
      </c>
      <c r="C10761" s="14">
        <f t="shared" si="1708"/>
        <v>18.972287222000002</v>
      </c>
      <c r="D10761" s="48">
        <f t="shared" si="1709"/>
        <v>6.7092567779174859E-3</v>
      </c>
      <c r="E10761" s="12">
        <f t="shared" si="1710"/>
        <v>0.32204432534003935</v>
      </c>
      <c r="F10761" s="14">
        <v>1.2</v>
      </c>
      <c r="G10761" s="14">
        <v>1.2</v>
      </c>
      <c r="H10761" s="12">
        <f t="shared" si="1714"/>
        <v>1.588703026789358</v>
      </c>
      <c r="I10761" s="14">
        <f t="shared" si="1715"/>
        <v>30.141330134708465</v>
      </c>
      <c r="J10761" s="15">
        <f t="shared" si="1716"/>
        <v>5.4254394242475239E-2</v>
      </c>
      <c r="M10761" s="15">
        <f t="shared" si="1717"/>
        <v>1.0659016550584526E-2</v>
      </c>
      <c r="N10761" s="15"/>
      <c r="O10761" s="15"/>
      <c r="P10761" s="15"/>
    </row>
    <row r="10762" spans="1:16" x14ac:dyDescent="0.25">
      <c r="A10762" s="13">
        <v>41847.166666666664</v>
      </c>
      <c r="B10762" s="14">
        <v>0.67</v>
      </c>
      <c r="C10762" s="14">
        <f t="shared" si="1708"/>
        <v>18.972287222000002</v>
      </c>
      <c r="D10762" s="48">
        <f t="shared" si="1709"/>
        <v>6.7092567779174859E-3</v>
      </c>
      <c r="E10762" s="12">
        <f t="shared" si="1710"/>
        <v>0.32204432534003935</v>
      </c>
      <c r="F10762" s="14">
        <v>1.21</v>
      </c>
      <c r="G10762" s="14">
        <v>1.21</v>
      </c>
      <c r="H10762" s="12">
        <f t="shared" si="1714"/>
        <v>1.6032721907210614</v>
      </c>
      <c r="I10762" s="14">
        <f t="shared" si="1715"/>
        <v>30.417740497405145</v>
      </c>
      <c r="J10762" s="15">
        <f t="shared" si="1716"/>
        <v>5.4751932895329265E-2</v>
      </c>
      <c r="M10762" s="15">
        <f t="shared" si="1717"/>
        <v>1.0756764812441899E-2</v>
      </c>
      <c r="N10762" s="15"/>
      <c r="O10762" s="15"/>
      <c r="P10762" s="15"/>
    </row>
    <row r="10763" spans="1:16" x14ac:dyDescent="0.25">
      <c r="A10763" s="13">
        <v>41847.1875</v>
      </c>
      <c r="B10763" s="14">
        <v>0.67</v>
      </c>
      <c r="C10763" s="14">
        <f t="shared" si="1708"/>
        <v>18.972287222000002</v>
      </c>
      <c r="D10763" s="48">
        <f t="shared" si="1709"/>
        <v>6.7092567779174859E-3</v>
      </c>
      <c r="E10763" s="12">
        <f t="shared" si="1710"/>
        <v>0.32204432534003935</v>
      </c>
      <c r="F10763" s="14">
        <v>1.29</v>
      </c>
      <c r="G10763" s="14">
        <v>1.29</v>
      </c>
      <c r="H10763" s="12">
        <f t="shared" si="1714"/>
        <v>1.7202518502640112</v>
      </c>
      <c r="I10763" s="14">
        <f t="shared" si="1715"/>
        <v>32.637112197385761</v>
      </c>
      <c r="J10763" s="15">
        <f t="shared" si="1716"/>
        <v>5.8746801955294373E-2</v>
      </c>
      <c r="M10763" s="15">
        <f t="shared" si="1717"/>
        <v>1.1541611386108914E-2</v>
      </c>
      <c r="N10763" s="15"/>
      <c r="O10763" s="15"/>
      <c r="P10763" s="15"/>
    </row>
    <row r="10764" spans="1:16" x14ac:dyDescent="0.25">
      <c r="A10764" s="13">
        <v>41847.208333333336</v>
      </c>
      <c r="B10764" s="14">
        <v>0.67</v>
      </c>
      <c r="C10764" s="14">
        <f t="shared" si="1708"/>
        <v>18.972287222000002</v>
      </c>
      <c r="D10764" s="48">
        <f t="shared" si="1709"/>
        <v>6.7092567779174859E-3</v>
      </c>
      <c r="E10764" s="12">
        <f t="shared" si="1710"/>
        <v>0.32204432534003935</v>
      </c>
      <c r="F10764" s="14">
        <v>1.22</v>
      </c>
      <c r="G10764" s="14">
        <v>1.22</v>
      </c>
      <c r="H10764" s="12">
        <f t="shared" si="1714"/>
        <v>1.617853400391275</v>
      </c>
      <c r="I10764" s="14">
        <f t="shared" si="1715"/>
        <v>30.694379395312641</v>
      </c>
      <c r="J10764" s="15">
        <f t="shared" si="1716"/>
        <v>5.5249882911562749E-2</v>
      </c>
      <c r="M10764" s="15">
        <f t="shared" si="1717"/>
        <v>1.0854593892252015E-2</v>
      </c>
      <c r="N10764" s="15"/>
      <c r="O10764" s="15"/>
      <c r="P10764" s="15"/>
    </row>
    <row r="10765" spans="1:16" x14ac:dyDescent="0.25">
      <c r="A10765" s="13">
        <v>41847.229166666664</v>
      </c>
      <c r="B10765" s="14">
        <v>0.67</v>
      </c>
      <c r="C10765" s="14">
        <f t="shared" si="1708"/>
        <v>18.972287222000002</v>
      </c>
      <c r="D10765" s="48">
        <f t="shared" si="1709"/>
        <v>6.7092567779174859E-3</v>
      </c>
      <c r="E10765" s="12">
        <f t="shared" si="1710"/>
        <v>0.32204432534003935</v>
      </c>
      <c r="F10765" s="14">
        <v>1.28</v>
      </c>
      <c r="G10765" s="14">
        <v>1.28</v>
      </c>
      <c r="H10765" s="12">
        <f t="shared" si="1714"/>
        <v>1.7055887348950654</v>
      </c>
      <c r="I10765" s="14">
        <f t="shared" si="1715"/>
        <v>32.358919361036797</v>
      </c>
      <c r="J10765" s="15">
        <f t="shared" si="1716"/>
        <v>5.8246054849866231E-2</v>
      </c>
      <c r="M10765" s="15">
        <f t="shared" si="1717"/>
        <v>1.1443232779934427E-2</v>
      </c>
      <c r="N10765" s="15"/>
      <c r="O10765" s="15"/>
      <c r="P10765" s="15"/>
    </row>
    <row r="10766" spans="1:16" x14ac:dyDescent="0.25">
      <c r="A10766" s="13">
        <v>41847.25</v>
      </c>
      <c r="B10766" s="14">
        <v>0.67</v>
      </c>
      <c r="C10766" s="14">
        <f t="shared" si="1708"/>
        <v>18.972287222000002</v>
      </c>
      <c r="D10766" s="48">
        <f t="shared" si="1709"/>
        <v>6.7092567779174859E-3</v>
      </c>
      <c r="E10766" s="12">
        <f t="shared" si="1710"/>
        <v>0.32204432534003935</v>
      </c>
      <c r="F10766" s="14">
        <v>1.25</v>
      </c>
      <c r="G10766" s="14">
        <v>1.25</v>
      </c>
      <c r="H10766" s="12">
        <f t="shared" si="1714"/>
        <v>1.6616684216658062</v>
      </c>
      <c r="I10766" s="14">
        <f t="shared" si="1715"/>
        <v>31.525650563571087</v>
      </c>
      <c r="J10766" s="15">
        <f t="shared" si="1716"/>
        <v>5.6746171014427957E-2</v>
      </c>
      <c r="M10766" s="15">
        <f t="shared" si="1717"/>
        <v>1.1148560120712763E-2</v>
      </c>
      <c r="N10766" s="15"/>
      <c r="O10766" s="15"/>
      <c r="P10766" s="15"/>
    </row>
    <row r="10767" spans="1:16" x14ac:dyDescent="0.25">
      <c r="A10767" s="13">
        <v>41847.270833333336</v>
      </c>
      <c r="B10767" s="14">
        <v>0.67</v>
      </c>
      <c r="C10767" s="14">
        <f t="shared" si="1708"/>
        <v>18.972287222000002</v>
      </c>
      <c r="D10767" s="48">
        <f t="shared" si="1709"/>
        <v>6.7092567779174859E-3</v>
      </c>
      <c r="E10767" s="12">
        <f t="shared" si="1710"/>
        <v>0.32204432534003935</v>
      </c>
      <c r="F10767" s="14">
        <v>1.35</v>
      </c>
      <c r="G10767" s="14">
        <v>1.35</v>
      </c>
      <c r="H10767" s="12">
        <f t="shared" si="1714"/>
        <v>1.8084666221850401</v>
      </c>
      <c r="I10767" s="14">
        <f t="shared" si="1715"/>
        <v>34.310748187494738</v>
      </c>
      <c r="J10767" s="15">
        <f t="shared" si="1716"/>
        <v>6.1759346737490527E-2</v>
      </c>
      <c r="M10767" s="15">
        <f t="shared" si="1717"/>
        <v>1.213346694253252E-2</v>
      </c>
      <c r="N10767" s="15"/>
      <c r="O10767" s="15"/>
      <c r="P10767" s="15"/>
    </row>
    <row r="10768" spans="1:16" x14ac:dyDescent="0.25">
      <c r="A10768" s="13">
        <v>41847.291666666664</v>
      </c>
      <c r="B10768" s="14">
        <v>0.67</v>
      </c>
      <c r="C10768" s="14">
        <f t="shared" si="1708"/>
        <v>18.972287222000002</v>
      </c>
      <c r="D10768" s="48">
        <f t="shared" si="1709"/>
        <v>6.7092567779174859E-3</v>
      </c>
      <c r="E10768" s="12">
        <f t="shared" si="1710"/>
        <v>0.32204432534003935</v>
      </c>
      <c r="F10768" s="14">
        <v>1.33</v>
      </c>
      <c r="G10768" s="14">
        <v>1.33</v>
      </c>
      <c r="H10768" s="12">
        <f t="shared" si="1714"/>
        <v>1.7790172425799813</v>
      </c>
      <c r="I10768" s="14">
        <f t="shared" si="1715"/>
        <v>33.752026099117856</v>
      </c>
      <c r="J10768" s="15">
        <f t="shared" si="1716"/>
        <v>6.0753646978412137E-2</v>
      </c>
      <c r="M10768" s="15">
        <f t="shared" si="1717"/>
        <v>1.1935883492811815E-2</v>
      </c>
      <c r="N10768" s="15"/>
      <c r="O10768" s="15"/>
      <c r="P10768" s="15"/>
    </row>
    <row r="10769" spans="1:16" x14ac:dyDescent="0.25">
      <c r="A10769" s="13">
        <v>41847.3125</v>
      </c>
      <c r="B10769" s="14">
        <v>0.67</v>
      </c>
      <c r="C10769" s="14">
        <f t="shared" si="1708"/>
        <v>18.972287222000002</v>
      </c>
      <c r="D10769" s="48">
        <f t="shared" si="1709"/>
        <v>6.7092567779174859E-3</v>
      </c>
      <c r="E10769" s="12">
        <f t="shared" si="1710"/>
        <v>0.32204432534003935</v>
      </c>
      <c r="F10769" s="14">
        <v>1.28</v>
      </c>
      <c r="G10769" s="14">
        <v>1.28</v>
      </c>
      <c r="H10769" s="12">
        <f t="shared" si="1714"/>
        <v>1.7055887348950654</v>
      </c>
      <c r="I10769" s="14">
        <f t="shared" si="1715"/>
        <v>32.358919361036797</v>
      </c>
      <c r="J10769" s="15">
        <f t="shared" si="1716"/>
        <v>5.8246054849866231E-2</v>
      </c>
      <c r="M10769" s="15">
        <f t="shared" si="1717"/>
        <v>1.1443232779934427E-2</v>
      </c>
      <c r="N10769" s="15"/>
      <c r="O10769" s="15"/>
      <c r="P10769" s="15"/>
    </row>
    <row r="10770" spans="1:16" x14ac:dyDescent="0.25">
      <c r="A10770" s="13">
        <v>41847.333333333336</v>
      </c>
      <c r="B10770" s="14">
        <v>0.67</v>
      </c>
      <c r="C10770" s="14">
        <f t="shared" si="1708"/>
        <v>18.972287222000002</v>
      </c>
      <c r="D10770" s="48">
        <f t="shared" si="1709"/>
        <v>6.7092567779174859E-3</v>
      </c>
      <c r="E10770" s="12">
        <f t="shared" si="1710"/>
        <v>0.32204432534003935</v>
      </c>
      <c r="F10770" s="14">
        <v>1.0900000000000001</v>
      </c>
      <c r="G10770" s="14">
        <v>1.0900000000000001</v>
      </c>
      <c r="H10770" s="12">
        <f t="shared" si="1714"/>
        <v>1.4292641484597592</v>
      </c>
      <c r="I10770" s="14">
        <f t="shared" si="1715"/>
        <v>27.116409940685806</v>
      </c>
      <c r="J10770" s="15">
        <f t="shared" si="1716"/>
        <v>4.8809537893234452E-2</v>
      </c>
      <c r="M10770" s="15">
        <f t="shared" si="1717"/>
        <v>9.5893001754881052E-3</v>
      </c>
      <c r="N10770" s="15"/>
      <c r="O10770" s="15"/>
      <c r="P10770" s="15"/>
    </row>
    <row r="10771" spans="1:16" x14ac:dyDescent="0.25">
      <c r="A10771" s="13">
        <v>41847.354166666664</v>
      </c>
      <c r="B10771" s="14">
        <v>0.67</v>
      </c>
      <c r="C10771" s="14">
        <f t="shared" si="1708"/>
        <v>18.972287222000002</v>
      </c>
      <c r="D10771" s="48">
        <f t="shared" si="1709"/>
        <v>6.7092567779174859E-3</v>
      </c>
      <c r="E10771" s="12">
        <f t="shared" si="1710"/>
        <v>0.32204432534003935</v>
      </c>
      <c r="F10771" s="14">
        <v>1.1299999999999999</v>
      </c>
      <c r="G10771" s="14">
        <v>1.1299999999999999</v>
      </c>
      <c r="H10771" s="12">
        <f t="shared" si="1714"/>
        <v>1.4870639319447037</v>
      </c>
      <c r="I10771" s="14">
        <f t="shared" si="1715"/>
        <v>28.213004034331583</v>
      </c>
      <c r="J10771" s="15">
        <f t="shared" si="1716"/>
        <v>5.0783407261796844E-2</v>
      </c>
      <c r="M10771" s="15">
        <f t="shared" si="1717"/>
        <v>9.9770937645966302E-3</v>
      </c>
      <c r="N10771" s="15"/>
      <c r="O10771" s="15"/>
      <c r="P10771" s="15"/>
    </row>
    <row r="10772" spans="1:16" x14ac:dyDescent="0.25">
      <c r="A10772" s="13">
        <v>41847.375</v>
      </c>
      <c r="B10772" s="14">
        <v>0.67</v>
      </c>
      <c r="C10772" s="14">
        <f t="shared" si="1708"/>
        <v>18.972287222000002</v>
      </c>
      <c r="D10772" s="48">
        <f t="shared" si="1709"/>
        <v>6.7092567779174859E-3</v>
      </c>
      <c r="E10772" s="12">
        <f t="shared" si="1710"/>
        <v>0.32204432534003935</v>
      </c>
      <c r="F10772" s="14">
        <v>1.1499999999999999</v>
      </c>
      <c r="G10772" s="14">
        <v>1.1499999999999999</v>
      </c>
      <c r="H10772" s="12">
        <f t="shared" si="1714"/>
        <v>1.5160411051689957</v>
      </c>
      <c r="I10772" s="14">
        <f t="shared" si="1715"/>
        <v>28.762767287624499</v>
      </c>
      <c r="J10772" s="15">
        <f t="shared" si="1716"/>
        <v>5.1772981117724097E-2</v>
      </c>
      <c r="M10772" s="15">
        <f t="shared" si="1717"/>
        <v>1.01715090604566E-2</v>
      </c>
      <c r="N10772" s="15"/>
      <c r="O10772" s="15"/>
      <c r="P10772" s="15"/>
    </row>
    <row r="10773" spans="1:16" x14ac:dyDescent="0.25">
      <c r="A10773" s="13">
        <v>41847.395833333336</v>
      </c>
      <c r="B10773" s="14">
        <v>0.67</v>
      </c>
      <c r="C10773" s="14">
        <f t="shared" si="1708"/>
        <v>18.972287222000002</v>
      </c>
      <c r="D10773" s="48">
        <f t="shared" si="1709"/>
        <v>6.7092567779174859E-3</v>
      </c>
      <c r="E10773" s="12">
        <f t="shared" si="1710"/>
        <v>0.32204432534003935</v>
      </c>
      <c r="F10773" s="14">
        <v>1.04</v>
      </c>
      <c r="G10773" s="14">
        <v>1.04</v>
      </c>
      <c r="H10773" s="12">
        <f t="shared" si="1714"/>
        <v>1.3573130526933754</v>
      </c>
      <c r="I10773" s="14">
        <f t="shared" si="1715"/>
        <v>25.751333085868342</v>
      </c>
      <c r="J10773" s="15">
        <f t="shared" si="1716"/>
        <v>4.6352399554563016E-2</v>
      </c>
      <c r="M10773" s="15">
        <f t="shared" si="1717"/>
        <v>9.1065617985389025E-3</v>
      </c>
      <c r="N10773" s="15"/>
      <c r="O10773" s="15"/>
      <c r="P10773" s="15"/>
    </row>
    <row r="10774" spans="1:16" x14ac:dyDescent="0.25">
      <c r="A10774" s="13">
        <v>41847.416666666664</v>
      </c>
      <c r="B10774" s="14">
        <v>0.67</v>
      </c>
      <c r="C10774" s="14">
        <f t="shared" si="1708"/>
        <v>18.972287222000002</v>
      </c>
      <c r="D10774" s="48">
        <f t="shared" si="1709"/>
        <v>6.7092567779174859E-3</v>
      </c>
      <c r="E10774" s="12">
        <f t="shared" si="1710"/>
        <v>0.32204432534003935</v>
      </c>
      <c r="F10774" s="14">
        <v>1.1499999999999999</v>
      </c>
      <c r="G10774" s="14">
        <v>1.1499999999999999</v>
      </c>
      <c r="H10774" s="12">
        <f t="shared" si="1714"/>
        <v>1.5160411051689957</v>
      </c>
      <c r="I10774" s="14">
        <f t="shared" si="1715"/>
        <v>28.762767287624499</v>
      </c>
      <c r="J10774" s="15">
        <f t="shared" si="1716"/>
        <v>5.1772981117724097E-2</v>
      </c>
      <c r="M10774" s="15">
        <f t="shared" si="1717"/>
        <v>1.01715090604566E-2</v>
      </c>
      <c r="N10774" s="15"/>
      <c r="O10774" s="15"/>
      <c r="P10774" s="15"/>
    </row>
    <row r="10775" spans="1:16" x14ac:dyDescent="0.25">
      <c r="A10775" s="13">
        <v>41847.4375</v>
      </c>
      <c r="B10775" s="14">
        <v>0.67</v>
      </c>
      <c r="C10775" s="14">
        <f t="shared" si="1708"/>
        <v>18.972287222000002</v>
      </c>
      <c r="D10775" s="48">
        <f t="shared" si="1709"/>
        <v>6.7092567779174859E-3</v>
      </c>
      <c r="E10775" s="12">
        <f t="shared" si="1710"/>
        <v>0.32204432534003935</v>
      </c>
      <c r="F10775" s="14">
        <v>1.51</v>
      </c>
      <c r="G10775" s="14">
        <v>1.51</v>
      </c>
      <c r="H10775" s="12">
        <f t="shared" si="1714"/>
        <v>2.0455871851379022</v>
      </c>
      <c r="I10775" s="14">
        <f t="shared" si="1715"/>
        <v>38.809467614078777</v>
      </c>
      <c r="J10775" s="15">
        <f t="shared" si="1716"/>
        <v>6.9857041705341794E-2</v>
      </c>
      <c r="M10775" s="15">
        <f t="shared" si="1717"/>
        <v>1.3724369686707621E-2</v>
      </c>
      <c r="N10775" s="15"/>
      <c r="O10775" s="15"/>
      <c r="P10775" s="15"/>
    </row>
    <row r="10776" spans="1:16" x14ac:dyDescent="0.25">
      <c r="A10776" s="13">
        <v>41847.458333333336</v>
      </c>
      <c r="B10776" s="14">
        <v>0.67</v>
      </c>
      <c r="C10776" s="14">
        <f t="shared" si="1708"/>
        <v>18.972287222000002</v>
      </c>
      <c r="D10776" s="48">
        <f t="shared" si="1709"/>
        <v>6.7092567779174859E-3</v>
      </c>
      <c r="E10776" s="12">
        <f t="shared" si="1710"/>
        <v>0.32204432534003935</v>
      </c>
      <c r="F10776" s="14">
        <v>1.1100000000000001</v>
      </c>
      <c r="G10776" s="14">
        <v>1.1100000000000001</v>
      </c>
      <c r="H10776" s="12">
        <f t="shared" si="1714"/>
        <v>1.4581380029322843</v>
      </c>
      <c r="I10776" s="14">
        <f t="shared" si="1715"/>
        <v>27.66421300094478</v>
      </c>
      <c r="J10776" s="15">
        <f t="shared" si="1716"/>
        <v>4.9795583401700601E-2</v>
      </c>
      <c r="M10776" s="15">
        <f t="shared" si="1717"/>
        <v>9.7830222793124956E-3</v>
      </c>
      <c r="N10776" s="15"/>
      <c r="O10776" s="15"/>
      <c r="P10776" s="15"/>
    </row>
    <row r="10777" spans="1:16" x14ac:dyDescent="0.25">
      <c r="A10777" s="13">
        <v>41847.479166666664</v>
      </c>
      <c r="B10777" s="14">
        <v>0.67</v>
      </c>
      <c r="C10777" s="14">
        <f t="shared" si="1708"/>
        <v>18.972287222000002</v>
      </c>
      <c r="D10777" s="48">
        <f t="shared" si="1709"/>
        <v>6.7092567779174859E-3</v>
      </c>
      <c r="E10777" s="12">
        <f t="shared" si="1710"/>
        <v>0.32204432534003935</v>
      </c>
      <c r="F10777" s="14">
        <v>1.05</v>
      </c>
      <c r="G10777" s="14">
        <v>1.05</v>
      </c>
      <c r="H10777" s="12">
        <f t="shared" si="1714"/>
        <v>1.3716761306409688</v>
      </c>
      <c r="I10777" s="14">
        <f t="shared" si="1715"/>
        <v>26.023833526082058</v>
      </c>
      <c r="J10777" s="15">
        <f t="shared" si="1716"/>
        <v>4.68429003469477E-2</v>
      </c>
      <c r="M10777" s="15">
        <f t="shared" si="1717"/>
        <v>9.2029273766105497E-3</v>
      </c>
      <c r="N10777" s="15"/>
      <c r="O10777" s="15"/>
      <c r="P10777" s="15"/>
    </row>
    <row r="10778" spans="1:16" x14ac:dyDescent="0.25">
      <c r="A10778" s="13">
        <v>41847.5</v>
      </c>
      <c r="B10778" s="14">
        <v>0.67</v>
      </c>
      <c r="C10778" s="14">
        <f t="shared" si="1708"/>
        <v>18.972287222000002</v>
      </c>
      <c r="D10778" s="48">
        <f t="shared" si="1709"/>
        <v>6.7092567779174859E-3</v>
      </c>
      <c r="E10778" s="12">
        <f t="shared" si="1710"/>
        <v>0.32204432534003935</v>
      </c>
      <c r="F10778" s="14">
        <v>1.33</v>
      </c>
      <c r="G10778" s="14">
        <v>1.33</v>
      </c>
      <c r="H10778" s="12">
        <f t="shared" si="1714"/>
        <v>1.7790172425799813</v>
      </c>
      <c r="I10778" s="14">
        <f t="shared" si="1715"/>
        <v>33.752026099117856</v>
      </c>
      <c r="J10778" s="15">
        <f t="shared" si="1716"/>
        <v>6.0753646978412137E-2</v>
      </c>
      <c r="M10778" s="15">
        <f t="shared" si="1717"/>
        <v>1.1935883492811815E-2</v>
      </c>
      <c r="N10778" s="15"/>
      <c r="O10778" s="15"/>
      <c r="P10778" s="15"/>
    </row>
    <row r="10779" spans="1:16" x14ac:dyDescent="0.25">
      <c r="A10779" s="13">
        <v>41847.520833333336</v>
      </c>
      <c r="B10779" s="14">
        <v>0.67</v>
      </c>
      <c r="C10779" s="14">
        <f t="shared" si="1708"/>
        <v>18.972287222000002</v>
      </c>
      <c r="D10779" s="48">
        <f t="shared" si="1709"/>
        <v>6.7092567779174859E-3</v>
      </c>
      <c r="E10779" s="12">
        <f t="shared" si="1710"/>
        <v>0.32204432534003935</v>
      </c>
      <c r="F10779" s="14">
        <v>0.93</v>
      </c>
      <c r="G10779" s="14">
        <v>0.93</v>
      </c>
      <c r="H10779" s="12">
        <f t="shared" si="1714"/>
        <v>1.2002579623892022</v>
      </c>
      <c r="I10779" s="14">
        <f t="shared" si="1715"/>
        <v>22.771638802940419</v>
      </c>
      <c r="J10779" s="15">
        <f t="shared" si="1716"/>
        <v>4.0988949845292756E-2</v>
      </c>
      <c r="M10779" s="15">
        <f t="shared" si="1717"/>
        <v>8.0528388694091867E-3</v>
      </c>
      <c r="N10779" s="15"/>
      <c r="O10779" s="15"/>
      <c r="P10779" s="15"/>
    </row>
    <row r="10780" spans="1:16" x14ac:dyDescent="0.25">
      <c r="A10780" s="13">
        <v>41847.541666666664</v>
      </c>
      <c r="B10780" s="14">
        <v>0.67</v>
      </c>
      <c r="C10780" s="14">
        <f t="shared" si="1708"/>
        <v>18.972287222000002</v>
      </c>
      <c r="D10780" s="48">
        <f t="shared" si="1709"/>
        <v>6.7092567779174859E-3</v>
      </c>
      <c r="E10780" s="12">
        <f t="shared" si="1710"/>
        <v>0.32204432534003935</v>
      </c>
      <c r="F10780" s="14">
        <v>1.06</v>
      </c>
      <c r="G10780" s="14">
        <v>1.06</v>
      </c>
      <c r="H10780" s="12">
        <f t="shared" si="1714"/>
        <v>1.3860528944229968</v>
      </c>
      <c r="I10780" s="14">
        <f t="shared" si="1715"/>
        <v>26.296593617877541</v>
      </c>
      <c r="J10780" s="15">
        <f t="shared" si="1716"/>
        <v>4.7333868512179571E-2</v>
      </c>
      <c r="M10780" s="15">
        <f t="shared" si="1717"/>
        <v>9.2993847764596405E-3</v>
      </c>
      <c r="N10780" s="15"/>
      <c r="O10780" s="15"/>
      <c r="P10780" s="15"/>
    </row>
    <row r="10781" spans="1:16" x14ac:dyDescent="0.25">
      <c r="A10781" s="13">
        <v>41847.5625</v>
      </c>
      <c r="B10781" s="14">
        <v>0.67</v>
      </c>
      <c r="C10781" s="14">
        <f t="shared" si="1708"/>
        <v>18.972287222000002</v>
      </c>
      <c r="D10781" s="48">
        <f t="shared" si="1709"/>
        <v>6.7092567779174859E-3</v>
      </c>
      <c r="E10781" s="12">
        <f t="shared" si="1710"/>
        <v>0.32204432534003935</v>
      </c>
      <c r="F10781" s="14">
        <v>1.04</v>
      </c>
      <c r="G10781" s="14">
        <v>1.04</v>
      </c>
      <c r="H10781" s="12">
        <f t="shared" si="1714"/>
        <v>1.3573130526933754</v>
      </c>
      <c r="I10781" s="14">
        <f t="shared" si="1715"/>
        <v>25.751333085868342</v>
      </c>
      <c r="J10781" s="15">
        <f t="shared" si="1716"/>
        <v>4.6352399554563016E-2</v>
      </c>
      <c r="M10781" s="15">
        <f t="shared" si="1717"/>
        <v>9.1065617985389025E-3</v>
      </c>
      <c r="N10781" s="15"/>
      <c r="O10781" s="15"/>
      <c r="P10781" s="15"/>
    </row>
    <row r="10782" spans="1:16" x14ac:dyDescent="0.25">
      <c r="A10782" s="13">
        <v>41847.583333333336</v>
      </c>
      <c r="B10782" s="14">
        <v>0.67</v>
      </c>
      <c r="C10782" s="14">
        <f t="shared" si="1708"/>
        <v>18.972287222000002</v>
      </c>
      <c r="D10782" s="48">
        <f t="shared" si="1709"/>
        <v>6.7092567779174859E-3</v>
      </c>
      <c r="E10782" s="12">
        <f t="shared" si="1710"/>
        <v>0.32204432534003935</v>
      </c>
      <c r="F10782" s="14">
        <v>1.1100000000000001</v>
      </c>
      <c r="G10782" s="14">
        <v>1.1100000000000001</v>
      </c>
      <c r="H10782" s="12">
        <f t="shared" si="1714"/>
        <v>1.4581380029322843</v>
      </c>
      <c r="I10782" s="14">
        <f t="shared" si="1715"/>
        <v>27.66421300094478</v>
      </c>
      <c r="J10782" s="15">
        <f t="shared" si="1716"/>
        <v>4.9795583401700601E-2</v>
      </c>
      <c r="M10782" s="15">
        <f t="shared" si="1717"/>
        <v>9.7830222793124956E-3</v>
      </c>
      <c r="N10782" s="15"/>
      <c r="O10782" s="15"/>
      <c r="P10782" s="15"/>
    </row>
    <row r="10783" spans="1:16" x14ac:dyDescent="0.25">
      <c r="A10783" s="13">
        <v>41847.604166666664</v>
      </c>
      <c r="B10783" s="14">
        <v>0.67</v>
      </c>
      <c r="C10783" s="14">
        <f t="shared" si="1708"/>
        <v>18.972287222000002</v>
      </c>
      <c r="D10783" s="48">
        <f t="shared" si="1709"/>
        <v>6.7092567779174859E-3</v>
      </c>
      <c r="E10783" s="12">
        <f t="shared" si="1710"/>
        <v>0.32204432534003935</v>
      </c>
      <c r="F10783" s="14">
        <v>1.1299999999999999</v>
      </c>
      <c r="G10783" s="14">
        <v>1.1299999999999999</v>
      </c>
      <c r="H10783" s="12">
        <f t="shared" si="1714"/>
        <v>1.4870639319447037</v>
      </c>
      <c r="I10783" s="14">
        <f t="shared" si="1715"/>
        <v>28.213004034331583</v>
      </c>
      <c r="J10783" s="15">
        <f t="shared" si="1716"/>
        <v>5.0783407261796844E-2</v>
      </c>
      <c r="M10783" s="15">
        <f t="shared" si="1717"/>
        <v>9.9770937645966302E-3</v>
      </c>
      <c r="N10783" s="15"/>
      <c r="O10783" s="15"/>
      <c r="P10783" s="15"/>
    </row>
    <row r="10784" spans="1:16" x14ac:dyDescent="0.25">
      <c r="A10784" s="13">
        <v>41847.625</v>
      </c>
      <c r="B10784" s="14">
        <v>0.67</v>
      </c>
      <c r="C10784" s="14">
        <f t="shared" si="1708"/>
        <v>18.972287222000002</v>
      </c>
      <c r="D10784" s="48">
        <f t="shared" si="1709"/>
        <v>6.7092567779174859E-3</v>
      </c>
      <c r="E10784" s="12">
        <f t="shared" si="1710"/>
        <v>0.32204432534003935</v>
      </c>
      <c r="F10784" s="14">
        <v>0.99</v>
      </c>
      <c r="G10784" s="14">
        <v>0.99</v>
      </c>
      <c r="H10784" s="12">
        <f t="shared" si="1714"/>
        <v>1.2857071715524824</v>
      </c>
      <c r="I10784" s="14">
        <f t="shared" si="1715"/>
        <v>24.392805742078927</v>
      </c>
      <c r="J10784" s="15">
        <f t="shared" si="1716"/>
        <v>4.3907050335742062E-2</v>
      </c>
      <c r="M10784" s="15">
        <f t="shared" si="1717"/>
        <v>8.6261395551556121E-3</v>
      </c>
      <c r="N10784" s="15"/>
      <c r="O10784" s="15"/>
      <c r="P10784" s="15"/>
    </row>
    <row r="10785" spans="1:16" x14ac:dyDescent="0.25">
      <c r="A10785" s="13">
        <v>41847.645833333336</v>
      </c>
      <c r="B10785" s="14">
        <v>0.67</v>
      </c>
      <c r="C10785" s="14">
        <f t="shared" si="1708"/>
        <v>18.972287222000002</v>
      </c>
      <c r="D10785" s="48">
        <f t="shared" si="1709"/>
        <v>6.7092567779174859E-3</v>
      </c>
      <c r="E10785" s="12">
        <f t="shared" si="1710"/>
        <v>0.32204432534003935</v>
      </c>
      <c r="F10785" s="14">
        <v>1</v>
      </c>
      <c r="G10785" s="14">
        <v>1</v>
      </c>
      <c r="H10785" s="12">
        <f t="shared" si="1714"/>
        <v>1.3</v>
      </c>
      <c r="I10785" s="14">
        <f t="shared" si="1715"/>
        <v>24.663973388600002</v>
      </c>
      <c r="J10785" s="15">
        <f t="shared" si="1716"/>
        <v>4.4395152099480001E-2</v>
      </c>
      <c r="M10785" s="15">
        <f t="shared" si="1717"/>
        <v>8.7220338112927315E-3</v>
      </c>
      <c r="N10785" s="15"/>
      <c r="O10785" s="15"/>
      <c r="P10785" s="15"/>
    </row>
    <row r="10786" spans="1:16" x14ac:dyDescent="0.25">
      <c r="A10786" s="13">
        <v>41847.666666666664</v>
      </c>
      <c r="B10786" s="14">
        <v>0.67</v>
      </c>
      <c r="C10786" s="14">
        <f t="shared" ref="C10786:C10849" si="1718">B10786*28.3168466</f>
        <v>18.972287222000002</v>
      </c>
      <c r="D10786" s="48">
        <f t="shared" ref="D10786:D10849" si="1719">C10786*1800*10^6/(5.09*10^12)</f>
        <v>6.7092567779174859E-3</v>
      </c>
      <c r="E10786" s="12">
        <f t="shared" ref="E10786:E10849" si="1720">C10786*86400*10^6/(5.09*10^12)</f>
        <v>0.32204432534003935</v>
      </c>
      <c r="F10786" s="14">
        <v>0.95</v>
      </c>
      <c r="G10786" s="14">
        <v>0.95</v>
      </c>
      <c r="H10786" s="12">
        <f t="shared" si="1714"/>
        <v>1.2286814968385977</v>
      </c>
      <c r="I10786" s="14">
        <f t="shared" si="1715"/>
        <v>23.310898262378764</v>
      </c>
      <c r="J10786" s="15">
        <f t="shared" si="1716"/>
        <v>4.1959616872281773E-2</v>
      </c>
      <c r="M10786" s="15">
        <f t="shared" si="1717"/>
        <v>8.2435396605661636E-3</v>
      </c>
      <c r="N10786" s="15"/>
      <c r="O10786" s="15"/>
      <c r="P10786" s="15"/>
    </row>
    <row r="10787" spans="1:16" x14ac:dyDescent="0.25">
      <c r="A10787" s="13">
        <v>41847.6875</v>
      </c>
      <c r="B10787" s="14">
        <v>0.67</v>
      </c>
      <c r="C10787" s="14">
        <f t="shared" si="1718"/>
        <v>18.972287222000002</v>
      </c>
      <c r="D10787" s="48">
        <f t="shared" si="1719"/>
        <v>6.7092567779174859E-3</v>
      </c>
      <c r="E10787" s="12">
        <f t="shared" si="1720"/>
        <v>0.32204432534003935</v>
      </c>
      <c r="F10787" s="14">
        <v>0.98</v>
      </c>
      <c r="G10787" s="14">
        <v>0.98</v>
      </c>
      <c r="H10787" s="12">
        <f t="shared" si="1714"/>
        <v>1.2714287732493597</v>
      </c>
      <c r="I10787" s="14">
        <f t="shared" si="1715"/>
        <v>24.121911868401963</v>
      </c>
      <c r="J10787" s="15">
        <f t="shared" si="1716"/>
        <v>4.3419441363123527E-2</v>
      </c>
      <c r="M10787" s="15">
        <f t="shared" si="1717"/>
        <v>8.5303421145625797E-3</v>
      </c>
      <c r="N10787" s="15"/>
      <c r="O10787" s="15"/>
      <c r="P10787" s="15"/>
    </row>
    <row r="10788" spans="1:16" x14ac:dyDescent="0.25">
      <c r="A10788" s="13">
        <v>41847.708333333336</v>
      </c>
      <c r="B10788" s="14">
        <v>0.67</v>
      </c>
      <c r="C10788" s="14">
        <f t="shared" si="1718"/>
        <v>18.972287222000002</v>
      </c>
      <c r="D10788" s="48">
        <f t="shared" si="1719"/>
        <v>6.7092567779174859E-3</v>
      </c>
      <c r="E10788" s="12">
        <f t="shared" si="1720"/>
        <v>0.32204432534003935</v>
      </c>
      <c r="F10788" s="14">
        <v>0.9</v>
      </c>
      <c r="G10788" s="14">
        <v>0.9</v>
      </c>
      <c r="H10788" s="12">
        <f t="shared" si="1714"/>
        <v>1.1577375321012708</v>
      </c>
      <c r="I10788" s="14">
        <f t="shared" si="1715"/>
        <v>21.964928986714757</v>
      </c>
      <c r="J10788" s="15">
        <f t="shared" si="1716"/>
        <v>3.9536872176086556E-2</v>
      </c>
      <c r="M10788" s="15">
        <f t="shared" si="1717"/>
        <v>7.767558384299913E-3</v>
      </c>
      <c r="N10788" s="15"/>
      <c r="O10788" s="15"/>
      <c r="P10788" s="15"/>
    </row>
    <row r="10789" spans="1:16" x14ac:dyDescent="0.25">
      <c r="A10789" s="13">
        <v>41847.729166666664</v>
      </c>
      <c r="B10789" s="14">
        <v>0.67</v>
      </c>
      <c r="C10789" s="14">
        <f t="shared" si="1718"/>
        <v>18.972287222000002</v>
      </c>
      <c r="D10789" s="48">
        <f t="shared" si="1719"/>
        <v>6.7092567779174859E-3</v>
      </c>
      <c r="E10789" s="12">
        <f t="shared" si="1720"/>
        <v>0.32204432534003935</v>
      </c>
      <c r="F10789" s="14">
        <v>1.1000000000000001</v>
      </c>
      <c r="G10789" s="14">
        <v>1.1000000000000001</v>
      </c>
      <c r="H10789" s="12">
        <f t="shared" si="1714"/>
        <v>1.4436945133709485</v>
      </c>
      <c r="I10789" s="14">
        <f t="shared" si="1715"/>
        <v>27.390186968499158</v>
      </c>
      <c r="J10789" s="15">
        <f t="shared" si="1716"/>
        <v>4.9302336543298485E-2</v>
      </c>
      <c r="M10789" s="15">
        <f t="shared" si="1717"/>
        <v>9.6861171990763242E-3</v>
      </c>
      <c r="N10789" s="15"/>
      <c r="O10789" s="15"/>
      <c r="P10789" s="15"/>
    </row>
    <row r="10790" spans="1:16" x14ac:dyDescent="0.25">
      <c r="A10790" s="13">
        <v>41847.75</v>
      </c>
      <c r="B10790" s="14">
        <v>0.67</v>
      </c>
      <c r="C10790" s="14">
        <f t="shared" si="1718"/>
        <v>18.972287222000002</v>
      </c>
      <c r="D10790" s="48">
        <f t="shared" si="1719"/>
        <v>6.7092567779174859E-3</v>
      </c>
      <c r="E10790" s="12">
        <f t="shared" si="1720"/>
        <v>0.32204432534003935</v>
      </c>
      <c r="F10790" s="14">
        <v>0.96</v>
      </c>
      <c r="G10790" s="14">
        <v>0.96</v>
      </c>
      <c r="H10790" s="12">
        <f t="shared" si="1714"/>
        <v>1.2429157995045175</v>
      </c>
      <c r="I10790" s="14">
        <f t="shared" si="1715"/>
        <v>23.580955540961472</v>
      </c>
      <c r="J10790" s="15">
        <f t="shared" si="1716"/>
        <v>4.2445719973730651E-2</v>
      </c>
      <c r="M10790" s="15">
        <f t="shared" si="1717"/>
        <v>8.3390412522064156E-3</v>
      </c>
      <c r="N10790" s="15"/>
      <c r="O10790" s="15"/>
      <c r="P10790" s="15"/>
    </row>
    <row r="10791" spans="1:16" x14ac:dyDescent="0.25">
      <c r="A10791" s="13">
        <v>41847.770833333336</v>
      </c>
      <c r="B10791" s="14">
        <v>0.67</v>
      </c>
      <c r="C10791" s="14">
        <f t="shared" si="1718"/>
        <v>18.972287222000002</v>
      </c>
      <c r="D10791" s="48">
        <f t="shared" si="1719"/>
        <v>6.7092567779174859E-3</v>
      </c>
      <c r="E10791" s="12">
        <f t="shared" si="1720"/>
        <v>0.32204432534003935</v>
      </c>
      <c r="F10791" s="14">
        <v>0.92</v>
      </c>
      <c r="G10791" s="14">
        <v>0.92</v>
      </c>
      <c r="H10791" s="12">
        <f t="shared" si="1714"/>
        <v>1.1860690201622377</v>
      </c>
      <c r="I10791" s="14">
        <f t="shared" si="1715"/>
        <v>22.502442115634086</v>
      </c>
      <c r="J10791" s="15">
        <f t="shared" si="1716"/>
        <v>4.0504395808141351E-2</v>
      </c>
      <c r="M10791" s="15">
        <f t="shared" si="1717"/>
        <v>7.9576416126014449E-3</v>
      </c>
      <c r="N10791" s="15"/>
      <c r="O10791" s="15"/>
      <c r="P10791" s="15"/>
    </row>
    <row r="10792" spans="1:16" x14ac:dyDescent="0.25">
      <c r="A10792" s="13">
        <v>41847.791666666664</v>
      </c>
      <c r="B10792" s="14">
        <v>0.67</v>
      </c>
      <c r="C10792" s="14">
        <f t="shared" si="1718"/>
        <v>18.972287222000002</v>
      </c>
      <c r="D10792" s="48">
        <f t="shared" si="1719"/>
        <v>6.7092567779174859E-3</v>
      </c>
      <c r="E10792" s="12">
        <f t="shared" si="1720"/>
        <v>0.32204432534003935</v>
      </c>
      <c r="F10792" s="14">
        <v>0.99</v>
      </c>
      <c r="G10792" s="14">
        <v>0.99</v>
      </c>
      <c r="H10792" s="12">
        <f t="shared" si="1714"/>
        <v>1.2857071715524824</v>
      </c>
      <c r="I10792" s="14">
        <f t="shared" si="1715"/>
        <v>24.392805742078927</v>
      </c>
      <c r="J10792" s="15">
        <f t="shared" si="1716"/>
        <v>4.3907050335742062E-2</v>
      </c>
      <c r="M10792" s="15">
        <f t="shared" si="1717"/>
        <v>8.6261395551556121E-3</v>
      </c>
      <c r="N10792" s="15"/>
      <c r="O10792" s="15"/>
      <c r="P10792" s="15"/>
    </row>
    <row r="10793" spans="1:16" x14ac:dyDescent="0.25">
      <c r="A10793" s="13">
        <v>41847.8125</v>
      </c>
      <c r="B10793" s="14">
        <v>0.67</v>
      </c>
      <c r="C10793" s="14">
        <f t="shared" si="1718"/>
        <v>18.972287222000002</v>
      </c>
      <c r="D10793" s="48">
        <f t="shared" si="1719"/>
        <v>6.7092567779174859E-3</v>
      </c>
      <c r="E10793" s="12">
        <f t="shared" si="1720"/>
        <v>0.32204432534003935</v>
      </c>
      <c r="F10793" s="14">
        <v>0.98</v>
      </c>
      <c r="G10793" s="14">
        <v>0.98</v>
      </c>
      <c r="H10793" s="12">
        <f t="shared" si="1714"/>
        <v>1.2714287732493597</v>
      </c>
      <c r="I10793" s="14">
        <f t="shared" si="1715"/>
        <v>24.121911868401963</v>
      </c>
      <c r="J10793" s="15">
        <f t="shared" si="1716"/>
        <v>4.3419441363123527E-2</v>
      </c>
      <c r="M10793" s="15">
        <f t="shared" si="1717"/>
        <v>8.5303421145625797E-3</v>
      </c>
      <c r="N10793" s="15"/>
      <c r="O10793" s="15"/>
      <c r="P10793" s="15"/>
    </row>
    <row r="10794" spans="1:16" x14ac:dyDescent="0.25">
      <c r="A10794" s="13">
        <v>41847.833333333336</v>
      </c>
      <c r="B10794" s="14">
        <v>0.67</v>
      </c>
      <c r="C10794" s="14">
        <f t="shared" si="1718"/>
        <v>18.972287222000002</v>
      </c>
      <c r="D10794" s="48">
        <f t="shared" si="1719"/>
        <v>6.7092567779174859E-3</v>
      </c>
      <c r="E10794" s="12">
        <f t="shared" si="1720"/>
        <v>0.32204432534003935</v>
      </c>
      <c r="F10794" s="14">
        <v>0.99</v>
      </c>
      <c r="G10794" s="14">
        <v>0.99</v>
      </c>
      <c r="H10794" s="12">
        <f t="shared" si="1714"/>
        <v>1.2857071715524824</v>
      </c>
      <c r="I10794" s="14">
        <f t="shared" si="1715"/>
        <v>24.392805742078927</v>
      </c>
      <c r="J10794" s="15">
        <f t="shared" si="1716"/>
        <v>4.3907050335742062E-2</v>
      </c>
      <c r="M10794" s="15">
        <f t="shared" si="1717"/>
        <v>8.6261395551556121E-3</v>
      </c>
      <c r="N10794" s="15"/>
      <c r="O10794" s="15"/>
      <c r="P10794" s="15"/>
    </row>
    <row r="10795" spans="1:16" x14ac:dyDescent="0.25">
      <c r="A10795" s="13">
        <v>41847.854166666664</v>
      </c>
      <c r="B10795" s="14">
        <v>0.67</v>
      </c>
      <c r="C10795" s="14">
        <f t="shared" si="1718"/>
        <v>18.972287222000002</v>
      </c>
      <c r="D10795" s="48">
        <f t="shared" si="1719"/>
        <v>6.7092567779174859E-3</v>
      </c>
      <c r="E10795" s="12">
        <f t="shared" si="1720"/>
        <v>0.32204432534003935</v>
      </c>
      <c r="F10795" s="14">
        <v>1.02</v>
      </c>
      <c r="G10795" s="14">
        <v>1.02</v>
      </c>
      <c r="H10795" s="12">
        <f t="shared" si="1714"/>
        <v>1.3286284300115323</v>
      </c>
      <c r="I10795" s="14">
        <f t="shared" si="1715"/>
        <v>25.207120185493718</v>
      </c>
      <c r="J10795" s="15">
        <f t="shared" si="1716"/>
        <v>4.5372816333888691E-2</v>
      </c>
      <c r="M10795" s="15">
        <f t="shared" si="1717"/>
        <v>8.9141092993887412E-3</v>
      </c>
      <c r="N10795" s="15"/>
      <c r="O10795" s="15"/>
      <c r="P10795" s="15"/>
    </row>
    <row r="10796" spans="1:16" x14ac:dyDescent="0.25">
      <c r="A10796" s="13">
        <v>41847.875</v>
      </c>
      <c r="B10796" s="14">
        <v>0.67</v>
      </c>
      <c r="C10796" s="14">
        <f t="shared" si="1718"/>
        <v>18.972287222000002</v>
      </c>
      <c r="D10796" s="48">
        <f t="shared" si="1719"/>
        <v>6.7092567779174859E-3</v>
      </c>
      <c r="E10796" s="12">
        <f t="shared" si="1720"/>
        <v>0.32204432534003935</v>
      </c>
      <c r="F10796" s="14">
        <v>1.06</v>
      </c>
      <c r="G10796" s="14">
        <v>1.06</v>
      </c>
      <c r="H10796" s="12">
        <f t="shared" si="1714"/>
        <v>1.3860528944229968</v>
      </c>
      <c r="I10796" s="14">
        <f t="shared" si="1715"/>
        <v>26.296593617877541</v>
      </c>
      <c r="J10796" s="15">
        <f t="shared" si="1716"/>
        <v>4.7333868512179571E-2</v>
      </c>
      <c r="M10796" s="15">
        <f t="shared" si="1717"/>
        <v>9.2993847764596405E-3</v>
      </c>
      <c r="N10796" s="15"/>
      <c r="O10796" s="15"/>
      <c r="P10796" s="15"/>
    </row>
    <row r="10797" spans="1:16" x14ac:dyDescent="0.25">
      <c r="A10797" s="13">
        <v>41847.895833333336</v>
      </c>
      <c r="B10797" s="14">
        <v>0.67</v>
      </c>
      <c r="C10797" s="14">
        <f t="shared" si="1718"/>
        <v>18.972287222000002</v>
      </c>
      <c r="D10797" s="48">
        <f t="shared" si="1719"/>
        <v>6.7092567779174859E-3</v>
      </c>
      <c r="E10797" s="12">
        <f t="shared" si="1720"/>
        <v>0.32204432534003935</v>
      </c>
      <c r="F10797" s="14">
        <v>1</v>
      </c>
      <c r="G10797" s="14">
        <v>1</v>
      </c>
      <c r="H10797" s="12">
        <f t="shared" si="1714"/>
        <v>1.3</v>
      </c>
      <c r="I10797" s="14">
        <f t="shared" si="1715"/>
        <v>24.663973388600002</v>
      </c>
      <c r="J10797" s="15">
        <f t="shared" si="1716"/>
        <v>4.4395152099480001E-2</v>
      </c>
      <c r="M10797" s="15">
        <f t="shared" si="1717"/>
        <v>8.7220338112927315E-3</v>
      </c>
      <c r="N10797" s="15"/>
      <c r="O10797" s="15"/>
      <c r="P10797" s="15"/>
    </row>
    <row r="10798" spans="1:16" x14ac:dyDescent="0.25">
      <c r="A10798" s="13">
        <v>41847.916666666664</v>
      </c>
      <c r="B10798" s="14">
        <v>0.67</v>
      </c>
      <c r="C10798" s="14">
        <f t="shared" si="1718"/>
        <v>18.972287222000002</v>
      </c>
      <c r="D10798" s="48">
        <f t="shared" si="1719"/>
        <v>6.7092567779174859E-3</v>
      </c>
      <c r="E10798" s="12">
        <f t="shared" si="1720"/>
        <v>0.32204432534003935</v>
      </c>
      <c r="F10798" s="14">
        <v>1.07</v>
      </c>
      <c r="G10798" s="14">
        <v>1.07</v>
      </c>
      <c r="H10798" s="12">
        <f t="shared" si="1714"/>
        <v>1.4004432277806831</v>
      </c>
      <c r="I10798" s="14">
        <f t="shared" si="1715"/>
        <v>26.56961115555989</v>
      </c>
      <c r="J10798" s="15">
        <f t="shared" si="1716"/>
        <v>4.78253000800078E-2</v>
      </c>
      <c r="M10798" s="15">
        <f t="shared" si="1717"/>
        <v>9.3959332180761895E-3</v>
      </c>
      <c r="N10798" s="15"/>
      <c r="O10798" s="15"/>
      <c r="P10798" s="15"/>
    </row>
    <row r="10799" spans="1:16" x14ac:dyDescent="0.25">
      <c r="A10799" s="13">
        <v>41847.9375</v>
      </c>
      <c r="B10799" s="14">
        <v>0.67</v>
      </c>
      <c r="C10799" s="14">
        <f t="shared" si="1718"/>
        <v>18.972287222000002</v>
      </c>
      <c r="D10799" s="48">
        <f t="shared" si="1719"/>
        <v>6.7092567779174859E-3</v>
      </c>
      <c r="E10799" s="12">
        <f t="shared" si="1720"/>
        <v>0.32204432534003935</v>
      </c>
      <c r="F10799" s="14">
        <v>1.1299999999999999</v>
      </c>
      <c r="G10799" s="14">
        <v>1.1299999999999999</v>
      </c>
      <c r="H10799" s="12">
        <f t="shared" si="1714"/>
        <v>1.4870639319447037</v>
      </c>
      <c r="I10799" s="14">
        <f t="shared" si="1715"/>
        <v>28.213004034331583</v>
      </c>
      <c r="J10799" s="15">
        <f t="shared" si="1716"/>
        <v>5.0783407261796844E-2</v>
      </c>
      <c r="M10799" s="15">
        <f t="shared" si="1717"/>
        <v>9.9770937645966302E-3</v>
      </c>
      <c r="N10799" s="15"/>
      <c r="O10799" s="15"/>
      <c r="P10799" s="15"/>
    </row>
    <row r="10800" spans="1:16" x14ac:dyDescent="0.25">
      <c r="A10800" s="13">
        <v>41847.958333333336</v>
      </c>
      <c r="B10800" s="14">
        <v>0.67</v>
      </c>
      <c r="C10800" s="14">
        <f t="shared" si="1718"/>
        <v>18.972287222000002</v>
      </c>
      <c r="D10800" s="48">
        <f t="shared" si="1719"/>
        <v>6.7092567779174859E-3</v>
      </c>
      <c r="E10800" s="12">
        <f t="shared" si="1720"/>
        <v>0.32204432534003935</v>
      </c>
      <c r="F10800" s="14">
        <v>1.06</v>
      </c>
      <c r="G10800" s="14">
        <v>1.06</v>
      </c>
      <c r="H10800" s="12">
        <f t="shared" si="1714"/>
        <v>1.3860528944229968</v>
      </c>
      <c r="I10800" s="14">
        <f t="shared" si="1715"/>
        <v>26.296593617877541</v>
      </c>
      <c r="J10800" s="15">
        <f t="shared" si="1716"/>
        <v>4.7333868512179571E-2</v>
      </c>
      <c r="M10800" s="15">
        <f t="shared" si="1717"/>
        <v>9.2993847764596405E-3</v>
      </c>
      <c r="N10800" s="15"/>
      <c r="O10800" s="15"/>
      <c r="P10800" s="15"/>
    </row>
    <row r="10801" spans="1:16" x14ac:dyDescent="0.25">
      <c r="A10801" s="13">
        <v>41847.979166666664</v>
      </c>
      <c r="B10801" s="14">
        <v>0.67</v>
      </c>
      <c r="C10801" s="14">
        <f t="shared" si="1718"/>
        <v>18.972287222000002</v>
      </c>
      <c r="D10801" s="48">
        <f t="shared" si="1719"/>
        <v>6.7092567779174859E-3</v>
      </c>
      <c r="E10801" s="12">
        <f t="shared" si="1720"/>
        <v>0.32204432534003935</v>
      </c>
      <c r="F10801" s="14">
        <v>1.18</v>
      </c>
      <c r="G10801" s="14">
        <v>1.18</v>
      </c>
      <c r="H10801" s="12">
        <f t="shared" si="1714"/>
        <v>1.5596011988127598</v>
      </c>
      <c r="I10801" s="14">
        <f t="shared" si="1715"/>
        <v>29.589201895651208</v>
      </c>
      <c r="J10801" s="15">
        <f t="shared" si="1716"/>
        <v>5.3260563412172168E-2</v>
      </c>
      <c r="M10801" s="15">
        <f t="shared" si="1717"/>
        <v>1.0463764913982744E-2</v>
      </c>
      <c r="N10801" s="15"/>
      <c r="O10801" s="15"/>
      <c r="P10801" s="15"/>
    </row>
    <row r="10802" spans="1:16" x14ac:dyDescent="0.25">
      <c r="A10802" s="13">
        <v>41848</v>
      </c>
      <c r="B10802" s="14">
        <v>0.67</v>
      </c>
      <c r="C10802" s="14">
        <f t="shared" si="1718"/>
        <v>18.972287222000002</v>
      </c>
      <c r="D10802" s="48">
        <f t="shared" si="1719"/>
        <v>6.7092567779174859E-3</v>
      </c>
      <c r="E10802" s="12">
        <f t="shared" si="1720"/>
        <v>0.32204432534003935</v>
      </c>
      <c r="F10802" s="14">
        <v>1.1599999999999999</v>
      </c>
      <c r="G10802" s="14">
        <v>1.1599999999999999</v>
      </c>
      <c r="H10802" s="12">
        <f t="shared" si="1714"/>
        <v>1.530548656430974</v>
      </c>
      <c r="I10802" s="14">
        <f t="shared" si="1715"/>
        <v>29.038008717054641</v>
      </c>
      <c r="J10802" s="15">
        <f t="shared" si="1716"/>
        <v>5.2268415690698351E-2</v>
      </c>
      <c r="K10802" s="14">
        <f t="shared" ref="K10802" si="1721">SUM(J10802:J10849)</f>
        <v>2.744006369568361</v>
      </c>
      <c r="L10802" s="14">
        <f>K10802/5.09</f>
        <v>0.53909751857924582</v>
      </c>
      <c r="M10802" s="15">
        <f t="shared" si="1717"/>
        <v>1.0268843947092014E-2</v>
      </c>
      <c r="N10802" s="15">
        <f t="shared" ref="N10802" si="1722">AVERAGE(H10802:H10849)</f>
        <v>1.6325377161914105</v>
      </c>
      <c r="O10802" s="15">
        <f t="shared" ref="O10802" si="1723">AVERAGE(E10802:E10849)</f>
        <v>0.32865344395709239</v>
      </c>
      <c r="P10802" s="15">
        <f>MAX(E10802:E10849)</f>
        <v>0.37491727427646371</v>
      </c>
    </row>
    <row r="10803" spans="1:16" x14ac:dyDescent="0.25">
      <c r="A10803" s="13">
        <v>41848.020833333336</v>
      </c>
      <c r="B10803" s="14">
        <v>0.67</v>
      </c>
      <c r="C10803" s="14">
        <f t="shared" si="1718"/>
        <v>18.972287222000002</v>
      </c>
      <c r="D10803" s="48">
        <f t="shared" si="1719"/>
        <v>6.7092567779174859E-3</v>
      </c>
      <c r="E10803" s="12">
        <f t="shared" si="1720"/>
        <v>0.32204432534003935</v>
      </c>
      <c r="F10803" s="14">
        <v>1.21</v>
      </c>
      <c r="G10803" s="14">
        <v>1.21</v>
      </c>
      <c r="H10803" s="12">
        <f t="shared" si="1714"/>
        <v>1.6032721907210614</v>
      </c>
      <c r="I10803" s="14">
        <f t="shared" si="1715"/>
        <v>30.417740497405145</v>
      </c>
      <c r="J10803" s="15">
        <f t="shared" si="1716"/>
        <v>5.4751932895329265E-2</v>
      </c>
      <c r="M10803" s="15">
        <f t="shared" si="1717"/>
        <v>1.0756764812441899E-2</v>
      </c>
      <c r="N10803" s="15"/>
      <c r="O10803" s="15"/>
      <c r="P10803" s="15"/>
    </row>
    <row r="10804" spans="1:16" x14ac:dyDescent="0.25">
      <c r="A10804" s="13">
        <v>41848.041666666664</v>
      </c>
      <c r="B10804" s="14">
        <v>0.67</v>
      </c>
      <c r="C10804" s="14">
        <f t="shared" si="1718"/>
        <v>18.972287222000002</v>
      </c>
      <c r="D10804" s="48">
        <f t="shared" si="1719"/>
        <v>6.7092567779174859E-3</v>
      </c>
      <c r="E10804" s="12">
        <f t="shared" si="1720"/>
        <v>0.32204432534003935</v>
      </c>
      <c r="F10804" s="14">
        <v>1.52</v>
      </c>
      <c r="G10804" s="14">
        <v>1.52</v>
      </c>
      <c r="H10804" s="12">
        <f t="shared" si="1714"/>
        <v>2.0604937381804271</v>
      </c>
      <c r="I10804" s="14">
        <f t="shared" si="1715"/>
        <v>39.092279019891535</v>
      </c>
      <c r="J10804" s="15">
        <f t="shared" si="1716"/>
        <v>7.0366102235804764E-2</v>
      </c>
      <c r="M10804" s="15">
        <f t="shared" si="1717"/>
        <v>1.3824381578743569E-2</v>
      </c>
      <c r="N10804" s="15"/>
      <c r="O10804" s="15"/>
      <c r="P10804" s="15"/>
    </row>
    <row r="10805" spans="1:16" x14ac:dyDescent="0.25">
      <c r="A10805" s="13">
        <v>41848.0625</v>
      </c>
      <c r="B10805" s="14">
        <v>0.67</v>
      </c>
      <c r="C10805" s="14">
        <f t="shared" si="1718"/>
        <v>18.972287222000002</v>
      </c>
      <c r="D10805" s="48">
        <f t="shared" si="1719"/>
        <v>6.7092567779174859E-3</v>
      </c>
      <c r="E10805" s="12">
        <f t="shared" si="1720"/>
        <v>0.32204432534003935</v>
      </c>
      <c r="F10805" s="14">
        <v>1.78</v>
      </c>
      <c r="G10805" s="14">
        <v>1.78</v>
      </c>
      <c r="H10805" s="12">
        <f t="shared" si="1714"/>
        <v>2.4513501764802577</v>
      </c>
      <c r="I10805" s="14">
        <f t="shared" si="1715"/>
        <v>46.507719629883844</v>
      </c>
      <c r="J10805" s="15">
        <f t="shared" si="1716"/>
        <v>8.3713895333790922E-2</v>
      </c>
      <c r="M10805" s="15">
        <f t="shared" si="1717"/>
        <v>1.6446737786599396E-2</v>
      </c>
      <c r="N10805" s="15"/>
      <c r="O10805" s="15"/>
      <c r="P10805" s="15"/>
    </row>
    <row r="10806" spans="1:16" x14ac:dyDescent="0.25">
      <c r="A10806" s="13">
        <v>41848.083333333336</v>
      </c>
      <c r="B10806" s="14">
        <v>0.67</v>
      </c>
      <c r="C10806" s="14">
        <f t="shared" si="1718"/>
        <v>18.972287222000002</v>
      </c>
      <c r="D10806" s="48">
        <f t="shared" si="1719"/>
        <v>6.7092567779174859E-3</v>
      </c>
      <c r="E10806" s="12">
        <f t="shared" si="1720"/>
        <v>0.32204432534003935</v>
      </c>
      <c r="F10806" s="14">
        <v>1.52</v>
      </c>
      <c r="G10806" s="14">
        <v>1.52</v>
      </c>
      <c r="H10806" s="12">
        <f t="shared" si="1714"/>
        <v>2.0604937381804271</v>
      </c>
      <c r="I10806" s="14">
        <f t="shared" si="1715"/>
        <v>39.092279019891535</v>
      </c>
      <c r="J10806" s="15">
        <f t="shared" si="1716"/>
        <v>7.0366102235804764E-2</v>
      </c>
      <c r="M10806" s="15">
        <f t="shared" si="1717"/>
        <v>1.3824381578743569E-2</v>
      </c>
      <c r="N10806" s="15"/>
      <c r="O10806" s="15"/>
      <c r="P10806" s="15"/>
    </row>
    <row r="10807" spans="1:16" x14ac:dyDescent="0.25">
      <c r="A10807" s="13">
        <v>41848.104166666664</v>
      </c>
      <c r="B10807" s="14">
        <v>0.78</v>
      </c>
      <c r="C10807" s="14">
        <f t="shared" si="1718"/>
        <v>22.087140348000002</v>
      </c>
      <c r="D10807" s="48">
        <f t="shared" si="1719"/>
        <v>7.8107765474263267E-3</v>
      </c>
      <c r="E10807" s="12">
        <f t="shared" si="1720"/>
        <v>0.37491727427646371</v>
      </c>
      <c r="F10807" s="14">
        <v>1.43</v>
      </c>
      <c r="G10807" s="14">
        <v>1.43</v>
      </c>
      <c r="H10807" s="12">
        <f t="shared" si="1714"/>
        <v>1.9266951028394477</v>
      </c>
      <c r="I10807" s="14">
        <f t="shared" si="1715"/>
        <v>42.55518514421918</v>
      </c>
      <c r="J10807" s="15">
        <f t="shared" si="1716"/>
        <v>7.6599333259594518E-2</v>
      </c>
      <c r="M10807" s="15">
        <f t="shared" si="1717"/>
        <v>1.5048984923299513E-2</v>
      </c>
      <c r="N10807" s="15"/>
      <c r="O10807" s="15"/>
      <c r="P10807" s="15"/>
    </row>
    <row r="10808" spans="1:16" x14ac:dyDescent="0.25">
      <c r="A10808" s="13">
        <v>41848.125</v>
      </c>
      <c r="B10808" s="14">
        <v>0.78</v>
      </c>
      <c r="C10808" s="14">
        <f t="shared" si="1718"/>
        <v>22.087140348000002</v>
      </c>
      <c r="D10808" s="48">
        <f t="shared" si="1719"/>
        <v>7.8107765474263267E-3</v>
      </c>
      <c r="E10808" s="12">
        <f t="shared" si="1720"/>
        <v>0.37491727427646371</v>
      </c>
      <c r="F10808" s="14">
        <v>1.31</v>
      </c>
      <c r="G10808" s="14">
        <v>1.31</v>
      </c>
      <c r="H10808" s="12">
        <f t="shared" si="1714"/>
        <v>1.7496121160594567</v>
      </c>
      <c r="I10808" s="14">
        <f t="shared" si="1715"/>
        <v>38.643928361966488</v>
      </c>
      <c r="J10808" s="15">
        <f t="shared" si="1716"/>
        <v>6.9559071051539675E-2</v>
      </c>
      <c r="M10808" s="15">
        <f t="shared" si="1717"/>
        <v>1.3665829283210152E-2</v>
      </c>
      <c r="N10808" s="15"/>
      <c r="O10808" s="15"/>
      <c r="P10808" s="15"/>
    </row>
    <row r="10809" spans="1:16" x14ac:dyDescent="0.25">
      <c r="A10809" s="13">
        <v>41848.145833333336</v>
      </c>
      <c r="B10809" s="14">
        <v>0.78</v>
      </c>
      <c r="C10809" s="14">
        <f t="shared" si="1718"/>
        <v>22.087140348000002</v>
      </c>
      <c r="D10809" s="48">
        <f t="shared" si="1719"/>
        <v>7.8107765474263267E-3</v>
      </c>
      <c r="E10809" s="12">
        <f t="shared" si="1720"/>
        <v>0.37491727427646371</v>
      </c>
      <c r="F10809" s="14">
        <v>1.5</v>
      </c>
      <c r="G10809" s="14">
        <v>1.5</v>
      </c>
      <c r="H10809" s="12">
        <f t="shared" si="1714"/>
        <v>2.0306905007852007</v>
      </c>
      <c r="I10809" s="14">
        <f t="shared" si="1715"/>
        <v>44.852146094193138</v>
      </c>
      <c r="J10809" s="15">
        <f t="shared" si="1716"/>
        <v>8.0733862969547654E-2</v>
      </c>
      <c r="M10809" s="15">
        <f t="shared" si="1717"/>
        <v>1.5861269738614472E-2</v>
      </c>
      <c r="N10809" s="15"/>
      <c r="O10809" s="15"/>
      <c r="P10809" s="15"/>
    </row>
    <row r="10810" spans="1:16" x14ac:dyDescent="0.25">
      <c r="A10810" s="13">
        <v>41848.166666666664</v>
      </c>
      <c r="B10810" s="14">
        <v>0.78</v>
      </c>
      <c r="C10810" s="14">
        <f t="shared" si="1718"/>
        <v>22.087140348000002</v>
      </c>
      <c r="D10810" s="48">
        <f t="shared" si="1719"/>
        <v>7.8107765474263267E-3</v>
      </c>
      <c r="E10810" s="12">
        <f t="shared" si="1720"/>
        <v>0.37491727427646371</v>
      </c>
      <c r="F10810" s="14">
        <v>1.35</v>
      </c>
      <c r="G10810" s="14">
        <v>1.35</v>
      </c>
      <c r="H10810" s="12">
        <f t="shared" si="1714"/>
        <v>1.8084666221850401</v>
      </c>
      <c r="I10810" s="14">
        <f t="shared" si="1715"/>
        <v>39.943856098874477</v>
      </c>
      <c r="J10810" s="15">
        <f t="shared" si="1716"/>
        <v>7.1898940977974043E-2</v>
      </c>
      <c r="M10810" s="15">
        <f t="shared" si="1717"/>
        <v>1.4125528679366218E-2</v>
      </c>
      <c r="N10810" s="15"/>
      <c r="O10810" s="15"/>
      <c r="P10810" s="15"/>
    </row>
    <row r="10811" spans="1:16" x14ac:dyDescent="0.25">
      <c r="A10811" s="13">
        <v>41848.1875</v>
      </c>
      <c r="B10811" s="14">
        <v>0.78</v>
      </c>
      <c r="C10811" s="14">
        <f t="shared" si="1718"/>
        <v>22.087140348000002</v>
      </c>
      <c r="D10811" s="48">
        <f t="shared" si="1719"/>
        <v>7.8107765474263267E-3</v>
      </c>
      <c r="E10811" s="12">
        <f t="shared" si="1720"/>
        <v>0.37491727427646371</v>
      </c>
      <c r="F10811" s="14">
        <v>1.54</v>
      </c>
      <c r="G10811" s="14">
        <v>1.54</v>
      </c>
      <c r="H10811" s="12">
        <f t="shared" si="1714"/>
        <v>2.0903362172486739</v>
      </c>
      <c r="I10811" s="14">
        <f t="shared" si="1715"/>
        <v>46.169549404878886</v>
      </c>
      <c r="J10811" s="15">
        <f t="shared" si="1716"/>
        <v>8.3105188928781992E-2</v>
      </c>
      <c r="M10811" s="15">
        <f t="shared" si="1717"/>
        <v>1.6327149101921807E-2</v>
      </c>
      <c r="N10811" s="15"/>
      <c r="O10811" s="15"/>
      <c r="P10811" s="15"/>
    </row>
    <row r="10812" spans="1:16" x14ac:dyDescent="0.25">
      <c r="A10812" s="13">
        <v>41848.208333333336</v>
      </c>
      <c r="B10812" s="14">
        <v>0.78</v>
      </c>
      <c r="C10812" s="14">
        <f t="shared" si="1718"/>
        <v>22.087140348000002</v>
      </c>
      <c r="D10812" s="48">
        <f t="shared" si="1719"/>
        <v>7.8107765474263267E-3</v>
      </c>
      <c r="E10812" s="12">
        <f t="shared" si="1720"/>
        <v>0.37491727427646371</v>
      </c>
      <c r="F10812" s="14">
        <v>1.82</v>
      </c>
      <c r="G10812" s="14">
        <v>1.82</v>
      </c>
      <c r="H10812" s="12">
        <f t="shared" si="1714"/>
        <v>2.512012979686026</v>
      </c>
      <c r="I10812" s="14">
        <f t="shared" si="1715"/>
        <v>55.483183238322937</v>
      </c>
      <c r="J10812" s="15">
        <f t="shared" si="1716"/>
        <v>9.9869729828981291E-2</v>
      </c>
      <c r="M10812" s="15">
        <f t="shared" si="1717"/>
        <v>1.962077206856214E-2</v>
      </c>
      <c r="N10812" s="15"/>
      <c r="O10812" s="15"/>
      <c r="P10812" s="15"/>
    </row>
    <row r="10813" spans="1:16" x14ac:dyDescent="0.25">
      <c r="A10813" s="13">
        <v>41848.229166666664</v>
      </c>
      <c r="B10813" s="14">
        <v>0.67</v>
      </c>
      <c r="C10813" s="14">
        <f t="shared" si="1718"/>
        <v>18.972287222000002</v>
      </c>
      <c r="D10813" s="48">
        <f t="shared" si="1719"/>
        <v>6.7092567779174859E-3</v>
      </c>
      <c r="E10813" s="12">
        <f t="shared" si="1720"/>
        <v>0.32204432534003935</v>
      </c>
      <c r="F10813" s="14">
        <v>1.58</v>
      </c>
      <c r="G10813" s="14">
        <v>1.58</v>
      </c>
      <c r="H10813" s="12">
        <f t="shared" si="1714"/>
        <v>2.1501370756214859</v>
      </c>
      <c r="I10813" s="14">
        <f t="shared" si="1715"/>
        <v>40.793018165361971</v>
      </c>
      <c r="J10813" s="15">
        <f t="shared" si="1716"/>
        <v>7.3427432697651535E-2</v>
      </c>
      <c r="M10813" s="15">
        <f t="shared" si="1717"/>
        <v>1.4425821748065134E-2</v>
      </c>
      <c r="N10813" s="15"/>
      <c r="O10813" s="15"/>
      <c r="P10813" s="15"/>
    </row>
    <row r="10814" spans="1:16" x14ac:dyDescent="0.25">
      <c r="A10814" s="13">
        <v>41848.25</v>
      </c>
      <c r="B10814" s="14">
        <v>0.67</v>
      </c>
      <c r="C10814" s="14">
        <f t="shared" si="1718"/>
        <v>18.972287222000002</v>
      </c>
      <c r="D10814" s="48">
        <f t="shared" si="1719"/>
        <v>6.7092567779174859E-3</v>
      </c>
      <c r="E10814" s="12">
        <f t="shared" si="1720"/>
        <v>0.32204432534003935</v>
      </c>
      <c r="F10814" s="14">
        <v>1.5</v>
      </c>
      <c r="G10814" s="14">
        <v>1.5</v>
      </c>
      <c r="H10814" s="12">
        <f t="shared" si="1714"/>
        <v>2.0306905007852007</v>
      </c>
      <c r="I10814" s="14">
        <f t="shared" si="1715"/>
        <v>38.526843439883848</v>
      </c>
      <c r="J10814" s="15">
        <f t="shared" si="1716"/>
        <v>6.9348318191790922E-2</v>
      </c>
      <c r="M10814" s="15">
        <f t="shared" si="1717"/>
        <v>1.362442400624576E-2</v>
      </c>
      <c r="N10814" s="15"/>
      <c r="O10814" s="15"/>
      <c r="P10814" s="15"/>
    </row>
    <row r="10815" spans="1:16" x14ac:dyDescent="0.25">
      <c r="A10815" s="13">
        <v>41848.270833333336</v>
      </c>
      <c r="B10815" s="14">
        <v>0.67</v>
      </c>
      <c r="C10815" s="14">
        <f t="shared" si="1718"/>
        <v>18.972287222000002</v>
      </c>
      <c r="D10815" s="48">
        <f t="shared" si="1719"/>
        <v>6.7092567779174859E-3</v>
      </c>
      <c r="E10815" s="12">
        <f t="shared" si="1720"/>
        <v>0.32204432534003935</v>
      </c>
      <c r="F10815" s="14">
        <v>1.54</v>
      </c>
      <c r="G10815" s="14">
        <v>1.54</v>
      </c>
      <c r="H10815" s="12">
        <f t="shared" si="1714"/>
        <v>2.0903362172486739</v>
      </c>
      <c r="I10815" s="14">
        <f t="shared" si="1715"/>
        <v>39.65845910419084</v>
      </c>
      <c r="J10815" s="15">
        <f t="shared" si="1716"/>
        <v>7.1385226387543507E-2</v>
      </c>
      <c r="M10815" s="15">
        <f t="shared" si="1717"/>
        <v>1.4024602433702064E-2</v>
      </c>
      <c r="N10815" s="15"/>
      <c r="O10815" s="15"/>
      <c r="P10815" s="15"/>
    </row>
    <row r="10816" spans="1:16" x14ac:dyDescent="0.25">
      <c r="A10816" s="13">
        <v>41848.291666666664</v>
      </c>
      <c r="B10816" s="14">
        <v>0.67</v>
      </c>
      <c r="C10816" s="14">
        <f t="shared" si="1718"/>
        <v>18.972287222000002</v>
      </c>
      <c r="D10816" s="48">
        <f t="shared" si="1719"/>
        <v>6.7092567779174859E-3</v>
      </c>
      <c r="E10816" s="12">
        <f t="shared" si="1720"/>
        <v>0.32204432534003935</v>
      </c>
      <c r="F10816" s="14">
        <v>1.47</v>
      </c>
      <c r="G10816" s="14">
        <v>1.47</v>
      </c>
      <c r="H10816" s="12">
        <f t="shared" si="1714"/>
        <v>1.9860602555865041</v>
      </c>
      <c r="I10816" s="14">
        <f t="shared" si="1715"/>
        <v>37.680105609185887</v>
      </c>
      <c r="J10816" s="15">
        <f t="shared" si="1716"/>
        <v>6.7824190096534592E-2</v>
      </c>
      <c r="M10816" s="15">
        <f t="shared" si="1717"/>
        <v>1.3324988231146286E-2</v>
      </c>
      <c r="N10816" s="15"/>
      <c r="O10816" s="15"/>
      <c r="P10816" s="15"/>
    </row>
    <row r="10817" spans="1:16" x14ac:dyDescent="0.25">
      <c r="A10817" s="13">
        <v>41848.3125</v>
      </c>
      <c r="B10817" s="14">
        <v>0.67</v>
      </c>
      <c r="C10817" s="14">
        <f t="shared" si="1718"/>
        <v>18.972287222000002</v>
      </c>
      <c r="D10817" s="48">
        <f t="shared" si="1719"/>
        <v>6.7092567779174859E-3</v>
      </c>
      <c r="E10817" s="12">
        <f t="shared" si="1720"/>
        <v>0.32204432534003935</v>
      </c>
      <c r="F10817" s="14">
        <v>1.4</v>
      </c>
      <c r="G10817" s="14">
        <v>1.4</v>
      </c>
      <c r="H10817" s="12">
        <f t="shared" si="1714"/>
        <v>1.8822798433154719</v>
      </c>
      <c r="I10817" s="14">
        <f t="shared" si="1715"/>
        <v>35.711153819562291</v>
      </c>
      <c r="J10817" s="15">
        <f t="shared" si="1716"/>
        <v>6.4280076875212117E-2</v>
      </c>
      <c r="M10817" s="15">
        <f t="shared" si="1717"/>
        <v>1.2628698796701792E-2</v>
      </c>
      <c r="N10817" s="15"/>
      <c r="O10817" s="15"/>
      <c r="P10817" s="15"/>
    </row>
    <row r="10818" spans="1:16" x14ac:dyDescent="0.25">
      <c r="A10818" s="13">
        <v>41848.333333333336</v>
      </c>
      <c r="B10818" s="14">
        <v>0.67</v>
      </c>
      <c r="C10818" s="14">
        <f t="shared" si="1718"/>
        <v>18.972287222000002</v>
      </c>
      <c r="D10818" s="48">
        <f t="shared" si="1719"/>
        <v>6.7092567779174859E-3</v>
      </c>
      <c r="E10818" s="12">
        <f t="shared" si="1720"/>
        <v>0.32204432534003935</v>
      </c>
      <c r="F10818" s="14">
        <v>1.28</v>
      </c>
      <c r="G10818" s="14">
        <v>1.28</v>
      </c>
      <c r="H10818" s="12">
        <f t="shared" si="1714"/>
        <v>1.7055887348950654</v>
      </c>
      <c r="I10818" s="14">
        <f t="shared" si="1715"/>
        <v>32.358919361036797</v>
      </c>
      <c r="J10818" s="15">
        <f t="shared" si="1716"/>
        <v>5.8246054849866231E-2</v>
      </c>
      <c r="M10818" s="15">
        <f t="shared" si="1717"/>
        <v>1.1443232779934427E-2</v>
      </c>
      <c r="N10818" s="15"/>
      <c r="O10818" s="15"/>
      <c r="P10818" s="15"/>
    </row>
    <row r="10819" spans="1:16" x14ac:dyDescent="0.25">
      <c r="A10819" s="13">
        <v>41848.354166666664</v>
      </c>
      <c r="B10819" s="14">
        <v>0.67</v>
      </c>
      <c r="C10819" s="14">
        <f t="shared" si="1718"/>
        <v>18.972287222000002</v>
      </c>
      <c r="D10819" s="48">
        <f t="shared" si="1719"/>
        <v>6.7092567779174859E-3</v>
      </c>
      <c r="E10819" s="12">
        <f t="shared" si="1720"/>
        <v>0.32204432534003935</v>
      </c>
      <c r="F10819" s="14">
        <v>1.24</v>
      </c>
      <c r="G10819" s="14">
        <v>1.24</v>
      </c>
      <c r="H10819" s="12">
        <f t="shared" si="1714"/>
        <v>1.6470516027193582</v>
      </c>
      <c r="I10819" s="14">
        <f t="shared" si="1715"/>
        <v>31.248336076247103</v>
      </c>
      <c r="J10819" s="15">
        <f t="shared" si="1716"/>
        <v>5.6247004937244778E-2</v>
      </c>
      <c r="M10819" s="15">
        <f t="shared" si="1717"/>
        <v>1.1050492129124711E-2</v>
      </c>
      <c r="N10819" s="15"/>
      <c r="O10819" s="15"/>
      <c r="P10819" s="15"/>
    </row>
    <row r="10820" spans="1:16" x14ac:dyDescent="0.25">
      <c r="A10820" s="13">
        <v>41848.375</v>
      </c>
      <c r="B10820" s="14">
        <v>0.67</v>
      </c>
      <c r="C10820" s="14">
        <f t="shared" si="1718"/>
        <v>18.972287222000002</v>
      </c>
      <c r="D10820" s="48">
        <f t="shared" si="1719"/>
        <v>6.7092567779174859E-3</v>
      </c>
      <c r="E10820" s="12">
        <f t="shared" si="1720"/>
        <v>0.32204432534003935</v>
      </c>
      <c r="F10820" s="14">
        <v>1.1599999999999999</v>
      </c>
      <c r="G10820" s="14">
        <v>1.1599999999999999</v>
      </c>
      <c r="H10820" s="12">
        <f t="shared" si="1714"/>
        <v>1.530548656430974</v>
      </c>
      <c r="I10820" s="14">
        <f t="shared" si="1715"/>
        <v>29.038008717054641</v>
      </c>
      <c r="J10820" s="15">
        <f t="shared" si="1716"/>
        <v>5.2268415690698351E-2</v>
      </c>
      <c r="M10820" s="15">
        <f t="shared" si="1717"/>
        <v>1.0268843947092014E-2</v>
      </c>
      <c r="N10820" s="15"/>
      <c r="O10820" s="15"/>
      <c r="P10820" s="15"/>
    </row>
    <row r="10821" spans="1:16" x14ac:dyDescent="0.25">
      <c r="A10821" s="13">
        <v>41848.395833333336</v>
      </c>
      <c r="B10821" s="14">
        <v>0.67</v>
      </c>
      <c r="C10821" s="14">
        <f t="shared" si="1718"/>
        <v>18.972287222000002</v>
      </c>
      <c r="D10821" s="48">
        <f t="shared" si="1719"/>
        <v>6.7092567779174859E-3</v>
      </c>
      <c r="E10821" s="12">
        <f t="shared" si="1720"/>
        <v>0.32204432534003935</v>
      </c>
      <c r="F10821" s="14">
        <v>1.37</v>
      </c>
      <c r="G10821" s="14">
        <v>1.37</v>
      </c>
      <c r="H10821" s="12">
        <f t="shared" si="1714"/>
        <v>1.8379596643526619</v>
      </c>
      <c r="I10821" s="14">
        <f t="shared" si="1715"/>
        <v>34.870298654549423</v>
      </c>
      <c r="J10821" s="15">
        <f t="shared" si="1716"/>
        <v>6.2766537578188952E-2</v>
      </c>
      <c r="M10821" s="15">
        <f t="shared" si="1717"/>
        <v>1.2331343335597045E-2</v>
      </c>
      <c r="N10821" s="15"/>
      <c r="O10821" s="15"/>
      <c r="P10821" s="15"/>
    </row>
    <row r="10822" spans="1:16" x14ac:dyDescent="0.25">
      <c r="A10822" s="13">
        <v>41848.416666666664</v>
      </c>
      <c r="B10822" s="14">
        <v>0.67</v>
      </c>
      <c r="C10822" s="14">
        <f t="shared" si="1718"/>
        <v>18.972287222000002</v>
      </c>
      <c r="D10822" s="48">
        <f t="shared" si="1719"/>
        <v>6.7092567779174859E-3</v>
      </c>
      <c r="E10822" s="12">
        <f t="shared" si="1720"/>
        <v>0.32204432534003935</v>
      </c>
      <c r="F10822" s="14">
        <v>1.19</v>
      </c>
      <c r="G10822" s="14">
        <v>1.19</v>
      </c>
      <c r="H10822" s="12">
        <f t="shared" ref="H10822:H10885" si="1724">1.3*G10822^(1.1)</f>
        <v>1.5741459989036517</v>
      </c>
      <c r="I10822" s="14">
        <f t="shared" ref="I10822:I10885" si="1725">C10822*H10822</f>
        <v>29.865150020562179</v>
      </c>
      <c r="J10822" s="15">
        <f t="shared" ref="J10822:J10885" si="1726">I10822*1800*10^-6</f>
        <v>5.3757270037011917E-2</v>
      </c>
      <c r="M10822" s="15">
        <f t="shared" ref="M10822:M10885" si="1727">J10822/5.09</f>
        <v>1.0561349712576015E-2</v>
      </c>
      <c r="N10822" s="15"/>
      <c r="O10822" s="15"/>
      <c r="P10822" s="15"/>
    </row>
    <row r="10823" spans="1:16" x14ac:dyDescent="0.25">
      <c r="A10823" s="13">
        <v>41848.4375</v>
      </c>
      <c r="B10823" s="14">
        <v>0.67</v>
      </c>
      <c r="C10823" s="14">
        <f t="shared" si="1718"/>
        <v>18.972287222000002</v>
      </c>
      <c r="D10823" s="48">
        <f t="shared" si="1719"/>
        <v>6.7092567779174859E-3</v>
      </c>
      <c r="E10823" s="12">
        <f t="shared" si="1720"/>
        <v>0.32204432534003935</v>
      </c>
      <c r="F10823" s="14">
        <v>1.35</v>
      </c>
      <c r="G10823" s="14">
        <v>1.35</v>
      </c>
      <c r="H10823" s="12">
        <f t="shared" si="1724"/>
        <v>1.8084666221850401</v>
      </c>
      <c r="I10823" s="14">
        <f t="shared" si="1725"/>
        <v>34.310748187494738</v>
      </c>
      <c r="J10823" s="15">
        <f t="shared" si="1726"/>
        <v>6.1759346737490527E-2</v>
      </c>
      <c r="M10823" s="15">
        <f t="shared" si="1727"/>
        <v>1.213346694253252E-2</v>
      </c>
      <c r="N10823" s="15"/>
      <c r="O10823" s="15"/>
      <c r="P10823" s="15"/>
    </row>
    <row r="10824" spans="1:16" x14ac:dyDescent="0.25">
      <c r="A10824" s="13">
        <v>41848.458333333336</v>
      </c>
      <c r="B10824" s="14">
        <v>0.67</v>
      </c>
      <c r="C10824" s="14">
        <f t="shared" si="1718"/>
        <v>18.972287222000002</v>
      </c>
      <c r="D10824" s="48">
        <f t="shared" si="1719"/>
        <v>6.7092567779174859E-3</v>
      </c>
      <c r="E10824" s="12">
        <f t="shared" si="1720"/>
        <v>0.32204432534003935</v>
      </c>
      <c r="F10824" s="14">
        <v>1.1100000000000001</v>
      </c>
      <c r="G10824" s="14">
        <v>1.1100000000000001</v>
      </c>
      <c r="H10824" s="12">
        <f t="shared" si="1724"/>
        <v>1.4581380029322843</v>
      </c>
      <c r="I10824" s="14">
        <f t="shared" si="1725"/>
        <v>27.66421300094478</v>
      </c>
      <c r="J10824" s="15">
        <f t="shared" si="1726"/>
        <v>4.9795583401700601E-2</v>
      </c>
      <c r="M10824" s="15">
        <f t="shared" si="1727"/>
        <v>9.7830222793124956E-3</v>
      </c>
      <c r="N10824" s="15"/>
      <c r="O10824" s="15"/>
      <c r="P10824" s="15"/>
    </row>
    <row r="10825" spans="1:16" x14ac:dyDescent="0.25">
      <c r="A10825" s="13">
        <v>41848.479166666664</v>
      </c>
      <c r="B10825" s="14">
        <v>0.67</v>
      </c>
      <c r="C10825" s="14">
        <f t="shared" si="1718"/>
        <v>18.972287222000002</v>
      </c>
      <c r="D10825" s="48">
        <f t="shared" si="1719"/>
        <v>6.7092567779174859E-3</v>
      </c>
      <c r="E10825" s="12">
        <f t="shared" si="1720"/>
        <v>0.32204432534003935</v>
      </c>
      <c r="F10825" s="14">
        <v>1.08</v>
      </c>
      <c r="G10825" s="14">
        <v>1.08</v>
      </c>
      <c r="H10825" s="12">
        <f t="shared" si="1724"/>
        <v>1.4148470165207159</v>
      </c>
      <c r="I10825" s="14">
        <f t="shared" si="1725"/>
        <v>26.842883972620804</v>
      </c>
      <c r="J10825" s="15">
        <f t="shared" si="1726"/>
        <v>4.8317191150717441E-2</v>
      </c>
      <c r="M10825" s="15">
        <f t="shared" si="1727"/>
        <v>9.4925719353079457E-3</v>
      </c>
      <c r="N10825" s="15"/>
      <c r="O10825" s="15"/>
      <c r="P10825" s="15"/>
    </row>
    <row r="10826" spans="1:16" x14ac:dyDescent="0.25">
      <c r="A10826" s="13">
        <v>41848.5</v>
      </c>
      <c r="B10826" s="14">
        <v>0.67</v>
      </c>
      <c r="C10826" s="14">
        <f t="shared" si="1718"/>
        <v>18.972287222000002</v>
      </c>
      <c r="D10826" s="48">
        <f t="shared" si="1719"/>
        <v>6.7092567779174859E-3</v>
      </c>
      <c r="E10826" s="12">
        <f t="shared" si="1720"/>
        <v>0.32204432534003935</v>
      </c>
      <c r="F10826" s="14">
        <v>1.1299999999999999</v>
      </c>
      <c r="G10826" s="14">
        <v>1.1299999999999999</v>
      </c>
      <c r="H10826" s="12">
        <f t="shared" si="1724"/>
        <v>1.4870639319447037</v>
      </c>
      <c r="I10826" s="14">
        <f t="shared" si="1725"/>
        <v>28.213004034331583</v>
      </c>
      <c r="J10826" s="15">
        <f t="shared" si="1726"/>
        <v>5.0783407261796844E-2</v>
      </c>
      <c r="M10826" s="15">
        <f t="shared" si="1727"/>
        <v>9.9770937645966302E-3</v>
      </c>
      <c r="N10826" s="15"/>
      <c r="O10826" s="15"/>
      <c r="P10826" s="15"/>
    </row>
    <row r="10827" spans="1:16" x14ac:dyDescent="0.25">
      <c r="A10827" s="13">
        <v>41848.520833333336</v>
      </c>
      <c r="B10827" s="14">
        <v>0.67</v>
      </c>
      <c r="C10827" s="14">
        <f t="shared" si="1718"/>
        <v>18.972287222000002</v>
      </c>
      <c r="D10827" s="48">
        <f t="shared" si="1719"/>
        <v>6.7092567779174859E-3</v>
      </c>
      <c r="E10827" s="12">
        <f t="shared" si="1720"/>
        <v>0.32204432534003935</v>
      </c>
      <c r="F10827" s="14">
        <v>1.03</v>
      </c>
      <c r="G10827" s="14">
        <v>1.03</v>
      </c>
      <c r="H10827" s="12">
        <f t="shared" si="1724"/>
        <v>1.3429637789620301</v>
      </c>
      <c r="I10827" s="14">
        <f t="shared" si="1725"/>
        <v>25.479094543210159</v>
      </c>
      <c r="J10827" s="15">
        <f t="shared" si="1726"/>
        <v>4.5862370177778285E-2</v>
      </c>
      <c r="M10827" s="15">
        <f t="shared" si="1727"/>
        <v>9.0102888364986811E-3</v>
      </c>
      <c r="N10827" s="15"/>
      <c r="O10827" s="15"/>
      <c r="P10827" s="15"/>
    </row>
    <row r="10828" spans="1:16" x14ac:dyDescent="0.25">
      <c r="A10828" s="13">
        <v>41848.541666666664</v>
      </c>
      <c r="B10828" s="14">
        <v>0.67</v>
      </c>
      <c r="C10828" s="14">
        <f t="shared" si="1718"/>
        <v>18.972287222000002</v>
      </c>
      <c r="D10828" s="48">
        <f t="shared" si="1719"/>
        <v>6.7092567779174859E-3</v>
      </c>
      <c r="E10828" s="12">
        <f t="shared" si="1720"/>
        <v>0.32204432534003935</v>
      </c>
      <c r="F10828" s="14">
        <v>1.08</v>
      </c>
      <c r="G10828" s="14">
        <v>1.08</v>
      </c>
      <c r="H10828" s="12">
        <f t="shared" si="1724"/>
        <v>1.4148470165207159</v>
      </c>
      <c r="I10828" s="14">
        <f t="shared" si="1725"/>
        <v>26.842883972620804</v>
      </c>
      <c r="J10828" s="15">
        <f t="shared" si="1726"/>
        <v>4.8317191150717441E-2</v>
      </c>
      <c r="M10828" s="15">
        <f t="shared" si="1727"/>
        <v>9.4925719353079457E-3</v>
      </c>
      <c r="N10828" s="15"/>
      <c r="O10828" s="15"/>
      <c r="P10828" s="15"/>
    </row>
    <row r="10829" spans="1:16" x14ac:dyDescent="0.25">
      <c r="A10829" s="13">
        <v>41848.5625</v>
      </c>
      <c r="B10829" s="14">
        <v>0.67</v>
      </c>
      <c r="C10829" s="14">
        <f t="shared" si="1718"/>
        <v>18.972287222000002</v>
      </c>
      <c r="D10829" s="48">
        <f t="shared" si="1719"/>
        <v>6.7092567779174859E-3</v>
      </c>
      <c r="E10829" s="12">
        <f t="shared" si="1720"/>
        <v>0.32204432534003935</v>
      </c>
      <c r="F10829" s="14">
        <v>1.08</v>
      </c>
      <c r="G10829" s="14">
        <v>1.08</v>
      </c>
      <c r="H10829" s="12">
        <f t="shared" si="1724"/>
        <v>1.4148470165207159</v>
      </c>
      <c r="I10829" s="14">
        <f t="shared" si="1725"/>
        <v>26.842883972620804</v>
      </c>
      <c r="J10829" s="15">
        <f t="shared" si="1726"/>
        <v>4.8317191150717441E-2</v>
      </c>
      <c r="M10829" s="15">
        <f t="shared" si="1727"/>
        <v>9.4925719353079457E-3</v>
      </c>
      <c r="N10829" s="15"/>
      <c r="O10829" s="15"/>
      <c r="P10829" s="15"/>
    </row>
    <row r="10830" spans="1:16" x14ac:dyDescent="0.25">
      <c r="A10830" s="13">
        <v>41848.583333333336</v>
      </c>
      <c r="B10830" s="14">
        <v>0.67</v>
      </c>
      <c r="C10830" s="14">
        <f t="shared" si="1718"/>
        <v>18.972287222000002</v>
      </c>
      <c r="D10830" s="48">
        <f t="shared" si="1719"/>
        <v>6.7092567779174859E-3</v>
      </c>
      <c r="E10830" s="12">
        <f t="shared" si="1720"/>
        <v>0.32204432534003935</v>
      </c>
      <c r="F10830" s="14">
        <v>0.92</v>
      </c>
      <c r="G10830" s="14">
        <v>0.92</v>
      </c>
      <c r="H10830" s="12">
        <f t="shared" si="1724"/>
        <v>1.1860690201622377</v>
      </c>
      <c r="I10830" s="14">
        <f t="shared" si="1725"/>
        <v>22.502442115634086</v>
      </c>
      <c r="J10830" s="15">
        <f t="shared" si="1726"/>
        <v>4.0504395808141351E-2</v>
      </c>
      <c r="M10830" s="15">
        <f t="shared" si="1727"/>
        <v>7.9576416126014449E-3</v>
      </c>
      <c r="N10830" s="15"/>
      <c r="O10830" s="15"/>
      <c r="P10830" s="15"/>
    </row>
    <row r="10831" spans="1:16" x14ac:dyDescent="0.25">
      <c r="A10831" s="13">
        <v>41848.604166666664</v>
      </c>
      <c r="B10831" s="14">
        <v>0.67</v>
      </c>
      <c r="C10831" s="14">
        <f t="shared" si="1718"/>
        <v>18.972287222000002</v>
      </c>
      <c r="D10831" s="48">
        <f t="shared" si="1719"/>
        <v>6.7092567779174859E-3</v>
      </c>
      <c r="E10831" s="12">
        <f t="shared" si="1720"/>
        <v>0.32204432534003935</v>
      </c>
      <c r="F10831" s="14">
        <v>1.06</v>
      </c>
      <c r="G10831" s="14">
        <v>1.06</v>
      </c>
      <c r="H10831" s="12">
        <f t="shared" si="1724"/>
        <v>1.3860528944229968</v>
      </c>
      <c r="I10831" s="14">
        <f t="shared" si="1725"/>
        <v>26.296593617877541</v>
      </c>
      <c r="J10831" s="15">
        <f t="shared" si="1726"/>
        <v>4.7333868512179571E-2</v>
      </c>
      <c r="M10831" s="15">
        <f t="shared" si="1727"/>
        <v>9.2993847764596405E-3</v>
      </c>
      <c r="N10831" s="15"/>
      <c r="O10831" s="15"/>
      <c r="P10831" s="15"/>
    </row>
    <row r="10832" spans="1:16" x14ac:dyDescent="0.25">
      <c r="A10832" s="13">
        <v>41848.625</v>
      </c>
      <c r="B10832" s="14">
        <v>0.67</v>
      </c>
      <c r="C10832" s="14">
        <f t="shared" si="1718"/>
        <v>18.972287222000002</v>
      </c>
      <c r="D10832" s="48">
        <f t="shared" si="1719"/>
        <v>6.7092567779174859E-3</v>
      </c>
      <c r="E10832" s="12">
        <f t="shared" si="1720"/>
        <v>0.32204432534003935</v>
      </c>
      <c r="F10832" s="14">
        <v>0.94</v>
      </c>
      <c r="G10832" s="14">
        <v>0.94</v>
      </c>
      <c r="H10832" s="12">
        <f t="shared" si="1724"/>
        <v>1.214462170028497</v>
      </c>
      <c r="I10832" s="14">
        <f t="shared" si="1725"/>
        <v>23.041125110034049</v>
      </c>
      <c r="J10832" s="15">
        <f t="shared" si="1726"/>
        <v>4.1474025198061287E-2</v>
      </c>
      <c r="M10832" s="15">
        <f t="shared" si="1727"/>
        <v>8.1481385457880719E-3</v>
      </c>
      <c r="N10832" s="15"/>
      <c r="O10832" s="15"/>
      <c r="P10832" s="15"/>
    </row>
    <row r="10833" spans="1:16" x14ac:dyDescent="0.25">
      <c r="A10833" s="13">
        <v>41848.645833333336</v>
      </c>
      <c r="B10833" s="14">
        <v>0.67</v>
      </c>
      <c r="C10833" s="14">
        <f t="shared" si="1718"/>
        <v>18.972287222000002</v>
      </c>
      <c r="D10833" s="48">
        <f t="shared" si="1719"/>
        <v>6.7092567779174859E-3</v>
      </c>
      <c r="E10833" s="12">
        <f t="shared" si="1720"/>
        <v>0.32204432534003935</v>
      </c>
      <c r="F10833" s="14">
        <v>1.02</v>
      </c>
      <c r="G10833" s="14">
        <v>1.02</v>
      </c>
      <c r="H10833" s="12">
        <f t="shared" si="1724"/>
        <v>1.3286284300115323</v>
      </c>
      <c r="I10833" s="14">
        <f t="shared" si="1725"/>
        <v>25.207120185493718</v>
      </c>
      <c r="J10833" s="15">
        <f t="shared" si="1726"/>
        <v>4.5372816333888691E-2</v>
      </c>
      <c r="M10833" s="15">
        <f t="shared" si="1727"/>
        <v>8.9141092993887412E-3</v>
      </c>
      <c r="N10833" s="15"/>
      <c r="O10833" s="15"/>
      <c r="P10833" s="15"/>
    </row>
    <row r="10834" spans="1:16" x14ac:dyDescent="0.25">
      <c r="A10834" s="13">
        <v>41848.666666666664</v>
      </c>
      <c r="B10834" s="14">
        <v>0.67</v>
      </c>
      <c r="C10834" s="14">
        <f t="shared" si="1718"/>
        <v>18.972287222000002</v>
      </c>
      <c r="D10834" s="48">
        <f t="shared" si="1719"/>
        <v>6.7092567779174859E-3</v>
      </c>
      <c r="E10834" s="12">
        <f t="shared" si="1720"/>
        <v>0.32204432534003935</v>
      </c>
      <c r="F10834" s="14">
        <v>0.97</v>
      </c>
      <c r="G10834" s="14">
        <v>0.97</v>
      </c>
      <c r="H10834" s="12">
        <f t="shared" si="1724"/>
        <v>1.2571649375493481</v>
      </c>
      <c r="I10834" s="14">
        <f t="shared" si="1725"/>
        <v>23.851294280613928</v>
      </c>
      <c r="J10834" s="15">
        <f t="shared" si="1726"/>
        <v>4.293232970510507E-2</v>
      </c>
      <c r="M10834" s="15">
        <f t="shared" si="1727"/>
        <v>8.4346423782131769E-3</v>
      </c>
      <c r="N10834" s="15"/>
      <c r="O10834" s="15"/>
      <c r="P10834" s="15"/>
    </row>
    <row r="10835" spans="1:16" x14ac:dyDescent="0.25">
      <c r="A10835" s="13">
        <v>41848.6875</v>
      </c>
      <c r="B10835" s="14">
        <v>0.67</v>
      </c>
      <c r="C10835" s="14">
        <f t="shared" si="1718"/>
        <v>18.972287222000002</v>
      </c>
      <c r="D10835" s="48">
        <f t="shared" si="1719"/>
        <v>6.7092567779174859E-3</v>
      </c>
      <c r="E10835" s="12">
        <f t="shared" si="1720"/>
        <v>0.32204432534003935</v>
      </c>
      <c r="F10835" s="14">
        <v>1.02</v>
      </c>
      <c r="G10835" s="14">
        <v>1.02</v>
      </c>
      <c r="H10835" s="12">
        <f t="shared" si="1724"/>
        <v>1.3286284300115323</v>
      </c>
      <c r="I10835" s="14">
        <f t="shared" si="1725"/>
        <v>25.207120185493718</v>
      </c>
      <c r="J10835" s="15">
        <f t="shared" si="1726"/>
        <v>4.5372816333888691E-2</v>
      </c>
      <c r="M10835" s="15">
        <f t="shared" si="1727"/>
        <v>8.9141092993887412E-3</v>
      </c>
      <c r="N10835" s="15"/>
      <c r="O10835" s="15"/>
      <c r="P10835" s="15"/>
    </row>
    <row r="10836" spans="1:16" x14ac:dyDescent="0.25">
      <c r="A10836" s="13">
        <v>41848.708333333336</v>
      </c>
      <c r="B10836" s="14">
        <v>0.67</v>
      </c>
      <c r="C10836" s="14">
        <f t="shared" si="1718"/>
        <v>18.972287222000002</v>
      </c>
      <c r="D10836" s="48">
        <f t="shared" si="1719"/>
        <v>6.7092567779174859E-3</v>
      </c>
      <c r="E10836" s="12">
        <f t="shared" si="1720"/>
        <v>0.32204432534003935</v>
      </c>
      <c r="F10836" s="14">
        <v>0.94</v>
      </c>
      <c r="G10836" s="14">
        <v>0.94</v>
      </c>
      <c r="H10836" s="12">
        <f t="shared" si="1724"/>
        <v>1.214462170028497</v>
      </c>
      <c r="I10836" s="14">
        <f t="shared" si="1725"/>
        <v>23.041125110034049</v>
      </c>
      <c r="J10836" s="15">
        <f t="shared" si="1726"/>
        <v>4.1474025198061287E-2</v>
      </c>
      <c r="M10836" s="15">
        <f t="shared" si="1727"/>
        <v>8.1481385457880719E-3</v>
      </c>
      <c r="N10836" s="15"/>
      <c r="O10836" s="15"/>
      <c r="P10836" s="15"/>
    </row>
    <row r="10837" spans="1:16" x14ac:dyDescent="0.25">
      <c r="A10837" s="13">
        <v>41848.729166666664</v>
      </c>
      <c r="B10837" s="14">
        <v>0.67</v>
      </c>
      <c r="C10837" s="14">
        <f t="shared" si="1718"/>
        <v>18.972287222000002</v>
      </c>
      <c r="D10837" s="48">
        <f t="shared" si="1719"/>
        <v>6.7092567779174859E-3</v>
      </c>
      <c r="E10837" s="12">
        <f t="shared" si="1720"/>
        <v>0.32204432534003935</v>
      </c>
      <c r="F10837" s="14">
        <v>1.01</v>
      </c>
      <c r="G10837" s="14">
        <v>1.01</v>
      </c>
      <c r="H10837" s="12">
        <f t="shared" si="1724"/>
        <v>1.3143071286513004</v>
      </c>
      <c r="I10837" s="14">
        <f t="shared" si="1725"/>
        <v>24.93541234269458</v>
      </c>
      <c r="J10837" s="15">
        <f t="shared" si="1726"/>
        <v>4.4883742216850243E-2</v>
      </c>
      <c r="M10837" s="15">
        <f t="shared" si="1727"/>
        <v>8.8180240111690074E-3</v>
      </c>
      <c r="N10837" s="15"/>
      <c r="O10837" s="15"/>
      <c r="P10837" s="15"/>
    </row>
    <row r="10838" spans="1:16" x14ac:dyDescent="0.25">
      <c r="A10838" s="13">
        <v>41848.75</v>
      </c>
      <c r="B10838" s="14">
        <v>0.67</v>
      </c>
      <c r="C10838" s="14">
        <f t="shared" si="1718"/>
        <v>18.972287222000002</v>
      </c>
      <c r="D10838" s="48">
        <f t="shared" si="1719"/>
        <v>6.7092567779174859E-3</v>
      </c>
      <c r="E10838" s="12">
        <f t="shared" si="1720"/>
        <v>0.32204432534003935</v>
      </c>
      <c r="F10838" s="14">
        <v>0.97</v>
      </c>
      <c r="G10838" s="14">
        <v>0.97</v>
      </c>
      <c r="H10838" s="12">
        <f t="shared" si="1724"/>
        <v>1.2571649375493481</v>
      </c>
      <c r="I10838" s="14">
        <f t="shared" si="1725"/>
        <v>23.851294280613928</v>
      </c>
      <c r="J10838" s="15">
        <f t="shared" si="1726"/>
        <v>4.293232970510507E-2</v>
      </c>
      <c r="M10838" s="15">
        <f t="shared" si="1727"/>
        <v>8.4346423782131769E-3</v>
      </c>
      <c r="N10838" s="15"/>
      <c r="O10838" s="15"/>
      <c r="P10838" s="15"/>
    </row>
    <row r="10839" spans="1:16" x14ac:dyDescent="0.25">
      <c r="A10839" s="13">
        <v>41848.770833333336</v>
      </c>
      <c r="B10839" s="14">
        <v>0.67</v>
      </c>
      <c r="C10839" s="14">
        <f t="shared" si="1718"/>
        <v>18.972287222000002</v>
      </c>
      <c r="D10839" s="48">
        <f t="shared" si="1719"/>
        <v>6.7092567779174859E-3</v>
      </c>
      <c r="E10839" s="12">
        <f t="shared" si="1720"/>
        <v>0.32204432534003935</v>
      </c>
      <c r="F10839" s="14">
        <v>1.03</v>
      </c>
      <c r="G10839" s="14">
        <v>1.03</v>
      </c>
      <c r="H10839" s="12">
        <f t="shared" si="1724"/>
        <v>1.3429637789620301</v>
      </c>
      <c r="I10839" s="14">
        <f t="shared" si="1725"/>
        <v>25.479094543210159</v>
      </c>
      <c r="J10839" s="15">
        <f t="shared" si="1726"/>
        <v>4.5862370177778285E-2</v>
      </c>
      <c r="M10839" s="15">
        <f t="shared" si="1727"/>
        <v>9.0102888364986811E-3</v>
      </c>
      <c r="N10839" s="15"/>
      <c r="O10839" s="15"/>
      <c r="P10839" s="15"/>
    </row>
    <row r="10840" spans="1:16" x14ac:dyDescent="0.25">
      <c r="A10840" s="13">
        <v>41848.791666666664</v>
      </c>
      <c r="B10840" s="14">
        <v>0.67</v>
      </c>
      <c r="C10840" s="14">
        <f t="shared" si="1718"/>
        <v>18.972287222000002</v>
      </c>
      <c r="D10840" s="48">
        <f t="shared" si="1719"/>
        <v>6.7092567779174859E-3</v>
      </c>
      <c r="E10840" s="12">
        <f t="shared" si="1720"/>
        <v>0.32204432534003935</v>
      </c>
      <c r="F10840" s="14">
        <v>1.02</v>
      </c>
      <c r="G10840" s="14">
        <v>1.02</v>
      </c>
      <c r="H10840" s="12">
        <f t="shared" si="1724"/>
        <v>1.3286284300115323</v>
      </c>
      <c r="I10840" s="14">
        <f t="shared" si="1725"/>
        <v>25.207120185493718</v>
      </c>
      <c r="J10840" s="15">
        <f t="shared" si="1726"/>
        <v>4.5372816333888691E-2</v>
      </c>
      <c r="M10840" s="15">
        <f t="shared" si="1727"/>
        <v>8.9141092993887412E-3</v>
      </c>
      <c r="N10840" s="15"/>
      <c r="O10840" s="15"/>
      <c r="P10840" s="15"/>
    </row>
    <row r="10841" spans="1:16" x14ac:dyDescent="0.25">
      <c r="A10841" s="13">
        <v>41848.8125</v>
      </c>
      <c r="B10841" s="14">
        <v>0.67</v>
      </c>
      <c r="C10841" s="14">
        <f t="shared" si="1718"/>
        <v>18.972287222000002</v>
      </c>
      <c r="D10841" s="48">
        <f t="shared" si="1719"/>
        <v>6.7092567779174859E-3</v>
      </c>
      <c r="E10841" s="12">
        <f t="shared" si="1720"/>
        <v>0.32204432534003935</v>
      </c>
      <c r="F10841" s="14">
        <v>0.99</v>
      </c>
      <c r="G10841" s="14">
        <v>0.99</v>
      </c>
      <c r="H10841" s="12">
        <f t="shared" si="1724"/>
        <v>1.2857071715524824</v>
      </c>
      <c r="I10841" s="14">
        <f t="shared" si="1725"/>
        <v>24.392805742078927</v>
      </c>
      <c r="J10841" s="15">
        <f t="shared" si="1726"/>
        <v>4.3907050335742062E-2</v>
      </c>
      <c r="M10841" s="15">
        <f t="shared" si="1727"/>
        <v>8.6261395551556121E-3</v>
      </c>
      <c r="N10841" s="15"/>
      <c r="O10841" s="15"/>
      <c r="P10841" s="15"/>
    </row>
    <row r="10842" spans="1:16" x14ac:dyDescent="0.25">
      <c r="A10842" s="13">
        <v>41848.833333333336</v>
      </c>
      <c r="B10842" s="14">
        <v>0.67</v>
      </c>
      <c r="C10842" s="14">
        <f t="shared" si="1718"/>
        <v>18.972287222000002</v>
      </c>
      <c r="D10842" s="48">
        <f t="shared" si="1719"/>
        <v>6.7092567779174859E-3</v>
      </c>
      <c r="E10842" s="12">
        <f t="shared" si="1720"/>
        <v>0.32204432534003935</v>
      </c>
      <c r="F10842" s="14">
        <v>1.1000000000000001</v>
      </c>
      <c r="G10842" s="14">
        <v>1.1000000000000001</v>
      </c>
      <c r="H10842" s="12">
        <f t="shared" si="1724"/>
        <v>1.4436945133709485</v>
      </c>
      <c r="I10842" s="14">
        <f t="shared" si="1725"/>
        <v>27.390186968499158</v>
      </c>
      <c r="J10842" s="15">
        <f t="shared" si="1726"/>
        <v>4.9302336543298485E-2</v>
      </c>
      <c r="M10842" s="15">
        <f t="shared" si="1727"/>
        <v>9.6861171990763242E-3</v>
      </c>
      <c r="N10842" s="15"/>
      <c r="O10842" s="15"/>
      <c r="P10842" s="15"/>
    </row>
    <row r="10843" spans="1:16" x14ac:dyDescent="0.25">
      <c r="A10843" s="13">
        <v>41848.854166666664</v>
      </c>
      <c r="B10843" s="14">
        <v>0.67</v>
      </c>
      <c r="C10843" s="14">
        <f t="shared" si="1718"/>
        <v>18.972287222000002</v>
      </c>
      <c r="D10843" s="48">
        <f t="shared" si="1719"/>
        <v>6.7092567779174859E-3</v>
      </c>
      <c r="E10843" s="12">
        <f t="shared" si="1720"/>
        <v>0.32204432534003935</v>
      </c>
      <c r="F10843" s="14">
        <v>1.1599999999999999</v>
      </c>
      <c r="G10843" s="14">
        <v>1.1599999999999999</v>
      </c>
      <c r="H10843" s="12">
        <f t="shared" si="1724"/>
        <v>1.530548656430974</v>
      </c>
      <c r="I10843" s="14">
        <f t="shared" si="1725"/>
        <v>29.038008717054641</v>
      </c>
      <c r="J10843" s="15">
        <f t="shared" si="1726"/>
        <v>5.2268415690698351E-2</v>
      </c>
      <c r="M10843" s="15">
        <f t="shared" si="1727"/>
        <v>1.0268843947092014E-2</v>
      </c>
      <c r="N10843" s="15"/>
      <c r="O10843" s="15"/>
      <c r="P10843" s="15"/>
    </row>
    <row r="10844" spans="1:16" x14ac:dyDescent="0.25">
      <c r="A10844" s="13">
        <v>41848.875</v>
      </c>
      <c r="B10844" s="14">
        <v>0.67</v>
      </c>
      <c r="C10844" s="14">
        <f t="shared" si="1718"/>
        <v>18.972287222000002</v>
      </c>
      <c r="D10844" s="48">
        <f t="shared" si="1719"/>
        <v>6.7092567779174859E-3</v>
      </c>
      <c r="E10844" s="12">
        <f t="shared" si="1720"/>
        <v>0.32204432534003935</v>
      </c>
      <c r="F10844" s="14">
        <v>1.1599999999999999</v>
      </c>
      <c r="G10844" s="14">
        <v>1.1599999999999999</v>
      </c>
      <c r="H10844" s="12">
        <f t="shared" si="1724"/>
        <v>1.530548656430974</v>
      </c>
      <c r="I10844" s="14">
        <f t="shared" si="1725"/>
        <v>29.038008717054641</v>
      </c>
      <c r="J10844" s="15">
        <f t="shared" si="1726"/>
        <v>5.2268415690698351E-2</v>
      </c>
      <c r="M10844" s="15">
        <f t="shared" si="1727"/>
        <v>1.0268843947092014E-2</v>
      </c>
      <c r="N10844" s="15"/>
      <c r="O10844" s="15"/>
      <c r="P10844" s="15"/>
    </row>
    <row r="10845" spans="1:16" x14ac:dyDescent="0.25">
      <c r="A10845" s="13">
        <v>41848.895833333336</v>
      </c>
      <c r="B10845" s="14">
        <v>0.67</v>
      </c>
      <c r="C10845" s="14">
        <f t="shared" si="1718"/>
        <v>18.972287222000002</v>
      </c>
      <c r="D10845" s="48">
        <f t="shared" si="1719"/>
        <v>6.7092567779174859E-3</v>
      </c>
      <c r="E10845" s="12">
        <f t="shared" si="1720"/>
        <v>0.32204432534003935</v>
      </c>
      <c r="F10845" s="14">
        <v>1.19</v>
      </c>
      <c r="G10845" s="14">
        <v>1.19</v>
      </c>
      <c r="H10845" s="12">
        <f t="shared" si="1724"/>
        <v>1.5741459989036517</v>
      </c>
      <c r="I10845" s="14">
        <f t="shared" si="1725"/>
        <v>29.865150020562179</v>
      </c>
      <c r="J10845" s="15">
        <f t="shared" si="1726"/>
        <v>5.3757270037011917E-2</v>
      </c>
      <c r="M10845" s="15">
        <f t="shared" si="1727"/>
        <v>1.0561349712576015E-2</v>
      </c>
      <c r="N10845" s="15"/>
      <c r="O10845" s="15"/>
      <c r="P10845" s="15"/>
    </row>
    <row r="10846" spans="1:16" x14ac:dyDescent="0.25">
      <c r="A10846" s="13">
        <v>41848.916666666664</v>
      </c>
      <c r="B10846" s="14">
        <v>0.67</v>
      </c>
      <c r="C10846" s="14">
        <f t="shared" si="1718"/>
        <v>18.972287222000002</v>
      </c>
      <c r="D10846" s="48">
        <f t="shared" si="1719"/>
        <v>6.7092567779174859E-3</v>
      </c>
      <c r="E10846" s="12">
        <f t="shared" si="1720"/>
        <v>0.32204432534003935</v>
      </c>
      <c r="F10846" s="14">
        <v>1.1299999999999999</v>
      </c>
      <c r="G10846" s="14">
        <v>1.1299999999999999</v>
      </c>
      <c r="H10846" s="12">
        <f t="shared" si="1724"/>
        <v>1.4870639319447037</v>
      </c>
      <c r="I10846" s="14">
        <f t="shared" si="1725"/>
        <v>28.213004034331583</v>
      </c>
      <c r="J10846" s="15">
        <f t="shared" si="1726"/>
        <v>5.0783407261796844E-2</v>
      </c>
      <c r="M10846" s="15">
        <f t="shared" si="1727"/>
        <v>9.9770937645966302E-3</v>
      </c>
      <c r="N10846" s="15"/>
      <c r="O10846" s="15"/>
      <c r="P10846" s="15"/>
    </row>
    <row r="10847" spans="1:16" x14ac:dyDescent="0.25">
      <c r="A10847" s="13">
        <v>41848.9375</v>
      </c>
      <c r="B10847" s="14">
        <v>0.67</v>
      </c>
      <c r="C10847" s="14">
        <f t="shared" si="1718"/>
        <v>18.972287222000002</v>
      </c>
      <c r="D10847" s="48">
        <f t="shared" si="1719"/>
        <v>6.7092567779174859E-3</v>
      </c>
      <c r="E10847" s="12">
        <f t="shared" si="1720"/>
        <v>0.32204432534003935</v>
      </c>
      <c r="F10847" s="14">
        <v>1.17</v>
      </c>
      <c r="G10847" s="14">
        <v>1.17</v>
      </c>
      <c r="H10847" s="12">
        <f t="shared" si="1724"/>
        <v>1.5450687197422392</v>
      </c>
      <c r="I10847" s="14">
        <f t="shared" si="1725"/>
        <v>29.313487528677587</v>
      </c>
      <c r="J10847" s="15">
        <f t="shared" si="1726"/>
        <v>5.2764277551619651E-2</v>
      </c>
      <c r="M10847" s="15">
        <f t="shared" si="1727"/>
        <v>1.036626278027891E-2</v>
      </c>
      <c r="N10847" s="15"/>
      <c r="O10847" s="15"/>
      <c r="P10847" s="15"/>
    </row>
    <row r="10848" spans="1:16" x14ac:dyDescent="0.25">
      <c r="A10848" s="13">
        <v>41848.958333333336</v>
      </c>
      <c r="B10848" s="14">
        <v>0.67</v>
      </c>
      <c r="C10848" s="14">
        <f t="shared" si="1718"/>
        <v>18.972287222000002</v>
      </c>
      <c r="D10848" s="48">
        <f t="shared" si="1719"/>
        <v>6.7092567779174859E-3</v>
      </c>
      <c r="E10848" s="12">
        <f t="shared" si="1720"/>
        <v>0.32204432534003935</v>
      </c>
      <c r="F10848" s="14">
        <v>1.22</v>
      </c>
      <c r="G10848" s="14">
        <v>1.22</v>
      </c>
      <c r="H10848" s="12">
        <f t="shared" si="1724"/>
        <v>1.617853400391275</v>
      </c>
      <c r="I10848" s="14">
        <f t="shared" si="1725"/>
        <v>30.694379395312641</v>
      </c>
      <c r="J10848" s="15">
        <f t="shared" si="1726"/>
        <v>5.5249882911562749E-2</v>
      </c>
      <c r="M10848" s="15">
        <f t="shared" si="1727"/>
        <v>1.0854593892252015E-2</v>
      </c>
      <c r="N10848" s="15"/>
      <c r="O10848" s="15"/>
      <c r="P10848" s="15"/>
    </row>
    <row r="10849" spans="1:16" x14ac:dyDescent="0.25">
      <c r="A10849" s="13">
        <v>41848.979166666664</v>
      </c>
      <c r="B10849" s="14">
        <v>0.67</v>
      </c>
      <c r="C10849" s="14">
        <f t="shared" si="1718"/>
        <v>18.972287222000002</v>
      </c>
      <c r="D10849" s="48">
        <f t="shared" si="1719"/>
        <v>6.7092567779174859E-3</v>
      </c>
      <c r="E10849" s="12">
        <f t="shared" si="1720"/>
        <v>0.32204432534003935</v>
      </c>
      <c r="F10849" s="14">
        <v>1.2</v>
      </c>
      <c r="G10849" s="14">
        <v>1.2</v>
      </c>
      <c r="H10849" s="12">
        <f t="shared" si="1724"/>
        <v>1.588703026789358</v>
      </c>
      <c r="I10849" s="14">
        <f t="shared" si="1725"/>
        <v>30.141330134708465</v>
      </c>
      <c r="J10849" s="15">
        <f t="shared" si="1726"/>
        <v>5.4254394242475239E-2</v>
      </c>
      <c r="M10849" s="15">
        <f t="shared" si="1727"/>
        <v>1.0659016550584526E-2</v>
      </c>
      <c r="N10849" s="15"/>
      <c r="O10849" s="15"/>
      <c r="P10849" s="15"/>
    </row>
    <row r="10850" spans="1:16" x14ac:dyDescent="0.25">
      <c r="A10850" s="13">
        <v>41849</v>
      </c>
      <c r="B10850" s="14">
        <v>0.67</v>
      </c>
      <c r="C10850" s="14">
        <f t="shared" ref="C10850:C10913" si="1728">B10850*28.3168466</f>
        <v>18.972287222000002</v>
      </c>
      <c r="D10850" s="48">
        <f t="shared" ref="D10850:D10913" si="1729">C10850*1800*10^6/(5.09*10^12)</f>
        <v>6.7092567779174859E-3</v>
      </c>
      <c r="E10850" s="12">
        <f t="shared" ref="E10850:E10913" si="1730">C10850*86400*10^6/(5.09*10^12)</f>
        <v>0.32204432534003935</v>
      </c>
      <c r="F10850" s="14">
        <v>1.22</v>
      </c>
      <c r="G10850" s="14">
        <v>1.22</v>
      </c>
      <c r="H10850" s="12">
        <f t="shared" si="1724"/>
        <v>1.617853400391275</v>
      </c>
      <c r="I10850" s="14">
        <f t="shared" si="1725"/>
        <v>30.694379395312641</v>
      </c>
      <c r="J10850" s="15">
        <f t="shared" si="1726"/>
        <v>5.5249882911562749E-2</v>
      </c>
      <c r="K10850" s="14">
        <f t="shared" ref="K10850" si="1731">SUM(J10850:J10897)</f>
        <v>2.5024383246651896</v>
      </c>
      <c r="L10850" s="14">
        <f>K10850/5.09</f>
        <v>0.49163817773382901</v>
      </c>
      <c r="M10850" s="15">
        <f t="shared" si="1727"/>
        <v>1.0854593892252015E-2</v>
      </c>
      <c r="N10850" s="15">
        <f t="shared" ref="N10850" si="1732">AVERAGE(H10850:H10897)</f>
        <v>1.5212820336563651</v>
      </c>
      <c r="O10850" s="15">
        <f t="shared" ref="O10850" si="1733">AVERAGE(E10850:E10897)</f>
        <v>0.32314584510954819</v>
      </c>
      <c r="P10850" s="15">
        <f>MAX(E10850:E10897)</f>
        <v>0.37491727427646371</v>
      </c>
    </row>
    <row r="10851" spans="1:16" x14ac:dyDescent="0.25">
      <c r="A10851" s="13">
        <v>41849.020833333336</v>
      </c>
      <c r="B10851" s="14">
        <v>0.67</v>
      </c>
      <c r="C10851" s="14">
        <f t="shared" si="1728"/>
        <v>18.972287222000002</v>
      </c>
      <c r="D10851" s="48">
        <f t="shared" si="1729"/>
        <v>6.7092567779174859E-3</v>
      </c>
      <c r="E10851" s="12">
        <f t="shared" si="1730"/>
        <v>0.32204432534003935</v>
      </c>
      <c r="F10851" s="14">
        <v>1.21</v>
      </c>
      <c r="G10851" s="14">
        <v>1.21</v>
      </c>
      <c r="H10851" s="12">
        <f t="shared" si="1724"/>
        <v>1.6032721907210614</v>
      </c>
      <c r="I10851" s="14">
        <f t="shared" si="1725"/>
        <v>30.417740497405145</v>
      </c>
      <c r="J10851" s="15">
        <f t="shared" si="1726"/>
        <v>5.4751932895329265E-2</v>
      </c>
      <c r="M10851" s="15">
        <f t="shared" si="1727"/>
        <v>1.0756764812441899E-2</v>
      </c>
      <c r="N10851" s="15"/>
      <c r="O10851" s="15"/>
      <c r="P10851" s="15"/>
    </row>
    <row r="10852" spans="1:16" x14ac:dyDescent="0.25">
      <c r="A10852" s="13">
        <v>41849.041666666664</v>
      </c>
      <c r="B10852" s="14">
        <v>0.67</v>
      </c>
      <c r="C10852" s="14">
        <f t="shared" si="1728"/>
        <v>18.972287222000002</v>
      </c>
      <c r="D10852" s="48">
        <f t="shared" si="1729"/>
        <v>6.7092567779174859E-3</v>
      </c>
      <c r="E10852" s="12">
        <f t="shared" si="1730"/>
        <v>0.32204432534003935</v>
      </c>
      <c r="F10852" s="14">
        <v>1.25</v>
      </c>
      <c r="G10852" s="14">
        <v>1.25</v>
      </c>
      <c r="H10852" s="12">
        <f t="shared" si="1724"/>
        <v>1.6616684216658062</v>
      </c>
      <c r="I10852" s="14">
        <f t="shared" si="1725"/>
        <v>31.525650563571087</v>
      </c>
      <c r="J10852" s="15">
        <f t="shared" si="1726"/>
        <v>5.6746171014427957E-2</v>
      </c>
      <c r="M10852" s="15">
        <f t="shared" si="1727"/>
        <v>1.1148560120712763E-2</v>
      </c>
      <c r="N10852" s="15"/>
      <c r="O10852" s="15"/>
      <c r="P10852" s="15"/>
    </row>
    <row r="10853" spans="1:16" x14ac:dyDescent="0.25">
      <c r="A10853" s="13">
        <v>41849.0625</v>
      </c>
      <c r="B10853" s="14">
        <v>0.67</v>
      </c>
      <c r="C10853" s="14">
        <f t="shared" si="1728"/>
        <v>18.972287222000002</v>
      </c>
      <c r="D10853" s="48">
        <f t="shared" si="1729"/>
        <v>6.7092567779174859E-3</v>
      </c>
      <c r="E10853" s="12">
        <f t="shared" si="1730"/>
        <v>0.32204432534003935</v>
      </c>
      <c r="F10853" s="14">
        <v>1.34</v>
      </c>
      <c r="G10853" s="14">
        <v>1.34</v>
      </c>
      <c r="H10853" s="12">
        <f t="shared" si="1724"/>
        <v>1.7937364380470773</v>
      </c>
      <c r="I10853" s="14">
        <f t="shared" si="1725"/>
        <v>34.031282903196363</v>
      </c>
      <c r="J10853" s="15">
        <f t="shared" si="1726"/>
        <v>6.1256309225753446E-2</v>
      </c>
      <c r="M10853" s="15">
        <f t="shared" si="1727"/>
        <v>1.2034638354764921E-2</v>
      </c>
      <c r="N10853" s="15"/>
      <c r="O10853" s="15"/>
      <c r="P10853" s="15"/>
    </row>
    <row r="10854" spans="1:16" x14ac:dyDescent="0.25">
      <c r="A10854" s="13">
        <v>41849.083333333336</v>
      </c>
      <c r="B10854" s="14">
        <v>0.67</v>
      </c>
      <c r="C10854" s="14">
        <f t="shared" si="1728"/>
        <v>18.972287222000002</v>
      </c>
      <c r="D10854" s="48">
        <f t="shared" si="1729"/>
        <v>6.7092567779174859E-3</v>
      </c>
      <c r="E10854" s="12">
        <f t="shared" si="1730"/>
        <v>0.32204432534003935</v>
      </c>
      <c r="F10854" s="14">
        <v>1.19</v>
      </c>
      <c r="G10854" s="14">
        <v>1.19</v>
      </c>
      <c r="H10854" s="12">
        <f t="shared" si="1724"/>
        <v>1.5741459989036517</v>
      </c>
      <c r="I10854" s="14">
        <f t="shared" si="1725"/>
        <v>29.865150020562179</v>
      </c>
      <c r="J10854" s="15">
        <f t="shared" si="1726"/>
        <v>5.3757270037011917E-2</v>
      </c>
      <c r="M10854" s="15">
        <f t="shared" si="1727"/>
        <v>1.0561349712576015E-2</v>
      </c>
      <c r="N10854" s="15"/>
      <c r="O10854" s="15"/>
      <c r="P10854" s="15"/>
    </row>
    <row r="10855" spans="1:16" x14ac:dyDescent="0.25">
      <c r="A10855" s="13">
        <v>41849.104166666664</v>
      </c>
      <c r="B10855" s="14">
        <v>0.67</v>
      </c>
      <c r="C10855" s="14">
        <f t="shared" si="1728"/>
        <v>18.972287222000002</v>
      </c>
      <c r="D10855" s="48">
        <f t="shared" si="1729"/>
        <v>6.7092567779174859E-3</v>
      </c>
      <c r="E10855" s="12">
        <f t="shared" si="1730"/>
        <v>0.32204432534003935</v>
      </c>
      <c r="F10855" s="14">
        <v>1.21</v>
      </c>
      <c r="G10855" s="14">
        <v>1.21</v>
      </c>
      <c r="H10855" s="12">
        <f t="shared" si="1724"/>
        <v>1.6032721907210614</v>
      </c>
      <c r="I10855" s="14">
        <f t="shared" si="1725"/>
        <v>30.417740497405145</v>
      </c>
      <c r="J10855" s="15">
        <f t="shared" si="1726"/>
        <v>5.4751932895329265E-2</v>
      </c>
      <c r="M10855" s="15">
        <f t="shared" si="1727"/>
        <v>1.0756764812441899E-2</v>
      </c>
      <c r="N10855" s="15"/>
      <c r="O10855" s="15"/>
      <c r="P10855" s="15"/>
    </row>
    <row r="10856" spans="1:16" x14ac:dyDescent="0.25">
      <c r="A10856" s="13">
        <v>41849.125</v>
      </c>
      <c r="B10856" s="14">
        <v>0.67</v>
      </c>
      <c r="C10856" s="14">
        <f t="shared" si="1728"/>
        <v>18.972287222000002</v>
      </c>
      <c r="D10856" s="48">
        <f t="shared" si="1729"/>
        <v>6.7092567779174859E-3</v>
      </c>
      <c r="E10856" s="12">
        <f t="shared" si="1730"/>
        <v>0.32204432534003935</v>
      </c>
      <c r="F10856" s="14">
        <v>1.23</v>
      </c>
      <c r="G10856" s="14">
        <v>1.23</v>
      </c>
      <c r="H10856" s="12">
        <f t="shared" si="1724"/>
        <v>1.632446566899564</v>
      </c>
      <c r="I10856" s="14">
        <f t="shared" si="1725"/>
        <v>30.971245141786369</v>
      </c>
      <c r="J10856" s="15">
        <f t="shared" si="1726"/>
        <v>5.5748241255215464E-2</v>
      </c>
      <c r="M10856" s="15">
        <f t="shared" si="1727"/>
        <v>1.0952503193559031E-2</v>
      </c>
      <c r="N10856" s="15"/>
      <c r="O10856" s="15"/>
      <c r="P10856" s="15"/>
    </row>
    <row r="10857" spans="1:16" x14ac:dyDescent="0.25">
      <c r="A10857" s="13">
        <v>41849.145833333336</v>
      </c>
      <c r="B10857" s="14">
        <v>0.67</v>
      </c>
      <c r="C10857" s="14">
        <f t="shared" si="1728"/>
        <v>18.972287222000002</v>
      </c>
      <c r="D10857" s="48">
        <f t="shared" si="1729"/>
        <v>6.7092567779174859E-3</v>
      </c>
      <c r="E10857" s="12">
        <f t="shared" si="1730"/>
        <v>0.32204432534003935</v>
      </c>
      <c r="F10857" s="14">
        <v>1.17</v>
      </c>
      <c r="G10857" s="14">
        <v>1.17</v>
      </c>
      <c r="H10857" s="12">
        <f t="shared" si="1724"/>
        <v>1.5450687197422392</v>
      </c>
      <c r="I10857" s="14">
        <f t="shared" si="1725"/>
        <v>29.313487528677587</v>
      </c>
      <c r="J10857" s="15">
        <f t="shared" si="1726"/>
        <v>5.2764277551619651E-2</v>
      </c>
      <c r="M10857" s="15">
        <f t="shared" si="1727"/>
        <v>1.036626278027891E-2</v>
      </c>
      <c r="N10857" s="15"/>
      <c r="O10857" s="15"/>
      <c r="P10857" s="15"/>
    </row>
    <row r="10858" spans="1:16" x14ac:dyDescent="0.25">
      <c r="A10858" s="13">
        <v>41849.166666666664</v>
      </c>
      <c r="B10858" s="14">
        <v>0.67</v>
      </c>
      <c r="C10858" s="14">
        <f t="shared" si="1728"/>
        <v>18.972287222000002</v>
      </c>
      <c r="D10858" s="48">
        <f t="shared" si="1729"/>
        <v>6.7092567779174859E-3</v>
      </c>
      <c r="E10858" s="12">
        <f t="shared" si="1730"/>
        <v>0.32204432534003935</v>
      </c>
      <c r="F10858" s="14">
        <v>1.6</v>
      </c>
      <c r="G10858" s="14">
        <v>1.6</v>
      </c>
      <c r="H10858" s="12">
        <f t="shared" si="1724"/>
        <v>2.1800945700954326</v>
      </c>
      <c r="I10858" s="14">
        <f t="shared" si="1725"/>
        <v>41.361380354973164</v>
      </c>
      <c r="J10858" s="15">
        <f t="shared" si="1726"/>
        <v>7.4450484638951681E-2</v>
      </c>
      <c r="M10858" s="15">
        <f t="shared" si="1727"/>
        <v>1.4626814270913887E-2</v>
      </c>
      <c r="N10858" s="15"/>
      <c r="O10858" s="15"/>
      <c r="P10858" s="15"/>
    </row>
    <row r="10859" spans="1:16" x14ac:dyDescent="0.25">
      <c r="A10859" s="13">
        <v>41849.1875</v>
      </c>
      <c r="B10859" s="14">
        <v>0.67</v>
      </c>
      <c r="C10859" s="14">
        <f t="shared" si="1728"/>
        <v>18.972287222000002</v>
      </c>
      <c r="D10859" s="48">
        <f t="shared" si="1729"/>
        <v>6.7092567779174859E-3</v>
      </c>
      <c r="E10859" s="12">
        <f t="shared" si="1730"/>
        <v>0.32204432534003935</v>
      </c>
      <c r="F10859" s="14">
        <v>1.27</v>
      </c>
      <c r="G10859" s="14">
        <v>1.27</v>
      </c>
      <c r="H10859" s="12">
        <f t="shared" si="1724"/>
        <v>1.6909370707219606</v>
      </c>
      <c r="I10859" s="14">
        <f t="shared" si="1725"/>
        <v>32.080943780064366</v>
      </c>
      <c r="J10859" s="15">
        <f t="shared" si="1726"/>
        <v>5.7745698804115862E-2</v>
      </c>
      <c r="M10859" s="15">
        <f t="shared" si="1727"/>
        <v>1.1344931002773255E-2</v>
      </c>
      <c r="N10859" s="15"/>
      <c r="O10859" s="15"/>
      <c r="P10859" s="15"/>
    </row>
    <row r="10860" spans="1:16" x14ac:dyDescent="0.25">
      <c r="A10860" s="13">
        <v>41849.208333333336</v>
      </c>
      <c r="B10860" s="14">
        <v>0.67</v>
      </c>
      <c r="C10860" s="14">
        <f t="shared" si="1728"/>
        <v>18.972287222000002</v>
      </c>
      <c r="D10860" s="48">
        <f t="shared" si="1729"/>
        <v>6.7092567779174859E-3</v>
      </c>
      <c r="E10860" s="12">
        <f t="shared" si="1730"/>
        <v>0.32204432534003935</v>
      </c>
      <c r="F10860" s="14">
        <v>1.37</v>
      </c>
      <c r="G10860" s="14">
        <v>1.37</v>
      </c>
      <c r="H10860" s="12">
        <f t="shared" si="1724"/>
        <v>1.8379596643526619</v>
      </c>
      <c r="I10860" s="14">
        <f t="shared" si="1725"/>
        <v>34.870298654549423</v>
      </c>
      <c r="J10860" s="15">
        <f t="shared" si="1726"/>
        <v>6.2766537578188952E-2</v>
      </c>
      <c r="M10860" s="15">
        <f t="shared" si="1727"/>
        <v>1.2331343335597045E-2</v>
      </c>
      <c r="N10860" s="15"/>
      <c r="O10860" s="15"/>
      <c r="P10860" s="15"/>
    </row>
    <row r="10861" spans="1:16" x14ac:dyDescent="0.25">
      <c r="A10861" s="13">
        <v>41849.229166666664</v>
      </c>
      <c r="B10861" s="14">
        <v>0.67</v>
      </c>
      <c r="C10861" s="14">
        <f t="shared" si="1728"/>
        <v>18.972287222000002</v>
      </c>
      <c r="D10861" s="48">
        <f t="shared" si="1729"/>
        <v>6.7092567779174859E-3</v>
      </c>
      <c r="E10861" s="12">
        <f t="shared" si="1730"/>
        <v>0.32204432534003935</v>
      </c>
      <c r="F10861" s="14">
        <v>1.33</v>
      </c>
      <c r="G10861" s="14">
        <v>1.33</v>
      </c>
      <c r="H10861" s="12">
        <f t="shared" si="1724"/>
        <v>1.7790172425799813</v>
      </c>
      <c r="I10861" s="14">
        <f t="shared" si="1725"/>
        <v>33.752026099117856</v>
      </c>
      <c r="J10861" s="15">
        <f t="shared" si="1726"/>
        <v>6.0753646978412137E-2</v>
      </c>
      <c r="M10861" s="15">
        <f t="shared" si="1727"/>
        <v>1.1935883492811815E-2</v>
      </c>
      <c r="N10861" s="15"/>
      <c r="O10861" s="15"/>
      <c r="P10861" s="15"/>
    </row>
    <row r="10862" spans="1:16" x14ac:dyDescent="0.25">
      <c r="A10862" s="13">
        <v>41849.25</v>
      </c>
      <c r="B10862" s="14">
        <v>0.67</v>
      </c>
      <c r="C10862" s="14">
        <f t="shared" si="1728"/>
        <v>18.972287222000002</v>
      </c>
      <c r="D10862" s="48">
        <f t="shared" si="1729"/>
        <v>6.7092567779174859E-3</v>
      </c>
      <c r="E10862" s="12">
        <f t="shared" si="1730"/>
        <v>0.32204432534003935</v>
      </c>
      <c r="F10862" s="14">
        <v>1.31</v>
      </c>
      <c r="G10862" s="14">
        <v>1.31</v>
      </c>
      <c r="H10862" s="12">
        <f t="shared" si="1724"/>
        <v>1.7496121160594567</v>
      </c>
      <c r="I10862" s="14">
        <f t="shared" si="1725"/>
        <v>33.194143592971216</v>
      </c>
      <c r="J10862" s="15">
        <f t="shared" si="1726"/>
        <v>5.9749458467348186E-2</v>
      </c>
      <c r="M10862" s="15">
        <f t="shared" si="1727"/>
        <v>1.1738596948398464E-2</v>
      </c>
      <c r="N10862" s="15"/>
      <c r="O10862" s="15"/>
      <c r="P10862" s="15"/>
    </row>
    <row r="10863" spans="1:16" x14ac:dyDescent="0.25">
      <c r="A10863" s="13">
        <v>41849.270833333336</v>
      </c>
      <c r="B10863" s="14">
        <v>0.67</v>
      </c>
      <c r="C10863" s="14">
        <f t="shared" si="1728"/>
        <v>18.972287222000002</v>
      </c>
      <c r="D10863" s="48">
        <f t="shared" si="1729"/>
        <v>6.7092567779174859E-3</v>
      </c>
      <c r="E10863" s="12">
        <f t="shared" si="1730"/>
        <v>0.32204432534003935</v>
      </c>
      <c r="F10863" s="14">
        <v>1.29</v>
      </c>
      <c r="G10863" s="14">
        <v>1.29</v>
      </c>
      <c r="H10863" s="12">
        <f t="shared" si="1724"/>
        <v>1.7202518502640112</v>
      </c>
      <c r="I10863" s="14">
        <f t="shared" si="1725"/>
        <v>32.637112197385761</v>
      </c>
      <c r="J10863" s="15">
        <f t="shared" si="1726"/>
        <v>5.8746801955294373E-2</v>
      </c>
      <c r="M10863" s="15">
        <f t="shared" si="1727"/>
        <v>1.1541611386108914E-2</v>
      </c>
      <c r="N10863" s="15"/>
      <c r="O10863" s="15"/>
      <c r="P10863" s="15"/>
    </row>
    <row r="10864" spans="1:16" x14ac:dyDescent="0.25">
      <c r="A10864" s="13">
        <v>41849.291666666664</v>
      </c>
      <c r="B10864" s="14">
        <v>0.67</v>
      </c>
      <c r="C10864" s="14">
        <f t="shared" si="1728"/>
        <v>18.972287222000002</v>
      </c>
      <c r="D10864" s="48">
        <f t="shared" si="1729"/>
        <v>6.7092567779174859E-3</v>
      </c>
      <c r="E10864" s="12">
        <f t="shared" si="1730"/>
        <v>0.32204432534003935</v>
      </c>
      <c r="F10864" s="14">
        <v>1.34</v>
      </c>
      <c r="G10864" s="14">
        <v>1.34</v>
      </c>
      <c r="H10864" s="12">
        <f t="shared" si="1724"/>
        <v>1.7937364380470773</v>
      </c>
      <c r="I10864" s="14">
        <f t="shared" si="1725"/>
        <v>34.031282903196363</v>
      </c>
      <c r="J10864" s="15">
        <f t="shared" si="1726"/>
        <v>6.1256309225753446E-2</v>
      </c>
      <c r="M10864" s="15">
        <f t="shared" si="1727"/>
        <v>1.2034638354764921E-2</v>
      </c>
      <c r="N10864" s="15"/>
      <c r="O10864" s="15"/>
      <c r="P10864" s="15"/>
    </row>
    <row r="10865" spans="1:16" x14ac:dyDescent="0.25">
      <c r="A10865" s="13">
        <v>41849.3125</v>
      </c>
      <c r="B10865" s="14">
        <v>0.67</v>
      </c>
      <c r="C10865" s="14">
        <f t="shared" si="1728"/>
        <v>18.972287222000002</v>
      </c>
      <c r="D10865" s="48">
        <f t="shared" si="1729"/>
        <v>6.7092567779174859E-3</v>
      </c>
      <c r="E10865" s="12">
        <f t="shared" si="1730"/>
        <v>0.32204432534003935</v>
      </c>
      <c r="F10865" s="14">
        <v>1.24</v>
      </c>
      <c r="G10865" s="14">
        <v>1.24</v>
      </c>
      <c r="H10865" s="12">
        <f t="shared" si="1724"/>
        <v>1.6470516027193582</v>
      </c>
      <c r="I10865" s="14">
        <f t="shared" si="1725"/>
        <v>31.248336076247103</v>
      </c>
      <c r="J10865" s="15">
        <f t="shared" si="1726"/>
        <v>5.6247004937244778E-2</v>
      </c>
      <c r="M10865" s="15">
        <f t="shared" si="1727"/>
        <v>1.1050492129124711E-2</v>
      </c>
      <c r="N10865" s="15"/>
      <c r="O10865" s="15"/>
      <c r="P10865" s="15"/>
    </row>
    <row r="10866" spans="1:16" x14ac:dyDescent="0.25">
      <c r="A10866" s="13">
        <v>41849.333333333336</v>
      </c>
      <c r="B10866" s="14">
        <v>0.67</v>
      </c>
      <c r="C10866" s="14">
        <f t="shared" si="1728"/>
        <v>18.972287222000002</v>
      </c>
      <c r="D10866" s="48">
        <f t="shared" si="1729"/>
        <v>6.7092567779174859E-3</v>
      </c>
      <c r="E10866" s="12">
        <f t="shared" si="1730"/>
        <v>0.32204432534003935</v>
      </c>
      <c r="F10866" s="14">
        <v>1.28</v>
      </c>
      <c r="G10866" s="14">
        <v>1.28</v>
      </c>
      <c r="H10866" s="12">
        <f t="shared" si="1724"/>
        <v>1.7055887348950654</v>
      </c>
      <c r="I10866" s="14">
        <f t="shared" si="1725"/>
        <v>32.358919361036797</v>
      </c>
      <c r="J10866" s="15">
        <f t="shared" si="1726"/>
        <v>5.8246054849866231E-2</v>
      </c>
      <c r="M10866" s="15">
        <f t="shared" si="1727"/>
        <v>1.1443232779934427E-2</v>
      </c>
      <c r="N10866" s="15"/>
      <c r="O10866" s="15"/>
      <c r="P10866" s="15"/>
    </row>
    <row r="10867" spans="1:16" x14ac:dyDescent="0.25">
      <c r="A10867" s="13">
        <v>41849.354166666664</v>
      </c>
      <c r="B10867" s="14">
        <v>0.67</v>
      </c>
      <c r="C10867" s="14">
        <f t="shared" si="1728"/>
        <v>18.972287222000002</v>
      </c>
      <c r="D10867" s="48">
        <f t="shared" si="1729"/>
        <v>6.7092567779174859E-3</v>
      </c>
      <c r="E10867" s="12">
        <f t="shared" si="1730"/>
        <v>0.32204432534003935</v>
      </c>
      <c r="F10867" s="14">
        <v>1.22</v>
      </c>
      <c r="G10867" s="14">
        <v>1.22</v>
      </c>
      <c r="H10867" s="12">
        <f t="shared" si="1724"/>
        <v>1.617853400391275</v>
      </c>
      <c r="I10867" s="14">
        <f t="shared" si="1725"/>
        <v>30.694379395312641</v>
      </c>
      <c r="J10867" s="15">
        <f t="shared" si="1726"/>
        <v>5.5249882911562749E-2</v>
      </c>
      <c r="M10867" s="15">
        <f t="shared" si="1727"/>
        <v>1.0854593892252015E-2</v>
      </c>
      <c r="N10867" s="15"/>
      <c r="O10867" s="15"/>
      <c r="P10867" s="15"/>
    </row>
    <row r="10868" spans="1:16" x14ac:dyDescent="0.25">
      <c r="A10868" s="13">
        <v>41849.375</v>
      </c>
      <c r="B10868" s="14">
        <v>0.78</v>
      </c>
      <c r="C10868" s="14">
        <f t="shared" si="1728"/>
        <v>22.087140348000002</v>
      </c>
      <c r="D10868" s="48">
        <f t="shared" si="1729"/>
        <v>7.8107765474263267E-3</v>
      </c>
      <c r="E10868" s="12">
        <f t="shared" si="1730"/>
        <v>0.37491727427646371</v>
      </c>
      <c r="F10868" s="14">
        <v>1.18</v>
      </c>
      <c r="G10868" s="14">
        <v>1.18</v>
      </c>
      <c r="H10868" s="12">
        <f t="shared" si="1724"/>
        <v>1.5596011988127598</v>
      </c>
      <c r="I10868" s="14">
        <f t="shared" si="1725"/>
        <v>34.447130565086482</v>
      </c>
      <c r="J10868" s="15">
        <f t="shared" si="1726"/>
        <v>6.2004835017155667E-2</v>
      </c>
      <c r="M10868" s="15">
        <f t="shared" si="1727"/>
        <v>1.2181696467024689E-2</v>
      </c>
      <c r="N10868" s="15"/>
      <c r="O10868" s="15"/>
      <c r="P10868" s="15"/>
    </row>
    <row r="10869" spans="1:16" x14ac:dyDescent="0.25">
      <c r="A10869" s="13">
        <v>41849.395833333336</v>
      </c>
      <c r="B10869" s="14">
        <v>0.67</v>
      </c>
      <c r="C10869" s="14">
        <f t="shared" si="1728"/>
        <v>18.972287222000002</v>
      </c>
      <c r="D10869" s="48">
        <f t="shared" si="1729"/>
        <v>6.7092567779174859E-3</v>
      </c>
      <c r="E10869" s="12">
        <f t="shared" si="1730"/>
        <v>0.32204432534003935</v>
      </c>
      <c r="F10869" s="14">
        <v>1.1599999999999999</v>
      </c>
      <c r="G10869" s="14">
        <v>1.1599999999999999</v>
      </c>
      <c r="H10869" s="12">
        <f t="shared" si="1724"/>
        <v>1.530548656430974</v>
      </c>
      <c r="I10869" s="14">
        <f t="shared" si="1725"/>
        <v>29.038008717054641</v>
      </c>
      <c r="J10869" s="15">
        <f t="shared" si="1726"/>
        <v>5.2268415690698351E-2</v>
      </c>
      <c r="M10869" s="15">
        <f t="shared" si="1727"/>
        <v>1.0268843947092014E-2</v>
      </c>
      <c r="N10869" s="15"/>
      <c r="O10869" s="15"/>
      <c r="P10869" s="15"/>
    </row>
    <row r="10870" spans="1:16" x14ac:dyDescent="0.25">
      <c r="A10870" s="13">
        <v>41849.416666666664</v>
      </c>
      <c r="B10870" s="14">
        <v>0.67</v>
      </c>
      <c r="C10870" s="14">
        <f t="shared" si="1728"/>
        <v>18.972287222000002</v>
      </c>
      <c r="D10870" s="48">
        <f t="shared" si="1729"/>
        <v>6.7092567779174859E-3</v>
      </c>
      <c r="E10870" s="12">
        <f t="shared" si="1730"/>
        <v>0.32204432534003935</v>
      </c>
      <c r="F10870" s="14">
        <v>1.1100000000000001</v>
      </c>
      <c r="G10870" s="14">
        <v>1.1100000000000001</v>
      </c>
      <c r="H10870" s="12">
        <f t="shared" si="1724"/>
        <v>1.4581380029322843</v>
      </c>
      <c r="I10870" s="14">
        <f t="shared" si="1725"/>
        <v>27.66421300094478</v>
      </c>
      <c r="J10870" s="15">
        <f t="shared" si="1726"/>
        <v>4.9795583401700601E-2</v>
      </c>
      <c r="M10870" s="15">
        <f t="shared" si="1727"/>
        <v>9.7830222793124956E-3</v>
      </c>
      <c r="N10870" s="15"/>
      <c r="O10870" s="15"/>
      <c r="P10870" s="15"/>
    </row>
    <row r="10871" spans="1:16" x14ac:dyDescent="0.25">
      <c r="A10871" s="13">
        <v>41849.4375</v>
      </c>
      <c r="B10871" s="14">
        <v>0.67</v>
      </c>
      <c r="C10871" s="14">
        <f t="shared" si="1728"/>
        <v>18.972287222000002</v>
      </c>
      <c r="D10871" s="48">
        <f t="shared" si="1729"/>
        <v>6.7092567779174859E-3</v>
      </c>
      <c r="E10871" s="12">
        <f t="shared" si="1730"/>
        <v>0.32204432534003935</v>
      </c>
      <c r="F10871" s="14">
        <v>1.2</v>
      </c>
      <c r="G10871" s="14">
        <v>1.2</v>
      </c>
      <c r="H10871" s="12">
        <f t="shared" si="1724"/>
        <v>1.588703026789358</v>
      </c>
      <c r="I10871" s="14">
        <f t="shared" si="1725"/>
        <v>30.141330134708465</v>
      </c>
      <c r="J10871" s="15">
        <f t="shared" si="1726"/>
        <v>5.4254394242475239E-2</v>
      </c>
      <c r="M10871" s="15">
        <f t="shared" si="1727"/>
        <v>1.0659016550584526E-2</v>
      </c>
      <c r="N10871" s="15"/>
      <c r="O10871" s="15"/>
      <c r="P10871" s="15"/>
    </row>
    <row r="10872" spans="1:16" x14ac:dyDescent="0.25">
      <c r="A10872" s="13">
        <v>41849.458333333336</v>
      </c>
      <c r="B10872" s="14">
        <v>0.67</v>
      </c>
      <c r="C10872" s="14">
        <f t="shared" si="1728"/>
        <v>18.972287222000002</v>
      </c>
      <c r="D10872" s="48">
        <f t="shared" si="1729"/>
        <v>6.7092567779174859E-3</v>
      </c>
      <c r="E10872" s="12">
        <f t="shared" si="1730"/>
        <v>0.32204432534003935</v>
      </c>
      <c r="F10872" s="14">
        <v>1.05</v>
      </c>
      <c r="G10872" s="14">
        <v>1.05</v>
      </c>
      <c r="H10872" s="12">
        <f t="shared" si="1724"/>
        <v>1.3716761306409688</v>
      </c>
      <c r="I10872" s="14">
        <f t="shared" si="1725"/>
        <v>26.023833526082058</v>
      </c>
      <c r="J10872" s="15">
        <f t="shared" si="1726"/>
        <v>4.68429003469477E-2</v>
      </c>
      <c r="M10872" s="15">
        <f t="shared" si="1727"/>
        <v>9.2029273766105497E-3</v>
      </c>
      <c r="N10872" s="15"/>
      <c r="O10872" s="15"/>
      <c r="P10872" s="15"/>
    </row>
    <row r="10873" spans="1:16" x14ac:dyDescent="0.25">
      <c r="A10873" s="13">
        <v>41849.479166666664</v>
      </c>
      <c r="B10873" s="14">
        <v>0.67</v>
      </c>
      <c r="C10873" s="14">
        <f t="shared" si="1728"/>
        <v>18.972287222000002</v>
      </c>
      <c r="D10873" s="48">
        <f t="shared" si="1729"/>
        <v>6.7092567779174859E-3</v>
      </c>
      <c r="E10873" s="12">
        <f t="shared" si="1730"/>
        <v>0.32204432534003935</v>
      </c>
      <c r="F10873" s="14">
        <v>0.99</v>
      </c>
      <c r="G10873" s="14">
        <v>0.99</v>
      </c>
      <c r="H10873" s="12">
        <f t="shared" si="1724"/>
        <v>1.2857071715524824</v>
      </c>
      <c r="I10873" s="14">
        <f t="shared" si="1725"/>
        <v>24.392805742078927</v>
      </c>
      <c r="J10873" s="15">
        <f t="shared" si="1726"/>
        <v>4.3907050335742062E-2</v>
      </c>
      <c r="M10873" s="15">
        <f t="shared" si="1727"/>
        <v>8.6261395551556121E-3</v>
      </c>
      <c r="N10873" s="15"/>
      <c r="O10873" s="15"/>
      <c r="P10873" s="15"/>
    </row>
    <row r="10874" spans="1:16" x14ac:dyDescent="0.25">
      <c r="A10874" s="13">
        <v>41849.5</v>
      </c>
      <c r="B10874" s="14">
        <v>0.67</v>
      </c>
      <c r="C10874" s="14">
        <f t="shared" si="1728"/>
        <v>18.972287222000002</v>
      </c>
      <c r="D10874" s="48">
        <f t="shared" si="1729"/>
        <v>6.7092567779174859E-3</v>
      </c>
      <c r="E10874" s="12">
        <f t="shared" si="1730"/>
        <v>0.32204432534003935</v>
      </c>
      <c r="F10874" s="14">
        <v>1.1299999999999999</v>
      </c>
      <c r="G10874" s="14">
        <v>1.1299999999999999</v>
      </c>
      <c r="H10874" s="12">
        <f t="shared" si="1724"/>
        <v>1.4870639319447037</v>
      </c>
      <c r="I10874" s="14">
        <f t="shared" si="1725"/>
        <v>28.213004034331583</v>
      </c>
      <c r="J10874" s="15">
        <f t="shared" si="1726"/>
        <v>5.0783407261796844E-2</v>
      </c>
      <c r="M10874" s="15">
        <f t="shared" si="1727"/>
        <v>9.9770937645966302E-3</v>
      </c>
      <c r="N10874" s="15"/>
      <c r="O10874" s="15"/>
      <c r="P10874" s="15"/>
    </row>
    <row r="10875" spans="1:16" x14ac:dyDescent="0.25">
      <c r="A10875" s="13">
        <v>41849.520833333336</v>
      </c>
      <c r="B10875" s="14">
        <v>0.67</v>
      </c>
      <c r="C10875" s="14">
        <f t="shared" si="1728"/>
        <v>18.972287222000002</v>
      </c>
      <c r="D10875" s="48">
        <f t="shared" si="1729"/>
        <v>6.7092567779174859E-3</v>
      </c>
      <c r="E10875" s="12">
        <f t="shared" si="1730"/>
        <v>0.32204432534003935</v>
      </c>
      <c r="F10875" s="14">
        <v>1.1499999999999999</v>
      </c>
      <c r="G10875" s="14">
        <v>1.1499999999999999</v>
      </c>
      <c r="H10875" s="12">
        <f t="shared" si="1724"/>
        <v>1.5160411051689957</v>
      </c>
      <c r="I10875" s="14">
        <f t="shared" si="1725"/>
        <v>28.762767287624499</v>
      </c>
      <c r="J10875" s="15">
        <f t="shared" si="1726"/>
        <v>5.1772981117724097E-2</v>
      </c>
      <c r="M10875" s="15">
        <f t="shared" si="1727"/>
        <v>1.01715090604566E-2</v>
      </c>
      <c r="N10875" s="15"/>
      <c r="O10875" s="15"/>
      <c r="P10875" s="15"/>
    </row>
    <row r="10876" spans="1:16" x14ac:dyDescent="0.25">
      <c r="A10876" s="13">
        <v>41849.541666666664</v>
      </c>
      <c r="B10876" s="14">
        <v>0.67</v>
      </c>
      <c r="C10876" s="14">
        <f t="shared" si="1728"/>
        <v>18.972287222000002</v>
      </c>
      <c r="D10876" s="48">
        <f t="shared" si="1729"/>
        <v>6.7092567779174859E-3</v>
      </c>
      <c r="E10876" s="12">
        <f t="shared" si="1730"/>
        <v>0.32204432534003935</v>
      </c>
      <c r="F10876" s="14">
        <v>1.01</v>
      </c>
      <c r="G10876" s="14">
        <v>1.01</v>
      </c>
      <c r="H10876" s="12">
        <f t="shared" si="1724"/>
        <v>1.3143071286513004</v>
      </c>
      <c r="I10876" s="14">
        <f t="shared" si="1725"/>
        <v>24.93541234269458</v>
      </c>
      <c r="J10876" s="15">
        <f t="shared" si="1726"/>
        <v>4.4883742216850243E-2</v>
      </c>
      <c r="M10876" s="15">
        <f t="shared" si="1727"/>
        <v>8.8180240111690074E-3</v>
      </c>
      <c r="N10876" s="15"/>
      <c r="O10876" s="15"/>
      <c r="P10876" s="15"/>
    </row>
    <row r="10877" spans="1:16" x14ac:dyDescent="0.25">
      <c r="A10877" s="13">
        <v>41849.5625</v>
      </c>
      <c r="B10877" s="14">
        <v>0.67</v>
      </c>
      <c r="C10877" s="14">
        <f t="shared" si="1728"/>
        <v>18.972287222000002</v>
      </c>
      <c r="D10877" s="48">
        <f t="shared" si="1729"/>
        <v>6.7092567779174859E-3</v>
      </c>
      <c r="E10877" s="12">
        <f t="shared" si="1730"/>
        <v>0.32204432534003935</v>
      </c>
      <c r="F10877" s="14">
        <v>1.03</v>
      </c>
      <c r="G10877" s="14">
        <v>1.03</v>
      </c>
      <c r="H10877" s="12">
        <f t="shared" si="1724"/>
        <v>1.3429637789620301</v>
      </c>
      <c r="I10877" s="14">
        <f t="shared" si="1725"/>
        <v>25.479094543210159</v>
      </c>
      <c r="J10877" s="15">
        <f t="shared" si="1726"/>
        <v>4.5862370177778285E-2</v>
      </c>
      <c r="M10877" s="15">
        <f t="shared" si="1727"/>
        <v>9.0102888364986811E-3</v>
      </c>
      <c r="N10877" s="15"/>
      <c r="O10877" s="15"/>
      <c r="P10877" s="15"/>
    </row>
    <row r="10878" spans="1:16" x14ac:dyDescent="0.25">
      <c r="A10878" s="13">
        <v>41849.583333333336</v>
      </c>
      <c r="B10878" s="14">
        <v>0.67</v>
      </c>
      <c r="C10878" s="14">
        <f t="shared" si="1728"/>
        <v>18.972287222000002</v>
      </c>
      <c r="D10878" s="48">
        <f t="shared" si="1729"/>
        <v>6.7092567779174859E-3</v>
      </c>
      <c r="E10878" s="12">
        <f t="shared" si="1730"/>
        <v>0.32204432534003935</v>
      </c>
      <c r="F10878" s="14">
        <v>1</v>
      </c>
      <c r="G10878" s="14">
        <v>1</v>
      </c>
      <c r="H10878" s="12">
        <f t="shared" si="1724"/>
        <v>1.3</v>
      </c>
      <c r="I10878" s="14">
        <f t="shared" si="1725"/>
        <v>24.663973388600002</v>
      </c>
      <c r="J10878" s="15">
        <f t="shared" si="1726"/>
        <v>4.4395152099480001E-2</v>
      </c>
      <c r="M10878" s="15">
        <f t="shared" si="1727"/>
        <v>8.7220338112927315E-3</v>
      </c>
      <c r="N10878" s="15"/>
      <c r="O10878" s="15"/>
      <c r="P10878" s="15"/>
    </row>
    <row r="10879" spans="1:16" x14ac:dyDescent="0.25">
      <c r="A10879" s="13">
        <v>41849.604166666664</v>
      </c>
      <c r="B10879" s="14">
        <v>0.67</v>
      </c>
      <c r="C10879" s="14">
        <f t="shared" si="1728"/>
        <v>18.972287222000002</v>
      </c>
      <c r="D10879" s="48">
        <f t="shared" si="1729"/>
        <v>6.7092567779174859E-3</v>
      </c>
      <c r="E10879" s="12">
        <f t="shared" si="1730"/>
        <v>0.32204432534003935</v>
      </c>
      <c r="F10879" s="14">
        <v>0.97</v>
      </c>
      <c r="G10879" s="14">
        <v>0.97</v>
      </c>
      <c r="H10879" s="12">
        <f t="shared" si="1724"/>
        <v>1.2571649375493481</v>
      </c>
      <c r="I10879" s="14">
        <f t="shared" si="1725"/>
        <v>23.851294280613928</v>
      </c>
      <c r="J10879" s="15">
        <f t="shared" si="1726"/>
        <v>4.293232970510507E-2</v>
      </c>
      <c r="M10879" s="15">
        <f t="shared" si="1727"/>
        <v>8.4346423782131769E-3</v>
      </c>
      <c r="N10879" s="15"/>
      <c r="O10879" s="15"/>
      <c r="P10879" s="15"/>
    </row>
    <row r="10880" spans="1:16" x14ac:dyDescent="0.25">
      <c r="A10880" s="13">
        <v>41849.625</v>
      </c>
      <c r="B10880" s="14">
        <v>0.67</v>
      </c>
      <c r="C10880" s="14">
        <f t="shared" si="1728"/>
        <v>18.972287222000002</v>
      </c>
      <c r="D10880" s="48">
        <f t="shared" si="1729"/>
        <v>6.7092567779174859E-3</v>
      </c>
      <c r="E10880" s="12">
        <f t="shared" si="1730"/>
        <v>0.32204432534003935</v>
      </c>
      <c r="F10880" s="14">
        <v>1</v>
      </c>
      <c r="G10880" s="14">
        <v>1</v>
      </c>
      <c r="H10880" s="12">
        <f t="shared" si="1724"/>
        <v>1.3</v>
      </c>
      <c r="I10880" s="14">
        <f t="shared" si="1725"/>
        <v>24.663973388600002</v>
      </c>
      <c r="J10880" s="15">
        <f t="shared" si="1726"/>
        <v>4.4395152099480001E-2</v>
      </c>
      <c r="M10880" s="15">
        <f t="shared" si="1727"/>
        <v>8.7220338112927315E-3</v>
      </c>
      <c r="N10880" s="15"/>
      <c r="O10880" s="15"/>
      <c r="P10880" s="15"/>
    </row>
    <row r="10881" spans="1:16" x14ac:dyDescent="0.25">
      <c r="A10881" s="13">
        <v>41849.645833333336</v>
      </c>
      <c r="B10881" s="14">
        <v>0.67</v>
      </c>
      <c r="C10881" s="14">
        <f t="shared" si="1728"/>
        <v>18.972287222000002</v>
      </c>
      <c r="D10881" s="48">
        <f t="shared" si="1729"/>
        <v>6.7092567779174859E-3</v>
      </c>
      <c r="E10881" s="12">
        <f t="shared" si="1730"/>
        <v>0.32204432534003935</v>
      </c>
      <c r="F10881" s="14">
        <v>0.96</v>
      </c>
      <c r="G10881" s="14">
        <v>0.96</v>
      </c>
      <c r="H10881" s="12">
        <f t="shared" si="1724"/>
        <v>1.2429157995045175</v>
      </c>
      <c r="I10881" s="14">
        <f t="shared" si="1725"/>
        <v>23.580955540961472</v>
      </c>
      <c r="J10881" s="15">
        <f t="shared" si="1726"/>
        <v>4.2445719973730651E-2</v>
      </c>
      <c r="M10881" s="15">
        <f t="shared" si="1727"/>
        <v>8.3390412522064156E-3</v>
      </c>
      <c r="N10881" s="15"/>
      <c r="O10881" s="15"/>
      <c r="P10881" s="15"/>
    </row>
    <row r="10882" spans="1:16" x14ac:dyDescent="0.25">
      <c r="A10882" s="13">
        <v>41849.666666666664</v>
      </c>
      <c r="B10882" s="14">
        <v>0.67</v>
      </c>
      <c r="C10882" s="14">
        <f t="shared" si="1728"/>
        <v>18.972287222000002</v>
      </c>
      <c r="D10882" s="48">
        <f t="shared" si="1729"/>
        <v>6.7092567779174859E-3</v>
      </c>
      <c r="E10882" s="12">
        <f t="shared" si="1730"/>
        <v>0.32204432534003935</v>
      </c>
      <c r="F10882" s="14">
        <v>0.97</v>
      </c>
      <c r="G10882" s="14">
        <v>0.97</v>
      </c>
      <c r="H10882" s="12">
        <f t="shared" si="1724"/>
        <v>1.2571649375493481</v>
      </c>
      <c r="I10882" s="14">
        <f t="shared" si="1725"/>
        <v>23.851294280613928</v>
      </c>
      <c r="J10882" s="15">
        <f t="shared" si="1726"/>
        <v>4.293232970510507E-2</v>
      </c>
      <c r="M10882" s="15">
        <f t="shared" si="1727"/>
        <v>8.4346423782131769E-3</v>
      </c>
      <c r="N10882" s="15"/>
      <c r="O10882" s="15"/>
      <c r="P10882" s="15"/>
    </row>
    <row r="10883" spans="1:16" x14ac:dyDescent="0.25">
      <c r="A10883" s="13">
        <v>41849.6875</v>
      </c>
      <c r="B10883" s="14">
        <v>0.67</v>
      </c>
      <c r="C10883" s="14">
        <f t="shared" si="1728"/>
        <v>18.972287222000002</v>
      </c>
      <c r="D10883" s="48">
        <f t="shared" si="1729"/>
        <v>6.7092567779174859E-3</v>
      </c>
      <c r="E10883" s="12">
        <f t="shared" si="1730"/>
        <v>0.32204432534003935</v>
      </c>
      <c r="F10883" s="14">
        <v>0.9</v>
      </c>
      <c r="G10883" s="14">
        <v>0.9</v>
      </c>
      <c r="H10883" s="12">
        <f t="shared" si="1724"/>
        <v>1.1577375321012708</v>
      </c>
      <c r="I10883" s="14">
        <f t="shared" si="1725"/>
        <v>21.964928986714757</v>
      </c>
      <c r="J10883" s="15">
        <f t="shared" si="1726"/>
        <v>3.9536872176086556E-2</v>
      </c>
      <c r="M10883" s="15">
        <f t="shared" si="1727"/>
        <v>7.767558384299913E-3</v>
      </c>
      <c r="N10883" s="15"/>
      <c r="O10883" s="15"/>
      <c r="P10883" s="15"/>
    </row>
    <row r="10884" spans="1:16" x14ac:dyDescent="0.25">
      <c r="A10884" s="13">
        <v>41849.708333333336</v>
      </c>
      <c r="B10884" s="14">
        <v>0.67</v>
      </c>
      <c r="C10884" s="14">
        <f t="shared" si="1728"/>
        <v>18.972287222000002</v>
      </c>
      <c r="D10884" s="48">
        <f t="shared" si="1729"/>
        <v>6.7092567779174859E-3</v>
      </c>
      <c r="E10884" s="12">
        <f t="shared" si="1730"/>
        <v>0.32204432534003935</v>
      </c>
      <c r="F10884" s="14">
        <v>0.92</v>
      </c>
      <c r="G10884" s="14">
        <v>0.92</v>
      </c>
      <c r="H10884" s="12">
        <f t="shared" si="1724"/>
        <v>1.1860690201622377</v>
      </c>
      <c r="I10884" s="14">
        <f t="shared" si="1725"/>
        <v>22.502442115634086</v>
      </c>
      <c r="J10884" s="15">
        <f t="shared" si="1726"/>
        <v>4.0504395808141351E-2</v>
      </c>
      <c r="M10884" s="15">
        <f t="shared" si="1727"/>
        <v>7.9576416126014449E-3</v>
      </c>
      <c r="N10884" s="15"/>
      <c r="O10884" s="15"/>
      <c r="P10884" s="15"/>
    </row>
    <row r="10885" spans="1:16" x14ac:dyDescent="0.25">
      <c r="A10885" s="13">
        <v>41849.729166666664</v>
      </c>
      <c r="B10885" s="14">
        <v>0.67</v>
      </c>
      <c r="C10885" s="14">
        <f t="shared" si="1728"/>
        <v>18.972287222000002</v>
      </c>
      <c r="D10885" s="48">
        <f t="shared" si="1729"/>
        <v>6.7092567779174859E-3</v>
      </c>
      <c r="E10885" s="12">
        <f t="shared" si="1730"/>
        <v>0.32204432534003935</v>
      </c>
      <c r="F10885" s="14">
        <v>0.94</v>
      </c>
      <c r="G10885" s="14">
        <v>0.94</v>
      </c>
      <c r="H10885" s="12">
        <f t="shared" si="1724"/>
        <v>1.214462170028497</v>
      </c>
      <c r="I10885" s="14">
        <f t="shared" si="1725"/>
        <v>23.041125110034049</v>
      </c>
      <c r="J10885" s="15">
        <f t="shared" si="1726"/>
        <v>4.1474025198061287E-2</v>
      </c>
      <c r="M10885" s="15">
        <f t="shared" si="1727"/>
        <v>8.1481385457880719E-3</v>
      </c>
      <c r="N10885" s="15"/>
      <c r="O10885" s="15"/>
      <c r="P10885" s="15"/>
    </row>
    <row r="10886" spans="1:16" x14ac:dyDescent="0.25">
      <c r="A10886" s="13">
        <v>41849.75</v>
      </c>
      <c r="B10886" s="14">
        <v>0.67</v>
      </c>
      <c r="C10886" s="14">
        <f t="shared" si="1728"/>
        <v>18.972287222000002</v>
      </c>
      <c r="D10886" s="48">
        <f t="shared" si="1729"/>
        <v>6.7092567779174859E-3</v>
      </c>
      <c r="E10886" s="12">
        <f t="shared" si="1730"/>
        <v>0.32204432534003935</v>
      </c>
      <c r="F10886" s="14">
        <v>0.93</v>
      </c>
      <c r="G10886" s="14">
        <v>0.93</v>
      </c>
      <c r="H10886" s="12">
        <f t="shared" ref="H10886:H10949" si="1734">1.3*G10886^(1.1)</f>
        <v>1.2002579623892022</v>
      </c>
      <c r="I10886" s="14">
        <f t="shared" ref="I10886:I10949" si="1735">C10886*H10886</f>
        <v>22.771638802940419</v>
      </c>
      <c r="J10886" s="15">
        <f t="shared" ref="J10886:J10949" si="1736">I10886*1800*10^-6</f>
        <v>4.0988949845292756E-2</v>
      </c>
      <c r="M10886" s="15">
        <f t="shared" ref="M10886:M10949" si="1737">J10886/5.09</f>
        <v>8.0528388694091867E-3</v>
      </c>
      <c r="N10886" s="15"/>
      <c r="O10886" s="15"/>
      <c r="P10886" s="15"/>
    </row>
    <row r="10887" spans="1:16" x14ac:dyDescent="0.25">
      <c r="A10887" s="13">
        <v>41849.770833333336</v>
      </c>
      <c r="B10887" s="14">
        <v>0.67</v>
      </c>
      <c r="C10887" s="14">
        <f t="shared" si="1728"/>
        <v>18.972287222000002</v>
      </c>
      <c r="D10887" s="48">
        <f t="shared" si="1729"/>
        <v>6.7092567779174859E-3</v>
      </c>
      <c r="E10887" s="12">
        <f t="shared" si="1730"/>
        <v>0.32204432534003935</v>
      </c>
      <c r="F10887" s="14">
        <v>1.36</v>
      </c>
      <c r="G10887" s="14">
        <v>1.36</v>
      </c>
      <c r="H10887" s="12">
        <f t="shared" si="1734"/>
        <v>1.8232077217075795</v>
      </c>
      <c r="I10887" s="14">
        <f t="shared" si="1735"/>
        <v>34.590420561604446</v>
      </c>
      <c r="J10887" s="15">
        <f t="shared" si="1736"/>
        <v>6.2262757010888001E-2</v>
      </c>
      <c r="M10887" s="15">
        <f t="shared" si="1737"/>
        <v>1.2232368764418074E-2</v>
      </c>
      <c r="N10887" s="15"/>
      <c r="O10887" s="15"/>
      <c r="P10887" s="15"/>
    </row>
    <row r="10888" spans="1:16" x14ac:dyDescent="0.25">
      <c r="A10888" s="13">
        <v>41849.791666666664</v>
      </c>
      <c r="B10888" s="14">
        <v>0.67</v>
      </c>
      <c r="C10888" s="14">
        <f t="shared" si="1728"/>
        <v>18.972287222000002</v>
      </c>
      <c r="D10888" s="48">
        <f t="shared" si="1729"/>
        <v>6.7092567779174859E-3</v>
      </c>
      <c r="E10888" s="12">
        <f t="shared" si="1730"/>
        <v>0.32204432534003935</v>
      </c>
      <c r="F10888" s="14">
        <v>1.02</v>
      </c>
      <c r="G10888" s="14">
        <v>1.02</v>
      </c>
      <c r="H10888" s="12">
        <f t="shared" si="1734"/>
        <v>1.3286284300115323</v>
      </c>
      <c r="I10888" s="14">
        <f t="shared" si="1735"/>
        <v>25.207120185493718</v>
      </c>
      <c r="J10888" s="15">
        <f t="shared" si="1736"/>
        <v>4.5372816333888691E-2</v>
      </c>
      <c r="M10888" s="15">
        <f t="shared" si="1737"/>
        <v>8.9141092993887412E-3</v>
      </c>
      <c r="N10888" s="15"/>
      <c r="O10888" s="15"/>
      <c r="P10888" s="15"/>
    </row>
    <row r="10889" spans="1:16" x14ac:dyDescent="0.25">
      <c r="A10889" s="13">
        <v>41849.8125</v>
      </c>
      <c r="B10889" s="14">
        <v>0.67</v>
      </c>
      <c r="C10889" s="14">
        <f t="shared" si="1728"/>
        <v>18.972287222000002</v>
      </c>
      <c r="D10889" s="48">
        <f t="shared" si="1729"/>
        <v>6.7092567779174859E-3</v>
      </c>
      <c r="E10889" s="12">
        <f t="shared" si="1730"/>
        <v>0.32204432534003935</v>
      </c>
      <c r="F10889" s="14">
        <v>1.02</v>
      </c>
      <c r="G10889" s="14">
        <v>1.02</v>
      </c>
      <c r="H10889" s="12">
        <f t="shared" si="1734"/>
        <v>1.3286284300115323</v>
      </c>
      <c r="I10889" s="14">
        <f t="shared" si="1735"/>
        <v>25.207120185493718</v>
      </c>
      <c r="J10889" s="15">
        <f t="shared" si="1736"/>
        <v>4.5372816333888691E-2</v>
      </c>
      <c r="M10889" s="15">
        <f t="shared" si="1737"/>
        <v>8.9141092993887412E-3</v>
      </c>
      <c r="N10889" s="15"/>
      <c r="O10889" s="15"/>
      <c r="P10889" s="15"/>
    </row>
    <row r="10890" spans="1:16" x14ac:dyDescent="0.25">
      <c r="A10890" s="13">
        <v>41849.833333333336</v>
      </c>
      <c r="B10890" s="14">
        <v>0.67</v>
      </c>
      <c r="C10890" s="14">
        <f t="shared" si="1728"/>
        <v>18.972287222000002</v>
      </c>
      <c r="D10890" s="48">
        <f t="shared" si="1729"/>
        <v>6.7092567779174859E-3</v>
      </c>
      <c r="E10890" s="12">
        <f t="shared" si="1730"/>
        <v>0.32204432534003935</v>
      </c>
      <c r="F10890" s="14">
        <v>1.0900000000000001</v>
      </c>
      <c r="G10890" s="14">
        <v>1.0900000000000001</v>
      </c>
      <c r="H10890" s="12">
        <f t="shared" si="1734"/>
        <v>1.4292641484597592</v>
      </c>
      <c r="I10890" s="14">
        <f t="shared" si="1735"/>
        <v>27.116409940685806</v>
      </c>
      <c r="J10890" s="15">
        <f t="shared" si="1736"/>
        <v>4.8809537893234452E-2</v>
      </c>
      <c r="M10890" s="15">
        <f t="shared" si="1737"/>
        <v>9.5893001754881052E-3</v>
      </c>
      <c r="N10890" s="15"/>
      <c r="O10890" s="15"/>
      <c r="P10890" s="15"/>
    </row>
    <row r="10891" spans="1:16" x14ac:dyDescent="0.25">
      <c r="A10891" s="13">
        <v>41849.854166666664</v>
      </c>
      <c r="B10891" s="14">
        <v>0.67</v>
      </c>
      <c r="C10891" s="14">
        <f t="shared" si="1728"/>
        <v>18.972287222000002</v>
      </c>
      <c r="D10891" s="48">
        <f t="shared" si="1729"/>
        <v>6.7092567779174859E-3</v>
      </c>
      <c r="E10891" s="12">
        <f t="shared" si="1730"/>
        <v>0.32204432534003935</v>
      </c>
      <c r="F10891" s="14">
        <v>1.1399999999999999</v>
      </c>
      <c r="G10891" s="14">
        <v>1.1399999999999999</v>
      </c>
      <c r="H10891" s="12">
        <f t="shared" si="1734"/>
        <v>1.5015461638365837</v>
      </c>
      <c r="I10891" s="14">
        <f t="shared" si="1735"/>
        <v>28.487765097399937</v>
      </c>
      <c r="J10891" s="15">
        <f t="shared" si="1736"/>
        <v>5.1277977175319886E-2</v>
      </c>
      <c r="M10891" s="15">
        <f t="shared" si="1737"/>
        <v>1.0074258777076598E-2</v>
      </c>
      <c r="N10891" s="15"/>
      <c r="O10891" s="15"/>
      <c r="P10891" s="15"/>
    </row>
    <row r="10892" spans="1:16" x14ac:dyDescent="0.25">
      <c r="A10892" s="13">
        <v>41849.875</v>
      </c>
      <c r="B10892" s="14">
        <v>0.67</v>
      </c>
      <c r="C10892" s="14">
        <f t="shared" si="1728"/>
        <v>18.972287222000002</v>
      </c>
      <c r="D10892" s="48">
        <f t="shared" si="1729"/>
        <v>6.7092567779174859E-3</v>
      </c>
      <c r="E10892" s="12">
        <f t="shared" si="1730"/>
        <v>0.32204432534003935</v>
      </c>
      <c r="F10892" s="14">
        <v>1.28</v>
      </c>
      <c r="G10892" s="14">
        <v>1.28</v>
      </c>
      <c r="H10892" s="12">
        <f t="shared" si="1734"/>
        <v>1.7055887348950654</v>
      </c>
      <c r="I10892" s="14">
        <f t="shared" si="1735"/>
        <v>32.358919361036797</v>
      </c>
      <c r="J10892" s="15">
        <f t="shared" si="1736"/>
        <v>5.8246054849866231E-2</v>
      </c>
      <c r="M10892" s="15">
        <f t="shared" si="1737"/>
        <v>1.1443232779934427E-2</v>
      </c>
      <c r="N10892" s="15"/>
      <c r="O10892" s="15"/>
      <c r="P10892" s="15"/>
    </row>
    <row r="10893" spans="1:16" x14ac:dyDescent="0.25">
      <c r="A10893" s="13">
        <v>41849.895833333336</v>
      </c>
      <c r="B10893" s="14">
        <v>0.67</v>
      </c>
      <c r="C10893" s="14">
        <f t="shared" si="1728"/>
        <v>18.972287222000002</v>
      </c>
      <c r="D10893" s="48">
        <f t="shared" si="1729"/>
        <v>6.7092567779174859E-3</v>
      </c>
      <c r="E10893" s="12">
        <f t="shared" si="1730"/>
        <v>0.32204432534003935</v>
      </c>
      <c r="F10893" s="14">
        <v>1.1200000000000001</v>
      </c>
      <c r="G10893" s="14">
        <v>1.1200000000000001</v>
      </c>
      <c r="H10893" s="12">
        <f t="shared" si="1734"/>
        <v>1.4725945106768394</v>
      </c>
      <c r="I10893" s="14">
        <f t="shared" si="1735"/>
        <v>27.938486018101546</v>
      </c>
      <c r="J10893" s="15">
        <f t="shared" si="1736"/>
        <v>5.0289274832582782E-2</v>
      </c>
      <c r="M10893" s="15">
        <f t="shared" si="1737"/>
        <v>9.8800147018826695E-3</v>
      </c>
      <c r="N10893" s="15"/>
      <c r="O10893" s="15"/>
      <c r="P10893" s="15"/>
    </row>
    <row r="10894" spans="1:16" x14ac:dyDescent="0.25">
      <c r="A10894" s="13">
        <v>41849.916666666664</v>
      </c>
      <c r="B10894" s="14">
        <v>0.67</v>
      </c>
      <c r="C10894" s="14">
        <f t="shared" si="1728"/>
        <v>18.972287222000002</v>
      </c>
      <c r="D10894" s="48">
        <f t="shared" si="1729"/>
        <v>6.7092567779174859E-3</v>
      </c>
      <c r="E10894" s="12">
        <f t="shared" si="1730"/>
        <v>0.32204432534003935</v>
      </c>
      <c r="F10894" s="14">
        <v>1.1599999999999999</v>
      </c>
      <c r="G10894" s="14">
        <v>1.1599999999999999</v>
      </c>
      <c r="H10894" s="12">
        <f t="shared" si="1734"/>
        <v>1.530548656430974</v>
      </c>
      <c r="I10894" s="14">
        <f t="shared" si="1735"/>
        <v>29.038008717054641</v>
      </c>
      <c r="J10894" s="15">
        <f t="shared" si="1736"/>
        <v>5.2268415690698351E-2</v>
      </c>
      <c r="M10894" s="15">
        <f t="shared" si="1737"/>
        <v>1.0268843947092014E-2</v>
      </c>
      <c r="N10894" s="15"/>
      <c r="O10894" s="15"/>
      <c r="P10894" s="15"/>
    </row>
    <row r="10895" spans="1:16" x14ac:dyDescent="0.25">
      <c r="A10895" s="13">
        <v>41849.9375</v>
      </c>
      <c r="B10895" s="14">
        <v>0.67</v>
      </c>
      <c r="C10895" s="14">
        <f t="shared" si="1728"/>
        <v>18.972287222000002</v>
      </c>
      <c r="D10895" s="48">
        <f t="shared" si="1729"/>
        <v>6.7092567779174859E-3</v>
      </c>
      <c r="E10895" s="12">
        <f t="shared" si="1730"/>
        <v>0.32204432534003935</v>
      </c>
      <c r="F10895" s="14">
        <v>1.1000000000000001</v>
      </c>
      <c r="G10895" s="14">
        <v>1.1000000000000001</v>
      </c>
      <c r="H10895" s="12">
        <f t="shared" si="1734"/>
        <v>1.4436945133709485</v>
      </c>
      <c r="I10895" s="14">
        <f t="shared" si="1735"/>
        <v>27.390186968499158</v>
      </c>
      <c r="J10895" s="15">
        <f t="shared" si="1736"/>
        <v>4.9302336543298485E-2</v>
      </c>
      <c r="M10895" s="15">
        <f t="shared" si="1737"/>
        <v>9.6861171990763242E-3</v>
      </c>
      <c r="N10895" s="15"/>
      <c r="O10895" s="15"/>
      <c r="P10895" s="15"/>
    </row>
    <row r="10896" spans="1:16" x14ac:dyDescent="0.25">
      <c r="A10896" s="13">
        <v>41849.958333333336</v>
      </c>
      <c r="B10896" s="14">
        <v>0.67</v>
      </c>
      <c r="C10896" s="14">
        <f t="shared" si="1728"/>
        <v>18.972287222000002</v>
      </c>
      <c r="D10896" s="48">
        <f t="shared" si="1729"/>
        <v>6.7092567779174859E-3</v>
      </c>
      <c r="E10896" s="12">
        <f t="shared" si="1730"/>
        <v>0.32204432534003935</v>
      </c>
      <c r="F10896" s="14">
        <v>1.19</v>
      </c>
      <c r="G10896" s="14">
        <v>1.19</v>
      </c>
      <c r="H10896" s="12">
        <f t="shared" si="1734"/>
        <v>1.5741459989036517</v>
      </c>
      <c r="I10896" s="14">
        <f t="shared" si="1735"/>
        <v>29.865150020562179</v>
      </c>
      <c r="J10896" s="15">
        <f t="shared" si="1736"/>
        <v>5.3757270037011917E-2</v>
      </c>
      <c r="M10896" s="15">
        <f t="shared" si="1737"/>
        <v>1.0561349712576015E-2</v>
      </c>
      <c r="N10896" s="15"/>
      <c r="O10896" s="15"/>
      <c r="P10896" s="15"/>
    </row>
    <row r="10897" spans="1:16" x14ac:dyDescent="0.25">
      <c r="A10897" s="13">
        <v>41849.979166666664</v>
      </c>
      <c r="B10897" s="14">
        <v>0.67</v>
      </c>
      <c r="C10897" s="14">
        <f t="shared" si="1728"/>
        <v>18.972287222000002</v>
      </c>
      <c r="D10897" s="48">
        <f t="shared" si="1729"/>
        <v>6.7092567779174859E-3</v>
      </c>
      <c r="E10897" s="12">
        <f t="shared" si="1730"/>
        <v>0.32204432534003935</v>
      </c>
      <c r="F10897" s="14">
        <v>1.18</v>
      </c>
      <c r="G10897" s="14">
        <v>1.18</v>
      </c>
      <c r="H10897" s="12">
        <f t="shared" si="1734"/>
        <v>1.5596011988127598</v>
      </c>
      <c r="I10897" s="14">
        <f t="shared" si="1735"/>
        <v>29.589201895651208</v>
      </c>
      <c r="J10897" s="15">
        <f t="shared" si="1736"/>
        <v>5.3260563412172168E-2</v>
      </c>
      <c r="M10897" s="15">
        <f t="shared" si="1737"/>
        <v>1.0463764913982744E-2</v>
      </c>
      <c r="N10897" s="15"/>
      <c r="O10897" s="15"/>
      <c r="P10897" s="15"/>
    </row>
    <row r="10898" spans="1:16" x14ac:dyDescent="0.25">
      <c r="A10898" s="13">
        <v>41850</v>
      </c>
      <c r="B10898" s="14">
        <v>0.67</v>
      </c>
      <c r="C10898" s="14">
        <f t="shared" si="1728"/>
        <v>18.972287222000002</v>
      </c>
      <c r="D10898" s="48">
        <f t="shared" si="1729"/>
        <v>6.7092567779174859E-3</v>
      </c>
      <c r="E10898" s="12">
        <f t="shared" si="1730"/>
        <v>0.32204432534003935</v>
      </c>
      <c r="F10898" s="14">
        <v>1.24</v>
      </c>
      <c r="G10898" s="14">
        <v>1.24</v>
      </c>
      <c r="H10898" s="12">
        <f t="shared" si="1734"/>
        <v>1.6470516027193582</v>
      </c>
      <c r="I10898" s="14">
        <f t="shared" si="1735"/>
        <v>31.248336076247103</v>
      </c>
      <c r="J10898" s="15">
        <f t="shared" si="1736"/>
        <v>5.6247004937244778E-2</v>
      </c>
      <c r="K10898" s="14">
        <f t="shared" ref="K10898" si="1738">SUM(J10898:J10945)</f>
        <v>2.2874722378932844</v>
      </c>
      <c r="L10898" s="14">
        <f>K10898/5.09</f>
        <v>0.44940515479239379</v>
      </c>
      <c r="M10898" s="15">
        <f t="shared" si="1737"/>
        <v>1.1050492129124711E-2</v>
      </c>
      <c r="N10898" s="15">
        <f t="shared" ref="N10898" si="1739">AVERAGE(H10898:H10945)</f>
        <v>1.3954760864606983</v>
      </c>
      <c r="O10898" s="15">
        <f t="shared" ref="O10898" si="1740">AVERAGE(E10898:E10945)</f>
        <v>0.32204432534003935</v>
      </c>
      <c r="P10898" s="15">
        <f>MAX(E10898:E10945)</f>
        <v>0.32204432534003935</v>
      </c>
    </row>
    <row r="10899" spans="1:16" x14ac:dyDescent="0.25">
      <c r="A10899" s="13">
        <v>41850.020833333336</v>
      </c>
      <c r="B10899" s="14">
        <v>0.67</v>
      </c>
      <c r="C10899" s="14">
        <f t="shared" si="1728"/>
        <v>18.972287222000002</v>
      </c>
      <c r="D10899" s="48">
        <f t="shared" si="1729"/>
        <v>6.7092567779174859E-3</v>
      </c>
      <c r="E10899" s="12">
        <f t="shared" si="1730"/>
        <v>0.32204432534003935</v>
      </c>
      <c r="F10899" s="14">
        <v>1.22</v>
      </c>
      <c r="G10899" s="14">
        <v>1.22</v>
      </c>
      <c r="H10899" s="12">
        <f t="shared" si="1734"/>
        <v>1.617853400391275</v>
      </c>
      <c r="I10899" s="14">
        <f t="shared" si="1735"/>
        <v>30.694379395312641</v>
      </c>
      <c r="J10899" s="15">
        <f t="shared" si="1736"/>
        <v>5.5249882911562749E-2</v>
      </c>
      <c r="M10899" s="15">
        <f t="shared" si="1737"/>
        <v>1.0854593892252015E-2</v>
      </c>
      <c r="N10899" s="15"/>
      <c r="O10899" s="15"/>
      <c r="P10899" s="15"/>
    </row>
    <row r="10900" spans="1:16" x14ac:dyDescent="0.25">
      <c r="A10900" s="13">
        <v>41850.041666666664</v>
      </c>
      <c r="B10900" s="14">
        <v>0.67</v>
      </c>
      <c r="C10900" s="14">
        <f t="shared" si="1728"/>
        <v>18.972287222000002</v>
      </c>
      <c r="D10900" s="48">
        <f t="shared" si="1729"/>
        <v>6.7092567779174859E-3</v>
      </c>
      <c r="E10900" s="12">
        <f t="shared" si="1730"/>
        <v>0.32204432534003935</v>
      </c>
      <c r="F10900" s="14">
        <v>1.1399999999999999</v>
      </c>
      <c r="G10900" s="14">
        <v>1.1399999999999999</v>
      </c>
      <c r="H10900" s="12">
        <f t="shared" si="1734"/>
        <v>1.5015461638365837</v>
      </c>
      <c r="I10900" s="14">
        <f t="shared" si="1735"/>
        <v>28.487765097399937</v>
      </c>
      <c r="J10900" s="15">
        <f t="shared" si="1736"/>
        <v>5.1277977175319886E-2</v>
      </c>
      <c r="M10900" s="15">
        <f t="shared" si="1737"/>
        <v>1.0074258777076598E-2</v>
      </c>
      <c r="N10900" s="15"/>
      <c r="O10900" s="15"/>
      <c r="P10900" s="15"/>
    </row>
    <row r="10901" spans="1:16" x14ac:dyDescent="0.25">
      <c r="A10901" s="13">
        <v>41850.0625</v>
      </c>
      <c r="B10901" s="14">
        <v>0.67</v>
      </c>
      <c r="C10901" s="14">
        <f t="shared" si="1728"/>
        <v>18.972287222000002</v>
      </c>
      <c r="D10901" s="48">
        <f t="shared" si="1729"/>
        <v>6.7092567779174859E-3</v>
      </c>
      <c r="E10901" s="12">
        <f t="shared" si="1730"/>
        <v>0.32204432534003935</v>
      </c>
      <c r="F10901" s="14">
        <v>1.2</v>
      </c>
      <c r="G10901" s="14">
        <v>1.2</v>
      </c>
      <c r="H10901" s="12">
        <f t="shared" si="1734"/>
        <v>1.588703026789358</v>
      </c>
      <c r="I10901" s="14">
        <f t="shared" si="1735"/>
        <v>30.141330134708465</v>
      </c>
      <c r="J10901" s="15">
        <f t="shared" si="1736"/>
        <v>5.4254394242475239E-2</v>
      </c>
      <c r="M10901" s="15">
        <f t="shared" si="1737"/>
        <v>1.0659016550584526E-2</v>
      </c>
      <c r="N10901" s="15"/>
      <c r="O10901" s="15"/>
      <c r="P10901" s="15"/>
    </row>
    <row r="10902" spans="1:16" x14ac:dyDescent="0.25">
      <c r="A10902" s="13">
        <v>41850.083333333336</v>
      </c>
      <c r="B10902" s="14">
        <v>0.67</v>
      </c>
      <c r="C10902" s="14">
        <f t="shared" si="1728"/>
        <v>18.972287222000002</v>
      </c>
      <c r="D10902" s="48">
        <f t="shared" si="1729"/>
        <v>6.7092567779174859E-3</v>
      </c>
      <c r="E10902" s="12">
        <f t="shared" si="1730"/>
        <v>0.32204432534003935</v>
      </c>
      <c r="F10902" s="14">
        <v>1.1399999999999999</v>
      </c>
      <c r="G10902" s="14">
        <v>1.1399999999999999</v>
      </c>
      <c r="H10902" s="12">
        <f t="shared" si="1734"/>
        <v>1.5015461638365837</v>
      </c>
      <c r="I10902" s="14">
        <f t="shared" si="1735"/>
        <v>28.487765097399937</v>
      </c>
      <c r="J10902" s="15">
        <f t="shared" si="1736"/>
        <v>5.1277977175319886E-2</v>
      </c>
      <c r="M10902" s="15">
        <f t="shared" si="1737"/>
        <v>1.0074258777076598E-2</v>
      </c>
      <c r="N10902" s="15"/>
      <c r="O10902" s="15"/>
      <c r="P10902" s="15"/>
    </row>
    <row r="10903" spans="1:16" x14ac:dyDescent="0.25">
      <c r="A10903" s="13">
        <v>41850.104166666664</v>
      </c>
      <c r="B10903" s="14">
        <v>0.67</v>
      </c>
      <c r="C10903" s="14">
        <f t="shared" si="1728"/>
        <v>18.972287222000002</v>
      </c>
      <c r="D10903" s="48">
        <f t="shared" si="1729"/>
        <v>6.7092567779174859E-3</v>
      </c>
      <c r="E10903" s="12">
        <f t="shared" si="1730"/>
        <v>0.32204432534003935</v>
      </c>
      <c r="F10903" s="14">
        <v>1.26</v>
      </c>
      <c r="G10903" s="14">
        <v>1.26</v>
      </c>
      <c r="H10903" s="12">
        <f t="shared" si="1734"/>
        <v>1.676296938864632</v>
      </c>
      <c r="I10903" s="14">
        <f t="shared" si="1735"/>
        <v>31.803186993499178</v>
      </c>
      <c r="J10903" s="15">
        <f t="shared" si="1736"/>
        <v>5.7245736588298513E-2</v>
      </c>
      <c r="M10903" s="15">
        <f t="shared" si="1737"/>
        <v>1.1246706598879865E-2</v>
      </c>
      <c r="N10903" s="15"/>
      <c r="O10903" s="15"/>
      <c r="P10903" s="15"/>
    </row>
    <row r="10904" spans="1:16" x14ac:dyDescent="0.25">
      <c r="A10904" s="13">
        <v>41850.125</v>
      </c>
      <c r="B10904" s="14">
        <v>0.67</v>
      </c>
      <c r="C10904" s="14">
        <f t="shared" si="1728"/>
        <v>18.972287222000002</v>
      </c>
      <c r="D10904" s="48">
        <f t="shared" si="1729"/>
        <v>6.7092567779174859E-3</v>
      </c>
      <c r="E10904" s="12">
        <f t="shared" si="1730"/>
        <v>0.32204432534003935</v>
      </c>
      <c r="F10904" s="14">
        <v>1.29</v>
      </c>
      <c r="G10904" s="14">
        <v>1.29</v>
      </c>
      <c r="H10904" s="12">
        <f t="shared" si="1734"/>
        <v>1.7202518502640112</v>
      </c>
      <c r="I10904" s="14">
        <f t="shared" si="1735"/>
        <v>32.637112197385761</v>
      </c>
      <c r="J10904" s="15">
        <f t="shared" si="1736"/>
        <v>5.8746801955294373E-2</v>
      </c>
      <c r="M10904" s="15">
        <f t="shared" si="1737"/>
        <v>1.1541611386108914E-2</v>
      </c>
      <c r="N10904" s="15"/>
      <c r="O10904" s="15"/>
      <c r="P10904" s="15"/>
    </row>
    <row r="10905" spans="1:16" x14ac:dyDescent="0.25">
      <c r="A10905" s="13">
        <v>41850.145833333336</v>
      </c>
      <c r="B10905" s="14">
        <v>0.67</v>
      </c>
      <c r="C10905" s="14">
        <f t="shared" si="1728"/>
        <v>18.972287222000002</v>
      </c>
      <c r="D10905" s="48">
        <f t="shared" si="1729"/>
        <v>6.7092567779174859E-3</v>
      </c>
      <c r="E10905" s="12">
        <f t="shared" si="1730"/>
        <v>0.32204432534003935</v>
      </c>
      <c r="F10905" s="14">
        <v>1.23</v>
      </c>
      <c r="G10905" s="14">
        <v>1.23</v>
      </c>
      <c r="H10905" s="12">
        <f t="shared" si="1734"/>
        <v>1.632446566899564</v>
      </c>
      <c r="I10905" s="14">
        <f t="shared" si="1735"/>
        <v>30.971245141786369</v>
      </c>
      <c r="J10905" s="15">
        <f t="shared" si="1736"/>
        <v>5.5748241255215464E-2</v>
      </c>
      <c r="M10905" s="15">
        <f t="shared" si="1737"/>
        <v>1.0952503193559031E-2</v>
      </c>
      <c r="N10905" s="15"/>
      <c r="O10905" s="15"/>
      <c r="P10905" s="15"/>
    </row>
    <row r="10906" spans="1:16" x14ac:dyDescent="0.25">
      <c r="A10906" s="13">
        <v>41850.166666666664</v>
      </c>
      <c r="B10906" s="14">
        <v>0.67</v>
      </c>
      <c r="C10906" s="14">
        <f t="shared" si="1728"/>
        <v>18.972287222000002</v>
      </c>
      <c r="D10906" s="48">
        <f t="shared" si="1729"/>
        <v>6.7092567779174859E-3</v>
      </c>
      <c r="E10906" s="12">
        <f t="shared" si="1730"/>
        <v>0.32204432534003935</v>
      </c>
      <c r="F10906" s="14">
        <v>1.1399999999999999</v>
      </c>
      <c r="G10906" s="14">
        <v>1.1399999999999999</v>
      </c>
      <c r="H10906" s="12">
        <f t="shared" si="1734"/>
        <v>1.5015461638365837</v>
      </c>
      <c r="I10906" s="14">
        <f t="shared" si="1735"/>
        <v>28.487765097399937</v>
      </c>
      <c r="J10906" s="15">
        <f t="shared" si="1736"/>
        <v>5.1277977175319886E-2</v>
      </c>
      <c r="M10906" s="15">
        <f t="shared" si="1737"/>
        <v>1.0074258777076598E-2</v>
      </c>
      <c r="N10906" s="15"/>
      <c r="O10906" s="15"/>
      <c r="P10906" s="15"/>
    </row>
    <row r="10907" spans="1:16" x14ac:dyDescent="0.25">
      <c r="A10907" s="13">
        <v>41850.1875</v>
      </c>
      <c r="B10907" s="14">
        <v>0.67</v>
      </c>
      <c r="C10907" s="14">
        <f t="shared" si="1728"/>
        <v>18.972287222000002</v>
      </c>
      <c r="D10907" s="48">
        <f t="shared" si="1729"/>
        <v>6.7092567779174859E-3</v>
      </c>
      <c r="E10907" s="12">
        <f t="shared" si="1730"/>
        <v>0.32204432534003935</v>
      </c>
      <c r="F10907" s="14">
        <v>1.18</v>
      </c>
      <c r="G10907" s="14">
        <v>1.18</v>
      </c>
      <c r="H10907" s="12">
        <f t="shared" si="1734"/>
        <v>1.5596011988127598</v>
      </c>
      <c r="I10907" s="14">
        <f t="shared" si="1735"/>
        <v>29.589201895651208</v>
      </c>
      <c r="J10907" s="15">
        <f t="shared" si="1736"/>
        <v>5.3260563412172168E-2</v>
      </c>
      <c r="M10907" s="15">
        <f t="shared" si="1737"/>
        <v>1.0463764913982744E-2</v>
      </c>
      <c r="N10907" s="15"/>
      <c r="O10907" s="15"/>
      <c r="P10907" s="15"/>
    </row>
    <row r="10908" spans="1:16" x14ac:dyDescent="0.25">
      <c r="A10908" s="13">
        <v>41850.208333333336</v>
      </c>
      <c r="B10908" s="14">
        <v>0.67</v>
      </c>
      <c r="C10908" s="14">
        <f t="shared" si="1728"/>
        <v>18.972287222000002</v>
      </c>
      <c r="D10908" s="48">
        <f t="shared" si="1729"/>
        <v>6.7092567779174859E-3</v>
      </c>
      <c r="E10908" s="12">
        <f t="shared" si="1730"/>
        <v>0.32204432534003935</v>
      </c>
      <c r="F10908" s="14">
        <v>1.19</v>
      </c>
      <c r="G10908" s="14">
        <v>1.19</v>
      </c>
      <c r="H10908" s="12">
        <f t="shared" si="1734"/>
        <v>1.5741459989036517</v>
      </c>
      <c r="I10908" s="14">
        <f t="shared" si="1735"/>
        <v>29.865150020562179</v>
      </c>
      <c r="J10908" s="15">
        <f t="shared" si="1736"/>
        <v>5.3757270037011917E-2</v>
      </c>
      <c r="M10908" s="15">
        <f t="shared" si="1737"/>
        <v>1.0561349712576015E-2</v>
      </c>
      <c r="N10908" s="15"/>
      <c r="O10908" s="15"/>
      <c r="P10908" s="15"/>
    </row>
    <row r="10909" spans="1:16" x14ac:dyDescent="0.25">
      <c r="A10909" s="13">
        <v>41850.229166666664</v>
      </c>
      <c r="B10909" s="14">
        <v>0.67</v>
      </c>
      <c r="C10909" s="14">
        <f t="shared" si="1728"/>
        <v>18.972287222000002</v>
      </c>
      <c r="D10909" s="48">
        <f t="shared" si="1729"/>
        <v>6.7092567779174859E-3</v>
      </c>
      <c r="E10909" s="12">
        <f t="shared" si="1730"/>
        <v>0.32204432534003935</v>
      </c>
      <c r="F10909" s="14">
        <v>1.43</v>
      </c>
      <c r="G10909" s="14">
        <v>1.43</v>
      </c>
      <c r="H10909" s="12">
        <f t="shared" si="1734"/>
        <v>1.9266951028394477</v>
      </c>
      <c r="I10909" s="14">
        <f t="shared" si="1735"/>
        <v>36.553812880290835</v>
      </c>
      <c r="J10909" s="15">
        <f t="shared" si="1736"/>
        <v>6.5796863184523505E-2</v>
      </c>
      <c r="M10909" s="15">
        <f t="shared" si="1737"/>
        <v>1.2926692177705994E-2</v>
      </c>
      <c r="N10909" s="15"/>
      <c r="O10909" s="15"/>
      <c r="P10909" s="15"/>
    </row>
    <row r="10910" spans="1:16" x14ac:dyDescent="0.25">
      <c r="A10910" s="13">
        <v>41850.25</v>
      </c>
      <c r="B10910" s="14">
        <v>0.67</v>
      </c>
      <c r="C10910" s="14">
        <f t="shared" si="1728"/>
        <v>18.972287222000002</v>
      </c>
      <c r="D10910" s="48">
        <f t="shared" si="1729"/>
        <v>6.7092567779174859E-3</v>
      </c>
      <c r="E10910" s="12">
        <f t="shared" si="1730"/>
        <v>0.32204432534003935</v>
      </c>
      <c r="F10910" s="14">
        <v>1.24</v>
      </c>
      <c r="G10910" s="14">
        <v>1.24</v>
      </c>
      <c r="H10910" s="12">
        <f t="shared" si="1734"/>
        <v>1.6470516027193582</v>
      </c>
      <c r="I10910" s="14">
        <f t="shared" si="1735"/>
        <v>31.248336076247103</v>
      </c>
      <c r="J10910" s="15">
        <f t="shared" si="1736"/>
        <v>5.6247004937244778E-2</v>
      </c>
      <c r="M10910" s="15">
        <f t="shared" si="1737"/>
        <v>1.1050492129124711E-2</v>
      </c>
      <c r="N10910" s="15"/>
      <c r="O10910" s="15"/>
      <c r="P10910" s="15"/>
    </row>
    <row r="10911" spans="1:16" x14ac:dyDescent="0.25">
      <c r="A10911" s="13">
        <v>41850.270833333336</v>
      </c>
      <c r="B10911" s="14">
        <v>0.67</v>
      </c>
      <c r="C10911" s="14">
        <f t="shared" si="1728"/>
        <v>18.972287222000002</v>
      </c>
      <c r="D10911" s="48">
        <f t="shared" si="1729"/>
        <v>6.7092567779174859E-3</v>
      </c>
      <c r="E10911" s="12">
        <f t="shared" si="1730"/>
        <v>0.32204432534003935</v>
      </c>
      <c r="F10911" s="14">
        <v>1.21</v>
      </c>
      <c r="G10911" s="14">
        <v>1.21</v>
      </c>
      <c r="H10911" s="12">
        <f t="shared" si="1734"/>
        <v>1.6032721907210614</v>
      </c>
      <c r="I10911" s="14">
        <f t="shared" si="1735"/>
        <v>30.417740497405145</v>
      </c>
      <c r="J10911" s="15">
        <f t="shared" si="1736"/>
        <v>5.4751932895329265E-2</v>
      </c>
      <c r="M10911" s="15">
        <f t="shared" si="1737"/>
        <v>1.0756764812441899E-2</v>
      </c>
      <c r="N10911" s="15"/>
      <c r="O10911" s="15"/>
      <c r="P10911" s="15"/>
    </row>
    <row r="10912" spans="1:16" x14ac:dyDescent="0.25">
      <c r="A10912" s="13">
        <v>41850.291666666664</v>
      </c>
      <c r="B10912" s="14">
        <v>0.67</v>
      </c>
      <c r="C10912" s="14">
        <f t="shared" si="1728"/>
        <v>18.972287222000002</v>
      </c>
      <c r="D10912" s="48">
        <f t="shared" si="1729"/>
        <v>6.7092567779174859E-3</v>
      </c>
      <c r="E10912" s="12">
        <f t="shared" si="1730"/>
        <v>0.32204432534003935</v>
      </c>
      <c r="F10912" s="14">
        <v>1.21</v>
      </c>
      <c r="G10912" s="14">
        <v>1.21</v>
      </c>
      <c r="H10912" s="12">
        <f t="shared" si="1734"/>
        <v>1.6032721907210614</v>
      </c>
      <c r="I10912" s="14">
        <f t="shared" si="1735"/>
        <v>30.417740497405145</v>
      </c>
      <c r="J10912" s="15">
        <f t="shared" si="1736"/>
        <v>5.4751932895329265E-2</v>
      </c>
      <c r="M10912" s="15">
        <f t="shared" si="1737"/>
        <v>1.0756764812441899E-2</v>
      </c>
      <c r="N10912" s="15"/>
      <c r="O10912" s="15"/>
      <c r="P10912" s="15"/>
    </row>
    <row r="10913" spans="1:16" x14ac:dyDescent="0.25">
      <c r="A10913" s="13">
        <v>41850.3125</v>
      </c>
      <c r="B10913" s="14">
        <v>0.67</v>
      </c>
      <c r="C10913" s="14">
        <f t="shared" si="1728"/>
        <v>18.972287222000002</v>
      </c>
      <c r="D10913" s="48">
        <f t="shared" si="1729"/>
        <v>6.7092567779174859E-3</v>
      </c>
      <c r="E10913" s="12">
        <f t="shared" si="1730"/>
        <v>0.32204432534003935</v>
      </c>
      <c r="F10913" s="14">
        <v>1.2</v>
      </c>
      <c r="G10913" s="14">
        <v>1.2</v>
      </c>
      <c r="H10913" s="12">
        <f t="shared" si="1734"/>
        <v>1.588703026789358</v>
      </c>
      <c r="I10913" s="14">
        <f t="shared" si="1735"/>
        <v>30.141330134708465</v>
      </c>
      <c r="J10913" s="15">
        <f t="shared" si="1736"/>
        <v>5.4254394242475239E-2</v>
      </c>
      <c r="M10913" s="15">
        <f t="shared" si="1737"/>
        <v>1.0659016550584526E-2</v>
      </c>
      <c r="N10913" s="15"/>
      <c r="O10913" s="15"/>
      <c r="P10913" s="15"/>
    </row>
    <row r="10914" spans="1:16" x14ac:dyDescent="0.25">
      <c r="A10914" s="13">
        <v>41850.333333333336</v>
      </c>
      <c r="B10914" s="14">
        <v>0.67</v>
      </c>
      <c r="C10914" s="14">
        <f t="shared" ref="C10914:C10977" si="1741">B10914*28.3168466</f>
        <v>18.972287222000002</v>
      </c>
      <c r="D10914" s="48">
        <f t="shared" ref="D10914:D10977" si="1742">C10914*1800*10^6/(5.09*10^12)</f>
        <v>6.7092567779174859E-3</v>
      </c>
      <c r="E10914" s="12">
        <f t="shared" ref="E10914:E10977" si="1743">C10914*86400*10^6/(5.09*10^12)</f>
        <v>0.32204432534003935</v>
      </c>
      <c r="F10914" s="14">
        <v>1.1299999999999999</v>
      </c>
      <c r="G10914" s="14">
        <v>1.1299999999999999</v>
      </c>
      <c r="H10914" s="12">
        <f t="shared" si="1734"/>
        <v>1.4870639319447037</v>
      </c>
      <c r="I10914" s="14">
        <f t="shared" si="1735"/>
        <v>28.213004034331583</v>
      </c>
      <c r="J10914" s="15">
        <f t="shared" si="1736"/>
        <v>5.0783407261796844E-2</v>
      </c>
      <c r="M10914" s="15">
        <f t="shared" si="1737"/>
        <v>9.9770937645966302E-3</v>
      </c>
      <c r="N10914" s="15"/>
      <c r="O10914" s="15"/>
      <c r="P10914" s="15"/>
    </row>
    <row r="10915" spans="1:16" x14ac:dyDescent="0.25">
      <c r="A10915" s="13">
        <v>41850.354166666664</v>
      </c>
      <c r="B10915" s="14">
        <v>0.67</v>
      </c>
      <c r="C10915" s="14">
        <f t="shared" si="1741"/>
        <v>18.972287222000002</v>
      </c>
      <c r="D10915" s="48">
        <f t="shared" si="1742"/>
        <v>6.7092567779174859E-3</v>
      </c>
      <c r="E10915" s="12">
        <f t="shared" si="1743"/>
        <v>0.32204432534003935</v>
      </c>
      <c r="F10915" s="14">
        <v>0.99</v>
      </c>
      <c r="G10915" s="14">
        <v>0.99</v>
      </c>
      <c r="H10915" s="12">
        <f t="shared" si="1734"/>
        <v>1.2857071715524824</v>
      </c>
      <c r="I10915" s="14">
        <f t="shared" si="1735"/>
        <v>24.392805742078927</v>
      </c>
      <c r="J10915" s="15">
        <f t="shared" si="1736"/>
        <v>4.3907050335742062E-2</v>
      </c>
      <c r="M10915" s="15">
        <f t="shared" si="1737"/>
        <v>8.6261395551556121E-3</v>
      </c>
      <c r="N10915" s="15"/>
      <c r="O10915" s="15"/>
      <c r="P10915" s="15"/>
    </row>
    <row r="10916" spans="1:16" x14ac:dyDescent="0.25">
      <c r="A10916" s="13">
        <v>41850.375</v>
      </c>
      <c r="B10916" s="14">
        <v>0.67</v>
      </c>
      <c r="C10916" s="14">
        <f t="shared" si="1741"/>
        <v>18.972287222000002</v>
      </c>
      <c r="D10916" s="48">
        <f t="shared" si="1742"/>
        <v>6.7092567779174859E-3</v>
      </c>
      <c r="E10916" s="12">
        <f t="shared" si="1743"/>
        <v>0.32204432534003935</v>
      </c>
      <c r="F10916" s="14">
        <v>0.97</v>
      </c>
      <c r="G10916" s="14">
        <v>0.97</v>
      </c>
      <c r="H10916" s="12">
        <f t="shared" si="1734"/>
        <v>1.2571649375493481</v>
      </c>
      <c r="I10916" s="14">
        <f t="shared" si="1735"/>
        <v>23.851294280613928</v>
      </c>
      <c r="J10916" s="15">
        <f t="shared" si="1736"/>
        <v>4.293232970510507E-2</v>
      </c>
      <c r="M10916" s="15">
        <f t="shared" si="1737"/>
        <v>8.4346423782131769E-3</v>
      </c>
      <c r="N10916" s="15"/>
      <c r="O10916" s="15"/>
      <c r="P10916" s="15"/>
    </row>
    <row r="10917" spans="1:16" x14ac:dyDescent="0.25">
      <c r="A10917" s="13">
        <v>41850.395833333336</v>
      </c>
      <c r="B10917" s="14">
        <v>0.67</v>
      </c>
      <c r="C10917" s="14">
        <f t="shared" si="1741"/>
        <v>18.972287222000002</v>
      </c>
      <c r="D10917" s="48">
        <f t="shared" si="1742"/>
        <v>6.7092567779174859E-3</v>
      </c>
      <c r="E10917" s="12">
        <f t="shared" si="1743"/>
        <v>0.32204432534003935</v>
      </c>
      <c r="F10917" s="14">
        <v>1.01</v>
      </c>
      <c r="G10917" s="14">
        <v>1.01</v>
      </c>
      <c r="H10917" s="12">
        <f t="shared" si="1734"/>
        <v>1.3143071286513004</v>
      </c>
      <c r="I10917" s="14">
        <f t="shared" si="1735"/>
        <v>24.93541234269458</v>
      </c>
      <c r="J10917" s="15">
        <f t="shared" si="1736"/>
        <v>4.4883742216850243E-2</v>
      </c>
      <c r="M10917" s="15">
        <f t="shared" si="1737"/>
        <v>8.8180240111690074E-3</v>
      </c>
      <c r="N10917" s="15"/>
      <c r="O10917" s="15"/>
      <c r="P10917" s="15"/>
    </row>
    <row r="10918" spans="1:16" x14ac:dyDescent="0.25">
      <c r="A10918" s="13">
        <v>41850.416666666664</v>
      </c>
      <c r="B10918" s="14">
        <v>0.67</v>
      </c>
      <c r="C10918" s="14">
        <f t="shared" si="1741"/>
        <v>18.972287222000002</v>
      </c>
      <c r="D10918" s="48">
        <f t="shared" si="1742"/>
        <v>6.7092567779174859E-3</v>
      </c>
      <c r="E10918" s="12">
        <f t="shared" si="1743"/>
        <v>0.32204432534003935</v>
      </c>
      <c r="F10918" s="14">
        <v>0.94</v>
      </c>
      <c r="G10918" s="14">
        <v>0.94</v>
      </c>
      <c r="H10918" s="12">
        <f t="shared" si="1734"/>
        <v>1.214462170028497</v>
      </c>
      <c r="I10918" s="14">
        <f t="shared" si="1735"/>
        <v>23.041125110034049</v>
      </c>
      <c r="J10918" s="15">
        <f t="shared" si="1736"/>
        <v>4.1474025198061287E-2</v>
      </c>
      <c r="M10918" s="15">
        <f t="shared" si="1737"/>
        <v>8.1481385457880719E-3</v>
      </c>
      <c r="N10918" s="15"/>
      <c r="O10918" s="15"/>
      <c r="P10918" s="15"/>
    </row>
    <row r="10919" spans="1:16" x14ac:dyDescent="0.25">
      <c r="A10919" s="13">
        <v>41850.4375</v>
      </c>
      <c r="B10919" s="14">
        <v>0.67</v>
      </c>
      <c r="C10919" s="14">
        <f t="shared" si="1741"/>
        <v>18.972287222000002</v>
      </c>
      <c r="D10919" s="48">
        <f t="shared" si="1742"/>
        <v>6.7092567779174859E-3</v>
      </c>
      <c r="E10919" s="12">
        <f t="shared" si="1743"/>
        <v>0.32204432534003935</v>
      </c>
      <c r="F10919" s="14">
        <v>0.95</v>
      </c>
      <c r="G10919" s="14">
        <v>0.95</v>
      </c>
      <c r="H10919" s="12">
        <f t="shared" si="1734"/>
        <v>1.2286814968385977</v>
      </c>
      <c r="I10919" s="14">
        <f t="shared" si="1735"/>
        <v>23.310898262378764</v>
      </c>
      <c r="J10919" s="15">
        <f t="shared" si="1736"/>
        <v>4.1959616872281773E-2</v>
      </c>
      <c r="M10919" s="15">
        <f t="shared" si="1737"/>
        <v>8.2435396605661636E-3</v>
      </c>
      <c r="N10919" s="15"/>
      <c r="O10919" s="15"/>
      <c r="P10919" s="15"/>
    </row>
    <row r="10920" spans="1:16" x14ac:dyDescent="0.25">
      <c r="A10920" s="13">
        <v>41850.458333333336</v>
      </c>
      <c r="B10920" s="14">
        <v>0.67</v>
      </c>
      <c r="C10920" s="14">
        <f t="shared" si="1741"/>
        <v>18.972287222000002</v>
      </c>
      <c r="D10920" s="48">
        <f t="shared" si="1742"/>
        <v>6.7092567779174859E-3</v>
      </c>
      <c r="E10920" s="12">
        <f t="shared" si="1743"/>
        <v>0.32204432534003935</v>
      </c>
      <c r="F10920" s="14">
        <v>0.94</v>
      </c>
      <c r="G10920" s="14">
        <v>0.94</v>
      </c>
      <c r="H10920" s="12">
        <f t="shared" si="1734"/>
        <v>1.214462170028497</v>
      </c>
      <c r="I10920" s="14">
        <f t="shared" si="1735"/>
        <v>23.041125110034049</v>
      </c>
      <c r="J10920" s="15">
        <f t="shared" si="1736"/>
        <v>4.1474025198061287E-2</v>
      </c>
      <c r="M10920" s="15">
        <f t="shared" si="1737"/>
        <v>8.1481385457880719E-3</v>
      </c>
      <c r="N10920" s="15"/>
      <c r="O10920" s="15"/>
      <c r="P10920" s="15"/>
    </row>
    <row r="10921" spans="1:16" x14ac:dyDescent="0.25">
      <c r="A10921" s="13">
        <v>41850.479166666664</v>
      </c>
      <c r="B10921" s="14">
        <v>0.67</v>
      </c>
      <c r="C10921" s="14">
        <f t="shared" si="1741"/>
        <v>18.972287222000002</v>
      </c>
      <c r="D10921" s="48">
        <f t="shared" si="1742"/>
        <v>6.7092567779174859E-3</v>
      </c>
      <c r="E10921" s="12">
        <f t="shared" si="1743"/>
        <v>0.32204432534003935</v>
      </c>
      <c r="F10921" s="14">
        <v>0.92</v>
      </c>
      <c r="G10921" s="14">
        <v>0.92</v>
      </c>
      <c r="H10921" s="12">
        <f t="shared" si="1734"/>
        <v>1.1860690201622377</v>
      </c>
      <c r="I10921" s="14">
        <f t="shared" si="1735"/>
        <v>22.502442115634086</v>
      </c>
      <c r="J10921" s="15">
        <f t="shared" si="1736"/>
        <v>4.0504395808141351E-2</v>
      </c>
      <c r="M10921" s="15">
        <f t="shared" si="1737"/>
        <v>7.9576416126014449E-3</v>
      </c>
      <c r="N10921" s="15"/>
      <c r="O10921" s="15"/>
      <c r="P10921" s="15"/>
    </row>
    <row r="10922" spans="1:16" x14ac:dyDescent="0.25">
      <c r="A10922" s="13">
        <v>41850.5</v>
      </c>
      <c r="B10922" s="14">
        <v>0.67</v>
      </c>
      <c r="C10922" s="14">
        <f t="shared" si="1741"/>
        <v>18.972287222000002</v>
      </c>
      <c r="D10922" s="48">
        <f t="shared" si="1742"/>
        <v>6.7092567779174859E-3</v>
      </c>
      <c r="E10922" s="12">
        <f t="shared" si="1743"/>
        <v>0.32204432534003935</v>
      </c>
      <c r="F10922" s="14">
        <v>0.92</v>
      </c>
      <c r="G10922" s="14">
        <v>0.92</v>
      </c>
      <c r="H10922" s="12">
        <f t="shared" si="1734"/>
        <v>1.1860690201622377</v>
      </c>
      <c r="I10922" s="14">
        <f t="shared" si="1735"/>
        <v>22.502442115634086</v>
      </c>
      <c r="J10922" s="15">
        <f t="shared" si="1736"/>
        <v>4.0504395808141351E-2</v>
      </c>
      <c r="M10922" s="15">
        <f t="shared" si="1737"/>
        <v>7.9576416126014449E-3</v>
      </c>
      <c r="N10922" s="15"/>
      <c r="O10922" s="15"/>
      <c r="P10922" s="15"/>
    </row>
    <row r="10923" spans="1:16" x14ac:dyDescent="0.25">
      <c r="A10923" s="13">
        <v>41850.520833333336</v>
      </c>
      <c r="B10923" s="14">
        <v>0.67</v>
      </c>
      <c r="C10923" s="14">
        <f t="shared" si="1741"/>
        <v>18.972287222000002</v>
      </c>
      <c r="D10923" s="48">
        <f t="shared" si="1742"/>
        <v>6.7092567779174859E-3</v>
      </c>
      <c r="E10923" s="12">
        <f t="shared" si="1743"/>
        <v>0.32204432534003935</v>
      </c>
      <c r="F10923" s="14">
        <v>0.94</v>
      </c>
      <c r="G10923" s="14">
        <v>0.94</v>
      </c>
      <c r="H10923" s="12">
        <f t="shared" si="1734"/>
        <v>1.214462170028497</v>
      </c>
      <c r="I10923" s="14">
        <f t="shared" si="1735"/>
        <v>23.041125110034049</v>
      </c>
      <c r="J10923" s="15">
        <f t="shared" si="1736"/>
        <v>4.1474025198061287E-2</v>
      </c>
      <c r="M10923" s="15">
        <f t="shared" si="1737"/>
        <v>8.1481385457880719E-3</v>
      </c>
      <c r="N10923" s="15"/>
      <c r="O10923" s="15"/>
      <c r="P10923" s="15"/>
    </row>
    <row r="10924" spans="1:16" x14ac:dyDescent="0.25">
      <c r="A10924" s="13">
        <v>41850.541666666664</v>
      </c>
      <c r="B10924" s="14">
        <v>0.67</v>
      </c>
      <c r="C10924" s="14">
        <f t="shared" si="1741"/>
        <v>18.972287222000002</v>
      </c>
      <c r="D10924" s="48">
        <f t="shared" si="1742"/>
        <v>6.7092567779174859E-3</v>
      </c>
      <c r="E10924" s="12">
        <f t="shared" si="1743"/>
        <v>0.32204432534003935</v>
      </c>
      <c r="F10924" s="14">
        <v>0.9</v>
      </c>
      <c r="G10924" s="14">
        <v>0.9</v>
      </c>
      <c r="H10924" s="12">
        <f t="shared" si="1734"/>
        <v>1.1577375321012708</v>
      </c>
      <c r="I10924" s="14">
        <f t="shared" si="1735"/>
        <v>21.964928986714757</v>
      </c>
      <c r="J10924" s="15">
        <f t="shared" si="1736"/>
        <v>3.9536872176086556E-2</v>
      </c>
      <c r="M10924" s="15">
        <f t="shared" si="1737"/>
        <v>7.767558384299913E-3</v>
      </c>
      <c r="N10924" s="15"/>
      <c r="O10924" s="15"/>
      <c r="P10924" s="15"/>
    </row>
    <row r="10925" spans="1:16" x14ac:dyDescent="0.25">
      <c r="A10925" s="13">
        <v>41850.5625</v>
      </c>
      <c r="B10925" s="14">
        <v>0.67</v>
      </c>
      <c r="C10925" s="14">
        <f t="shared" si="1741"/>
        <v>18.972287222000002</v>
      </c>
      <c r="D10925" s="48">
        <f t="shared" si="1742"/>
        <v>6.7092567779174859E-3</v>
      </c>
      <c r="E10925" s="12">
        <f t="shared" si="1743"/>
        <v>0.32204432534003935</v>
      </c>
      <c r="F10925" s="14">
        <v>0.89</v>
      </c>
      <c r="G10925" s="14">
        <v>0.89</v>
      </c>
      <c r="H10925" s="12">
        <f t="shared" si="1734"/>
        <v>1.1435952942328278</v>
      </c>
      <c r="I10925" s="14">
        <f t="shared" si="1735"/>
        <v>21.69661838791281</v>
      </c>
      <c r="J10925" s="15">
        <f t="shared" si="1736"/>
        <v>3.9053913098243055E-2</v>
      </c>
      <c r="M10925" s="15">
        <f t="shared" si="1737"/>
        <v>7.6726744790261408E-3</v>
      </c>
      <c r="N10925" s="15"/>
      <c r="O10925" s="15"/>
      <c r="P10925" s="15"/>
    </row>
    <row r="10926" spans="1:16" x14ac:dyDescent="0.25">
      <c r="A10926" s="13">
        <v>41850.583333333336</v>
      </c>
      <c r="B10926" s="14">
        <v>0.67</v>
      </c>
      <c r="C10926" s="14">
        <f t="shared" si="1741"/>
        <v>18.972287222000002</v>
      </c>
      <c r="D10926" s="48">
        <f t="shared" si="1742"/>
        <v>6.7092567779174859E-3</v>
      </c>
      <c r="E10926" s="12">
        <f t="shared" si="1743"/>
        <v>0.32204432534003935</v>
      </c>
      <c r="F10926" s="14">
        <v>0.92</v>
      </c>
      <c r="G10926" s="14">
        <v>0.92</v>
      </c>
      <c r="H10926" s="12">
        <f t="shared" si="1734"/>
        <v>1.1860690201622377</v>
      </c>
      <c r="I10926" s="14">
        <f t="shared" si="1735"/>
        <v>22.502442115634086</v>
      </c>
      <c r="J10926" s="15">
        <f t="shared" si="1736"/>
        <v>4.0504395808141351E-2</v>
      </c>
      <c r="M10926" s="15">
        <f t="shared" si="1737"/>
        <v>7.9576416126014449E-3</v>
      </c>
      <c r="N10926" s="15"/>
      <c r="O10926" s="15"/>
      <c r="P10926" s="15"/>
    </row>
    <row r="10927" spans="1:16" x14ac:dyDescent="0.25">
      <c r="A10927" s="13">
        <v>41850.604166666664</v>
      </c>
      <c r="B10927" s="14">
        <v>0.67</v>
      </c>
      <c r="C10927" s="14">
        <f t="shared" si="1741"/>
        <v>18.972287222000002</v>
      </c>
      <c r="D10927" s="48">
        <f t="shared" si="1742"/>
        <v>6.7092567779174859E-3</v>
      </c>
      <c r="E10927" s="12">
        <f t="shared" si="1743"/>
        <v>0.32204432534003935</v>
      </c>
      <c r="F10927" s="14">
        <v>0.97</v>
      </c>
      <c r="G10927" s="14">
        <v>0.97</v>
      </c>
      <c r="H10927" s="12">
        <f t="shared" si="1734"/>
        <v>1.2571649375493481</v>
      </c>
      <c r="I10927" s="14">
        <f t="shared" si="1735"/>
        <v>23.851294280613928</v>
      </c>
      <c r="J10927" s="15">
        <f t="shared" si="1736"/>
        <v>4.293232970510507E-2</v>
      </c>
      <c r="M10927" s="15">
        <f t="shared" si="1737"/>
        <v>8.4346423782131769E-3</v>
      </c>
      <c r="N10927" s="15"/>
      <c r="O10927" s="15"/>
      <c r="P10927" s="15"/>
    </row>
    <row r="10928" spans="1:16" x14ac:dyDescent="0.25">
      <c r="A10928" s="13">
        <v>41850.625</v>
      </c>
      <c r="B10928" s="14">
        <v>0.67</v>
      </c>
      <c r="C10928" s="14">
        <f t="shared" si="1741"/>
        <v>18.972287222000002</v>
      </c>
      <c r="D10928" s="48">
        <f t="shared" si="1742"/>
        <v>6.7092567779174859E-3</v>
      </c>
      <c r="E10928" s="12">
        <f t="shared" si="1743"/>
        <v>0.32204432534003935</v>
      </c>
      <c r="F10928" s="14">
        <v>0.94</v>
      </c>
      <c r="G10928" s="14">
        <v>0.94</v>
      </c>
      <c r="H10928" s="12">
        <f t="shared" si="1734"/>
        <v>1.214462170028497</v>
      </c>
      <c r="I10928" s="14">
        <f t="shared" si="1735"/>
        <v>23.041125110034049</v>
      </c>
      <c r="J10928" s="15">
        <f t="shared" si="1736"/>
        <v>4.1474025198061287E-2</v>
      </c>
      <c r="M10928" s="15">
        <f t="shared" si="1737"/>
        <v>8.1481385457880719E-3</v>
      </c>
      <c r="N10928" s="15"/>
      <c r="O10928" s="15"/>
      <c r="P10928" s="15"/>
    </row>
    <row r="10929" spans="1:16" x14ac:dyDescent="0.25">
      <c r="A10929" s="13">
        <v>41850.645833333336</v>
      </c>
      <c r="B10929" s="14">
        <v>0.67</v>
      </c>
      <c r="C10929" s="14">
        <f t="shared" si="1741"/>
        <v>18.972287222000002</v>
      </c>
      <c r="D10929" s="48">
        <f t="shared" si="1742"/>
        <v>6.7092567779174859E-3</v>
      </c>
      <c r="E10929" s="12">
        <f t="shared" si="1743"/>
        <v>0.32204432534003935</v>
      </c>
      <c r="F10929" s="14">
        <v>0.94</v>
      </c>
      <c r="G10929" s="14">
        <v>0.94</v>
      </c>
      <c r="H10929" s="12">
        <f t="shared" si="1734"/>
        <v>1.214462170028497</v>
      </c>
      <c r="I10929" s="14">
        <f t="shared" si="1735"/>
        <v>23.041125110034049</v>
      </c>
      <c r="J10929" s="15">
        <f t="shared" si="1736"/>
        <v>4.1474025198061287E-2</v>
      </c>
      <c r="M10929" s="15">
        <f t="shared" si="1737"/>
        <v>8.1481385457880719E-3</v>
      </c>
      <c r="N10929" s="15"/>
      <c r="O10929" s="15"/>
      <c r="P10929" s="15"/>
    </row>
    <row r="10930" spans="1:16" x14ac:dyDescent="0.25">
      <c r="A10930" s="13">
        <v>41850.666666666664</v>
      </c>
      <c r="B10930" s="14">
        <v>0.67</v>
      </c>
      <c r="C10930" s="14">
        <f t="shared" si="1741"/>
        <v>18.972287222000002</v>
      </c>
      <c r="D10930" s="48">
        <f t="shared" si="1742"/>
        <v>6.7092567779174859E-3</v>
      </c>
      <c r="E10930" s="12">
        <f t="shared" si="1743"/>
        <v>0.32204432534003935</v>
      </c>
      <c r="F10930" s="14">
        <v>0.93</v>
      </c>
      <c r="G10930" s="14">
        <v>0.93</v>
      </c>
      <c r="H10930" s="12">
        <f t="shared" si="1734"/>
        <v>1.2002579623892022</v>
      </c>
      <c r="I10930" s="14">
        <f t="shared" si="1735"/>
        <v>22.771638802940419</v>
      </c>
      <c r="J10930" s="15">
        <f t="shared" si="1736"/>
        <v>4.0988949845292756E-2</v>
      </c>
      <c r="M10930" s="15">
        <f t="shared" si="1737"/>
        <v>8.0528388694091867E-3</v>
      </c>
      <c r="N10930" s="15"/>
      <c r="O10930" s="15"/>
      <c r="P10930" s="15"/>
    </row>
    <row r="10931" spans="1:16" x14ac:dyDescent="0.25">
      <c r="A10931" s="13">
        <v>41850.6875</v>
      </c>
      <c r="B10931" s="14">
        <v>0.67</v>
      </c>
      <c r="C10931" s="14">
        <f t="shared" si="1741"/>
        <v>18.972287222000002</v>
      </c>
      <c r="D10931" s="48">
        <f t="shared" si="1742"/>
        <v>6.7092567779174859E-3</v>
      </c>
      <c r="E10931" s="12">
        <f t="shared" si="1743"/>
        <v>0.32204432534003935</v>
      </c>
      <c r="F10931" s="14">
        <v>0.92</v>
      </c>
      <c r="G10931" s="14">
        <v>0.92</v>
      </c>
      <c r="H10931" s="12">
        <f t="shared" si="1734"/>
        <v>1.1860690201622377</v>
      </c>
      <c r="I10931" s="14">
        <f t="shared" si="1735"/>
        <v>22.502442115634086</v>
      </c>
      <c r="J10931" s="15">
        <f t="shared" si="1736"/>
        <v>4.0504395808141351E-2</v>
      </c>
      <c r="M10931" s="15">
        <f t="shared" si="1737"/>
        <v>7.9576416126014449E-3</v>
      </c>
      <c r="N10931" s="15"/>
      <c r="O10931" s="15"/>
      <c r="P10931" s="15"/>
    </row>
    <row r="10932" spans="1:16" x14ac:dyDescent="0.25">
      <c r="A10932" s="13">
        <v>41850.708333333336</v>
      </c>
      <c r="B10932" s="14">
        <v>0.67</v>
      </c>
      <c r="C10932" s="14">
        <f t="shared" si="1741"/>
        <v>18.972287222000002</v>
      </c>
      <c r="D10932" s="48">
        <f t="shared" si="1742"/>
        <v>6.7092567779174859E-3</v>
      </c>
      <c r="E10932" s="12">
        <f t="shared" si="1743"/>
        <v>0.32204432534003935</v>
      </c>
      <c r="F10932" s="14">
        <v>0.87</v>
      </c>
      <c r="G10932" s="14">
        <v>0.87</v>
      </c>
      <c r="H10932" s="12">
        <f t="shared" si="1734"/>
        <v>1.1153586254810186</v>
      </c>
      <c r="I10932" s="14">
        <f t="shared" si="1735"/>
        <v>21.160904198161017</v>
      </c>
      <c r="J10932" s="15">
        <f t="shared" si="1736"/>
        <v>3.8089627556689834E-2</v>
      </c>
      <c r="M10932" s="15">
        <f t="shared" si="1737"/>
        <v>7.4832274178172568E-3</v>
      </c>
      <c r="N10932" s="15"/>
      <c r="O10932" s="15"/>
      <c r="P10932" s="15"/>
    </row>
    <row r="10933" spans="1:16" x14ac:dyDescent="0.25">
      <c r="A10933" s="13">
        <v>41850.729166666664</v>
      </c>
      <c r="B10933" s="14">
        <v>0.67</v>
      </c>
      <c r="C10933" s="14">
        <f t="shared" si="1741"/>
        <v>18.972287222000002</v>
      </c>
      <c r="D10933" s="48">
        <f t="shared" si="1742"/>
        <v>6.7092567779174859E-3</v>
      </c>
      <c r="E10933" s="12">
        <f t="shared" si="1743"/>
        <v>0.32204432534003935</v>
      </c>
      <c r="F10933" s="14">
        <v>0.88</v>
      </c>
      <c r="G10933" s="14">
        <v>0.88</v>
      </c>
      <c r="H10933" s="12">
        <f t="shared" si="1734"/>
        <v>1.12946893791287</v>
      </c>
      <c r="I10933" s="14">
        <f t="shared" si="1735"/>
        <v>21.428609098410256</v>
      </c>
      <c r="J10933" s="15">
        <f t="shared" si="1736"/>
        <v>3.8571496377138456E-2</v>
      </c>
      <c r="M10933" s="15">
        <f t="shared" si="1737"/>
        <v>7.5778971271391864E-3</v>
      </c>
      <c r="N10933" s="15"/>
      <c r="O10933" s="15"/>
      <c r="P10933" s="15"/>
    </row>
    <row r="10934" spans="1:16" x14ac:dyDescent="0.25">
      <c r="A10934" s="13">
        <v>41850.75</v>
      </c>
      <c r="B10934" s="14">
        <v>0.67</v>
      </c>
      <c r="C10934" s="14">
        <f t="shared" si="1741"/>
        <v>18.972287222000002</v>
      </c>
      <c r="D10934" s="48">
        <f t="shared" si="1742"/>
        <v>6.7092567779174859E-3</v>
      </c>
      <c r="E10934" s="12">
        <f t="shared" si="1743"/>
        <v>0.32204432534003935</v>
      </c>
      <c r="F10934" s="14">
        <v>1.06</v>
      </c>
      <c r="G10934" s="14">
        <v>1.06</v>
      </c>
      <c r="H10934" s="12">
        <f t="shared" si="1734"/>
        <v>1.3860528944229968</v>
      </c>
      <c r="I10934" s="14">
        <f t="shared" si="1735"/>
        <v>26.296593617877541</v>
      </c>
      <c r="J10934" s="15">
        <f t="shared" si="1736"/>
        <v>4.7333868512179571E-2</v>
      </c>
      <c r="M10934" s="15">
        <f t="shared" si="1737"/>
        <v>9.2993847764596405E-3</v>
      </c>
      <c r="N10934" s="15"/>
      <c r="O10934" s="15"/>
      <c r="P10934" s="15"/>
    </row>
    <row r="10935" spans="1:16" x14ac:dyDescent="0.25">
      <c r="A10935" s="13">
        <v>41850.770833333336</v>
      </c>
      <c r="B10935" s="14">
        <v>0.67</v>
      </c>
      <c r="C10935" s="14">
        <f t="shared" si="1741"/>
        <v>18.972287222000002</v>
      </c>
      <c r="D10935" s="48">
        <f t="shared" si="1742"/>
        <v>6.7092567779174859E-3</v>
      </c>
      <c r="E10935" s="12">
        <f t="shared" si="1743"/>
        <v>0.32204432534003935</v>
      </c>
      <c r="F10935" s="14">
        <v>0.87</v>
      </c>
      <c r="G10935" s="14">
        <v>0.87</v>
      </c>
      <c r="H10935" s="12">
        <f t="shared" si="1734"/>
        <v>1.1153586254810186</v>
      </c>
      <c r="I10935" s="14">
        <f t="shared" si="1735"/>
        <v>21.160904198161017</v>
      </c>
      <c r="J10935" s="15">
        <f t="shared" si="1736"/>
        <v>3.8089627556689834E-2</v>
      </c>
      <c r="M10935" s="15">
        <f t="shared" si="1737"/>
        <v>7.4832274178172568E-3</v>
      </c>
      <c r="N10935" s="15"/>
      <c r="O10935" s="15"/>
      <c r="P10935" s="15"/>
    </row>
    <row r="10936" spans="1:16" x14ac:dyDescent="0.25">
      <c r="A10936" s="13">
        <v>41850.791666666664</v>
      </c>
      <c r="B10936" s="14">
        <v>0.67</v>
      </c>
      <c r="C10936" s="14">
        <f t="shared" si="1741"/>
        <v>18.972287222000002</v>
      </c>
      <c r="D10936" s="48">
        <f t="shared" si="1742"/>
        <v>6.7092567779174859E-3</v>
      </c>
      <c r="E10936" s="12">
        <f t="shared" si="1743"/>
        <v>0.32204432534003935</v>
      </c>
      <c r="F10936" s="14">
        <v>0.89</v>
      </c>
      <c r="G10936" s="14">
        <v>0.89</v>
      </c>
      <c r="H10936" s="12">
        <f t="shared" si="1734"/>
        <v>1.1435952942328278</v>
      </c>
      <c r="I10936" s="14">
        <f t="shared" si="1735"/>
        <v>21.69661838791281</v>
      </c>
      <c r="J10936" s="15">
        <f t="shared" si="1736"/>
        <v>3.9053913098243055E-2</v>
      </c>
      <c r="M10936" s="15">
        <f t="shared" si="1737"/>
        <v>7.6726744790261408E-3</v>
      </c>
      <c r="N10936" s="15"/>
      <c r="O10936" s="15"/>
      <c r="P10936" s="15"/>
    </row>
    <row r="10937" spans="1:16" x14ac:dyDescent="0.25">
      <c r="A10937" s="13">
        <v>41850.8125</v>
      </c>
      <c r="B10937" s="14">
        <v>0.67</v>
      </c>
      <c r="C10937" s="14">
        <f t="shared" si="1741"/>
        <v>18.972287222000002</v>
      </c>
      <c r="D10937" s="48">
        <f t="shared" si="1742"/>
        <v>6.7092567779174859E-3</v>
      </c>
      <c r="E10937" s="12">
        <f t="shared" si="1743"/>
        <v>0.32204432534003935</v>
      </c>
      <c r="F10937" s="14">
        <v>1</v>
      </c>
      <c r="G10937" s="14">
        <v>1</v>
      </c>
      <c r="H10937" s="12">
        <f t="shared" si="1734"/>
        <v>1.3</v>
      </c>
      <c r="I10937" s="14">
        <f t="shared" si="1735"/>
        <v>24.663973388600002</v>
      </c>
      <c r="J10937" s="15">
        <f t="shared" si="1736"/>
        <v>4.4395152099480001E-2</v>
      </c>
      <c r="M10937" s="15">
        <f t="shared" si="1737"/>
        <v>8.7220338112927315E-3</v>
      </c>
      <c r="N10937" s="15"/>
      <c r="O10937" s="15"/>
      <c r="P10937" s="15"/>
    </row>
    <row r="10938" spans="1:16" x14ac:dyDescent="0.25">
      <c r="A10938" s="13">
        <v>41850.833333333336</v>
      </c>
      <c r="B10938" s="14">
        <v>0.67</v>
      </c>
      <c r="C10938" s="14">
        <f t="shared" si="1741"/>
        <v>18.972287222000002</v>
      </c>
      <c r="D10938" s="48">
        <f t="shared" si="1742"/>
        <v>6.7092567779174859E-3</v>
      </c>
      <c r="E10938" s="12">
        <f t="shared" si="1743"/>
        <v>0.32204432534003935</v>
      </c>
      <c r="F10938" s="14">
        <v>1.01</v>
      </c>
      <c r="G10938" s="14">
        <v>1.01</v>
      </c>
      <c r="H10938" s="12">
        <f t="shared" si="1734"/>
        <v>1.3143071286513004</v>
      </c>
      <c r="I10938" s="14">
        <f t="shared" si="1735"/>
        <v>24.93541234269458</v>
      </c>
      <c r="J10938" s="15">
        <f t="shared" si="1736"/>
        <v>4.4883742216850243E-2</v>
      </c>
      <c r="M10938" s="15">
        <f t="shared" si="1737"/>
        <v>8.8180240111690074E-3</v>
      </c>
      <c r="N10938" s="15"/>
      <c r="O10938" s="15"/>
      <c r="P10938" s="15"/>
    </row>
    <row r="10939" spans="1:16" x14ac:dyDescent="0.25">
      <c r="A10939" s="13">
        <v>41850.854166666664</v>
      </c>
      <c r="B10939" s="14">
        <v>0.67</v>
      </c>
      <c r="C10939" s="14">
        <f t="shared" si="1741"/>
        <v>18.972287222000002</v>
      </c>
      <c r="D10939" s="48">
        <f t="shared" si="1742"/>
        <v>6.7092567779174859E-3</v>
      </c>
      <c r="E10939" s="12">
        <f t="shared" si="1743"/>
        <v>0.32204432534003935</v>
      </c>
      <c r="F10939" s="14">
        <v>1</v>
      </c>
      <c r="G10939" s="14">
        <v>1</v>
      </c>
      <c r="H10939" s="12">
        <f t="shared" si="1734"/>
        <v>1.3</v>
      </c>
      <c r="I10939" s="14">
        <f t="shared" si="1735"/>
        <v>24.663973388600002</v>
      </c>
      <c r="J10939" s="15">
        <f t="shared" si="1736"/>
        <v>4.4395152099480001E-2</v>
      </c>
      <c r="M10939" s="15">
        <f t="shared" si="1737"/>
        <v>8.7220338112927315E-3</v>
      </c>
      <c r="N10939" s="15"/>
      <c r="O10939" s="15"/>
      <c r="P10939" s="15"/>
    </row>
    <row r="10940" spans="1:16" x14ac:dyDescent="0.25">
      <c r="A10940" s="13">
        <v>41850.875</v>
      </c>
      <c r="B10940" s="14">
        <v>0.67</v>
      </c>
      <c r="C10940" s="14">
        <f t="shared" si="1741"/>
        <v>18.972287222000002</v>
      </c>
      <c r="D10940" s="48">
        <f t="shared" si="1742"/>
        <v>6.7092567779174859E-3</v>
      </c>
      <c r="E10940" s="12">
        <f t="shared" si="1743"/>
        <v>0.32204432534003935</v>
      </c>
      <c r="F10940" s="14">
        <v>1.0900000000000001</v>
      </c>
      <c r="G10940" s="14">
        <v>1.0900000000000001</v>
      </c>
      <c r="H10940" s="12">
        <f t="shared" si="1734"/>
        <v>1.4292641484597592</v>
      </c>
      <c r="I10940" s="14">
        <f t="shared" si="1735"/>
        <v>27.116409940685806</v>
      </c>
      <c r="J10940" s="15">
        <f t="shared" si="1736"/>
        <v>4.8809537893234452E-2</v>
      </c>
      <c r="M10940" s="15">
        <f t="shared" si="1737"/>
        <v>9.5893001754881052E-3</v>
      </c>
      <c r="N10940" s="15"/>
      <c r="O10940" s="15"/>
      <c r="P10940" s="15"/>
    </row>
    <row r="10941" spans="1:16" x14ac:dyDescent="0.25">
      <c r="A10941" s="13">
        <v>41850.895833333336</v>
      </c>
      <c r="B10941" s="14">
        <v>0.67</v>
      </c>
      <c r="C10941" s="14">
        <f t="shared" si="1741"/>
        <v>18.972287222000002</v>
      </c>
      <c r="D10941" s="48">
        <f t="shared" si="1742"/>
        <v>6.7092567779174859E-3</v>
      </c>
      <c r="E10941" s="12">
        <f t="shared" si="1743"/>
        <v>0.32204432534003935</v>
      </c>
      <c r="F10941" s="14">
        <v>1.19</v>
      </c>
      <c r="G10941" s="14">
        <v>1.19</v>
      </c>
      <c r="H10941" s="12">
        <f t="shared" si="1734"/>
        <v>1.5741459989036517</v>
      </c>
      <c r="I10941" s="14">
        <f t="shared" si="1735"/>
        <v>29.865150020562179</v>
      </c>
      <c r="J10941" s="15">
        <f t="shared" si="1736"/>
        <v>5.3757270037011917E-2</v>
      </c>
      <c r="M10941" s="15">
        <f t="shared" si="1737"/>
        <v>1.0561349712576015E-2</v>
      </c>
      <c r="N10941" s="15"/>
      <c r="O10941" s="15"/>
      <c r="P10941" s="15"/>
    </row>
    <row r="10942" spans="1:16" x14ac:dyDescent="0.25">
      <c r="A10942" s="13">
        <v>41850.916666666664</v>
      </c>
      <c r="B10942" s="14">
        <v>0.67</v>
      </c>
      <c r="C10942" s="14">
        <f t="shared" si="1741"/>
        <v>18.972287222000002</v>
      </c>
      <c r="D10942" s="48">
        <f t="shared" si="1742"/>
        <v>6.7092567779174859E-3</v>
      </c>
      <c r="E10942" s="12">
        <f t="shared" si="1743"/>
        <v>0.32204432534003935</v>
      </c>
      <c r="F10942" s="14">
        <v>1.17</v>
      </c>
      <c r="G10942" s="14">
        <v>1.17</v>
      </c>
      <c r="H10942" s="12">
        <f t="shared" si="1734"/>
        <v>1.5450687197422392</v>
      </c>
      <c r="I10942" s="14">
        <f t="shared" si="1735"/>
        <v>29.313487528677587</v>
      </c>
      <c r="J10942" s="15">
        <f t="shared" si="1736"/>
        <v>5.2764277551619651E-2</v>
      </c>
      <c r="M10942" s="15">
        <f t="shared" si="1737"/>
        <v>1.036626278027891E-2</v>
      </c>
      <c r="N10942" s="15"/>
      <c r="O10942" s="15"/>
      <c r="P10942" s="15"/>
    </row>
    <row r="10943" spans="1:16" x14ac:dyDescent="0.25">
      <c r="A10943" s="13">
        <v>41850.9375</v>
      </c>
      <c r="B10943" s="14">
        <v>0.67</v>
      </c>
      <c r="C10943" s="14">
        <f t="shared" si="1741"/>
        <v>18.972287222000002</v>
      </c>
      <c r="D10943" s="48">
        <f t="shared" si="1742"/>
        <v>6.7092567779174859E-3</v>
      </c>
      <c r="E10943" s="12">
        <f t="shared" si="1743"/>
        <v>0.32204432534003935</v>
      </c>
      <c r="F10943" s="14">
        <v>1.1299999999999999</v>
      </c>
      <c r="G10943" s="14">
        <v>1.1299999999999999</v>
      </c>
      <c r="H10943" s="12">
        <f t="shared" si="1734"/>
        <v>1.4870639319447037</v>
      </c>
      <c r="I10943" s="14">
        <f t="shared" si="1735"/>
        <v>28.213004034331583</v>
      </c>
      <c r="J10943" s="15">
        <f t="shared" si="1736"/>
        <v>5.0783407261796844E-2</v>
      </c>
      <c r="M10943" s="15">
        <f t="shared" si="1737"/>
        <v>9.9770937645966302E-3</v>
      </c>
      <c r="N10943" s="15"/>
      <c r="O10943" s="15"/>
      <c r="P10943" s="15"/>
    </row>
    <row r="10944" spans="1:16" x14ac:dyDescent="0.25">
      <c r="A10944" s="13">
        <v>41850.958333333336</v>
      </c>
      <c r="B10944" s="14">
        <v>0.67</v>
      </c>
      <c r="C10944" s="14">
        <f t="shared" si="1741"/>
        <v>18.972287222000002</v>
      </c>
      <c r="D10944" s="48">
        <f t="shared" si="1742"/>
        <v>6.7092567779174859E-3</v>
      </c>
      <c r="E10944" s="12">
        <f t="shared" si="1743"/>
        <v>0.32204432534003935</v>
      </c>
      <c r="F10944" s="14">
        <v>1.1299999999999999</v>
      </c>
      <c r="G10944" s="14">
        <v>1.1299999999999999</v>
      </c>
      <c r="H10944" s="12">
        <f t="shared" si="1734"/>
        <v>1.4870639319447037</v>
      </c>
      <c r="I10944" s="14">
        <f t="shared" si="1735"/>
        <v>28.213004034331583</v>
      </c>
      <c r="J10944" s="15">
        <f t="shared" si="1736"/>
        <v>5.0783407261796844E-2</v>
      </c>
      <c r="M10944" s="15">
        <f t="shared" si="1737"/>
        <v>9.9770937645966302E-3</v>
      </c>
      <c r="N10944" s="15"/>
      <c r="O10944" s="15"/>
      <c r="P10944" s="15"/>
    </row>
    <row r="10945" spans="1:16" x14ac:dyDescent="0.25">
      <c r="A10945" s="13">
        <v>41850.979166666664</v>
      </c>
      <c r="B10945" s="14">
        <v>0.67</v>
      </c>
      <c r="C10945" s="14">
        <f t="shared" si="1741"/>
        <v>18.972287222000002</v>
      </c>
      <c r="D10945" s="48">
        <f t="shared" si="1742"/>
        <v>6.7092567779174859E-3</v>
      </c>
      <c r="E10945" s="12">
        <f t="shared" si="1743"/>
        <v>0.32204432534003935</v>
      </c>
      <c r="F10945" s="14">
        <v>1.22</v>
      </c>
      <c r="G10945" s="14">
        <v>1.22</v>
      </c>
      <c r="H10945" s="12">
        <f t="shared" si="1734"/>
        <v>1.617853400391275</v>
      </c>
      <c r="I10945" s="14">
        <f t="shared" si="1735"/>
        <v>30.694379395312641</v>
      </c>
      <c r="J10945" s="15">
        <f t="shared" si="1736"/>
        <v>5.5249882911562749E-2</v>
      </c>
      <c r="M10945" s="15">
        <f t="shared" si="1737"/>
        <v>1.0854593892252015E-2</v>
      </c>
      <c r="N10945" s="15"/>
      <c r="O10945" s="15"/>
      <c r="P10945" s="15"/>
    </row>
    <row r="10946" spans="1:16" x14ac:dyDescent="0.25">
      <c r="A10946" s="13">
        <v>41851</v>
      </c>
      <c r="B10946" s="14">
        <v>0.67</v>
      </c>
      <c r="C10946" s="14">
        <f t="shared" si="1741"/>
        <v>18.972287222000002</v>
      </c>
      <c r="D10946" s="48">
        <f t="shared" si="1742"/>
        <v>6.7092567779174859E-3</v>
      </c>
      <c r="E10946" s="12">
        <f t="shared" si="1743"/>
        <v>0.32204432534003935</v>
      </c>
      <c r="F10946" s="14">
        <v>1.37</v>
      </c>
      <c r="G10946" s="14">
        <v>1.37</v>
      </c>
      <c r="H10946" s="12">
        <f t="shared" si="1734"/>
        <v>1.8379596643526619</v>
      </c>
      <c r="I10946" s="14">
        <f t="shared" si="1735"/>
        <v>34.870298654549423</v>
      </c>
      <c r="J10946" s="15">
        <f t="shared" si="1736"/>
        <v>6.2766537578188952E-2</v>
      </c>
      <c r="K10946" s="14">
        <f t="shared" ref="K10946" si="1744">SUM(J10946:J10993)</f>
        <v>2.3084651880745932</v>
      </c>
      <c r="L10946" s="14">
        <f>K10946/5.09</f>
        <v>0.45352950649795548</v>
      </c>
      <c r="M10946" s="15">
        <f t="shared" si="1737"/>
        <v>1.2331343335597045E-2</v>
      </c>
      <c r="N10946" s="15">
        <f t="shared" ref="N10946" si="1745">AVERAGE(H10946:H10993)</f>
        <v>1.3996339722172453</v>
      </c>
      <c r="O10946" s="15">
        <f t="shared" ref="O10946" si="1746">AVERAGE(E10946:E10993)</f>
        <v>0.32424736487905703</v>
      </c>
      <c r="P10946" s="15">
        <f>MAX(E10946:E10993)</f>
        <v>0.37491727427646371</v>
      </c>
    </row>
    <row r="10947" spans="1:16" x14ac:dyDescent="0.25">
      <c r="A10947" s="13">
        <v>41851.020833333336</v>
      </c>
      <c r="B10947" s="14">
        <v>0.67</v>
      </c>
      <c r="C10947" s="14">
        <f t="shared" si="1741"/>
        <v>18.972287222000002</v>
      </c>
      <c r="D10947" s="48">
        <f t="shared" si="1742"/>
        <v>6.7092567779174859E-3</v>
      </c>
      <c r="E10947" s="12">
        <f t="shared" si="1743"/>
        <v>0.32204432534003935</v>
      </c>
      <c r="F10947" s="14">
        <v>1.1499999999999999</v>
      </c>
      <c r="G10947" s="14">
        <v>1.1499999999999999</v>
      </c>
      <c r="H10947" s="12">
        <f t="shared" si="1734"/>
        <v>1.5160411051689957</v>
      </c>
      <c r="I10947" s="14">
        <f t="shared" si="1735"/>
        <v>28.762767287624499</v>
      </c>
      <c r="J10947" s="15">
        <f t="shared" si="1736"/>
        <v>5.1772981117724097E-2</v>
      </c>
      <c r="M10947" s="15">
        <f t="shared" si="1737"/>
        <v>1.01715090604566E-2</v>
      </c>
      <c r="N10947" s="15"/>
      <c r="O10947" s="15"/>
      <c r="P10947" s="15"/>
    </row>
    <row r="10948" spans="1:16" x14ac:dyDescent="0.25">
      <c r="A10948" s="13">
        <v>41851.041666666664</v>
      </c>
      <c r="B10948" s="14">
        <v>0.67</v>
      </c>
      <c r="C10948" s="14">
        <f t="shared" si="1741"/>
        <v>18.972287222000002</v>
      </c>
      <c r="D10948" s="48">
        <f t="shared" si="1742"/>
        <v>6.7092567779174859E-3</v>
      </c>
      <c r="E10948" s="12">
        <f t="shared" si="1743"/>
        <v>0.32204432534003935</v>
      </c>
      <c r="F10948" s="14">
        <v>1.17</v>
      </c>
      <c r="G10948" s="14">
        <v>1.17</v>
      </c>
      <c r="H10948" s="12">
        <f t="shared" si="1734"/>
        <v>1.5450687197422392</v>
      </c>
      <c r="I10948" s="14">
        <f t="shared" si="1735"/>
        <v>29.313487528677587</v>
      </c>
      <c r="J10948" s="15">
        <f t="shared" si="1736"/>
        <v>5.2764277551619651E-2</v>
      </c>
      <c r="M10948" s="15">
        <f t="shared" si="1737"/>
        <v>1.036626278027891E-2</v>
      </c>
      <c r="N10948" s="15"/>
      <c r="O10948" s="15"/>
      <c r="P10948" s="15"/>
    </row>
    <row r="10949" spans="1:16" x14ac:dyDescent="0.25">
      <c r="A10949" s="13">
        <v>41851.0625</v>
      </c>
      <c r="B10949" s="14">
        <v>0.67</v>
      </c>
      <c r="C10949" s="14">
        <f t="shared" si="1741"/>
        <v>18.972287222000002</v>
      </c>
      <c r="D10949" s="48">
        <f t="shared" si="1742"/>
        <v>6.7092567779174859E-3</v>
      </c>
      <c r="E10949" s="12">
        <f t="shared" si="1743"/>
        <v>0.32204432534003935</v>
      </c>
      <c r="F10949" s="14">
        <v>1.0900000000000001</v>
      </c>
      <c r="G10949" s="14">
        <v>1.0900000000000001</v>
      </c>
      <c r="H10949" s="12">
        <f t="shared" si="1734"/>
        <v>1.4292641484597592</v>
      </c>
      <c r="I10949" s="14">
        <f t="shared" si="1735"/>
        <v>27.116409940685806</v>
      </c>
      <c r="J10949" s="15">
        <f t="shared" si="1736"/>
        <v>4.8809537893234452E-2</v>
      </c>
      <c r="M10949" s="15">
        <f t="shared" si="1737"/>
        <v>9.5893001754881052E-3</v>
      </c>
      <c r="N10949" s="15"/>
      <c r="O10949" s="15"/>
      <c r="P10949" s="15"/>
    </row>
    <row r="10950" spans="1:16" x14ac:dyDescent="0.25">
      <c r="A10950" s="13">
        <v>41851.083333333336</v>
      </c>
      <c r="B10950" s="14">
        <v>0.67</v>
      </c>
      <c r="C10950" s="14">
        <f t="shared" si="1741"/>
        <v>18.972287222000002</v>
      </c>
      <c r="D10950" s="48">
        <f t="shared" si="1742"/>
        <v>6.7092567779174859E-3</v>
      </c>
      <c r="E10950" s="12">
        <f t="shared" si="1743"/>
        <v>0.32204432534003935</v>
      </c>
      <c r="F10950" s="14">
        <v>1.2</v>
      </c>
      <c r="G10950" s="14">
        <v>1.2</v>
      </c>
      <c r="H10950" s="12">
        <f t="shared" ref="H10950:H11013" si="1747">1.3*G10950^(1.1)</f>
        <v>1.588703026789358</v>
      </c>
      <c r="I10950" s="14">
        <f t="shared" ref="I10950:I11013" si="1748">C10950*H10950</f>
        <v>30.141330134708465</v>
      </c>
      <c r="J10950" s="15">
        <f t="shared" ref="J10950:J11013" si="1749">I10950*1800*10^-6</f>
        <v>5.4254394242475239E-2</v>
      </c>
      <c r="M10950" s="15">
        <f t="shared" ref="M10950:M11013" si="1750">J10950/5.09</f>
        <v>1.0659016550584526E-2</v>
      </c>
      <c r="N10950" s="15"/>
      <c r="O10950" s="15"/>
      <c r="P10950" s="15"/>
    </row>
    <row r="10951" spans="1:16" x14ac:dyDescent="0.25">
      <c r="A10951" s="13">
        <v>41851.104166666664</v>
      </c>
      <c r="B10951" s="14">
        <v>0.67</v>
      </c>
      <c r="C10951" s="14">
        <f t="shared" si="1741"/>
        <v>18.972287222000002</v>
      </c>
      <c r="D10951" s="48">
        <f t="shared" si="1742"/>
        <v>6.7092567779174859E-3</v>
      </c>
      <c r="E10951" s="12">
        <f t="shared" si="1743"/>
        <v>0.32204432534003935</v>
      </c>
      <c r="F10951" s="14">
        <v>1.18</v>
      </c>
      <c r="G10951" s="14">
        <v>1.18</v>
      </c>
      <c r="H10951" s="12">
        <f t="shared" si="1747"/>
        <v>1.5596011988127598</v>
      </c>
      <c r="I10951" s="14">
        <f t="shared" si="1748"/>
        <v>29.589201895651208</v>
      </c>
      <c r="J10951" s="15">
        <f t="shared" si="1749"/>
        <v>5.3260563412172168E-2</v>
      </c>
      <c r="M10951" s="15">
        <f t="shared" si="1750"/>
        <v>1.0463764913982744E-2</v>
      </c>
      <c r="N10951" s="15"/>
      <c r="O10951" s="15"/>
      <c r="P10951" s="15"/>
    </row>
    <row r="10952" spans="1:16" x14ac:dyDescent="0.25">
      <c r="A10952" s="13">
        <v>41851.125</v>
      </c>
      <c r="B10952" s="14">
        <v>0.67</v>
      </c>
      <c r="C10952" s="14">
        <f t="shared" si="1741"/>
        <v>18.972287222000002</v>
      </c>
      <c r="D10952" s="48">
        <f t="shared" si="1742"/>
        <v>6.7092567779174859E-3</v>
      </c>
      <c r="E10952" s="12">
        <f t="shared" si="1743"/>
        <v>0.32204432534003935</v>
      </c>
      <c r="F10952" s="14">
        <v>1.2</v>
      </c>
      <c r="G10952" s="14">
        <v>1.2</v>
      </c>
      <c r="H10952" s="12">
        <f t="shared" si="1747"/>
        <v>1.588703026789358</v>
      </c>
      <c r="I10952" s="14">
        <f t="shared" si="1748"/>
        <v>30.141330134708465</v>
      </c>
      <c r="J10952" s="15">
        <f t="shared" si="1749"/>
        <v>5.4254394242475239E-2</v>
      </c>
      <c r="M10952" s="15">
        <f t="shared" si="1750"/>
        <v>1.0659016550584526E-2</v>
      </c>
      <c r="N10952" s="15"/>
      <c r="O10952" s="15"/>
      <c r="P10952" s="15"/>
    </row>
    <row r="10953" spans="1:16" x14ac:dyDescent="0.25">
      <c r="A10953" s="13">
        <v>41851.145833333336</v>
      </c>
      <c r="B10953" s="14">
        <v>0.67</v>
      </c>
      <c r="C10953" s="14">
        <f t="shared" si="1741"/>
        <v>18.972287222000002</v>
      </c>
      <c r="D10953" s="48">
        <f t="shared" si="1742"/>
        <v>6.7092567779174859E-3</v>
      </c>
      <c r="E10953" s="12">
        <f t="shared" si="1743"/>
        <v>0.32204432534003935</v>
      </c>
      <c r="F10953" s="14">
        <v>1.17</v>
      </c>
      <c r="G10953" s="14">
        <v>1.17</v>
      </c>
      <c r="H10953" s="12">
        <f t="shared" si="1747"/>
        <v>1.5450687197422392</v>
      </c>
      <c r="I10953" s="14">
        <f t="shared" si="1748"/>
        <v>29.313487528677587</v>
      </c>
      <c r="J10953" s="15">
        <f t="shared" si="1749"/>
        <v>5.2764277551619651E-2</v>
      </c>
      <c r="M10953" s="15">
        <f t="shared" si="1750"/>
        <v>1.036626278027891E-2</v>
      </c>
      <c r="N10953" s="15"/>
      <c r="O10953" s="15"/>
      <c r="P10953" s="15"/>
    </row>
    <row r="10954" spans="1:16" x14ac:dyDescent="0.25">
      <c r="A10954" s="13">
        <v>41851.166666666664</v>
      </c>
      <c r="B10954" s="14">
        <v>0.67</v>
      </c>
      <c r="C10954" s="14">
        <f t="shared" si="1741"/>
        <v>18.972287222000002</v>
      </c>
      <c r="D10954" s="48">
        <f t="shared" si="1742"/>
        <v>6.7092567779174859E-3</v>
      </c>
      <c r="E10954" s="12">
        <f t="shared" si="1743"/>
        <v>0.32204432534003935</v>
      </c>
      <c r="F10954" s="14">
        <v>1.26</v>
      </c>
      <c r="G10954" s="14">
        <v>1.26</v>
      </c>
      <c r="H10954" s="12">
        <f t="shared" si="1747"/>
        <v>1.676296938864632</v>
      </c>
      <c r="I10954" s="14">
        <f t="shared" si="1748"/>
        <v>31.803186993499178</v>
      </c>
      <c r="J10954" s="15">
        <f t="shared" si="1749"/>
        <v>5.7245736588298513E-2</v>
      </c>
      <c r="M10954" s="15">
        <f t="shared" si="1750"/>
        <v>1.1246706598879865E-2</v>
      </c>
      <c r="N10954" s="15"/>
      <c r="O10954" s="15"/>
      <c r="P10954" s="15"/>
    </row>
    <row r="10955" spans="1:16" x14ac:dyDescent="0.25">
      <c r="A10955" s="13">
        <v>41851.1875</v>
      </c>
      <c r="B10955" s="14">
        <v>0.67</v>
      </c>
      <c r="C10955" s="14">
        <f t="shared" si="1741"/>
        <v>18.972287222000002</v>
      </c>
      <c r="D10955" s="48">
        <f t="shared" si="1742"/>
        <v>6.7092567779174859E-3</v>
      </c>
      <c r="E10955" s="12">
        <f t="shared" si="1743"/>
        <v>0.32204432534003935</v>
      </c>
      <c r="F10955" s="14">
        <v>1.24</v>
      </c>
      <c r="G10955" s="14">
        <v>1.24</v>
      </c>
      <c r="H10955" s="12">
        <f t="shared" si="1747"/>
        <v>1.6470516027193582</v>
      </c>
      <c r="I10955" s="14">
        <f t="shared" si="1748"/>
        <v>31.248336076247103</v>
      </c>
      <c r="J10955" s="15">
        <f t="shared" si="1749"/>
        <v>5.6247004937244778E-2</v>
      </c>
      <c r="M10955" s="15">
        <f t="shared" si="1750"/>
        <v>1.1050492129124711E-2</v>
      </c>
      <c r="N10955" s="15"/>
      <c r="O10955" s="15"/>
      <c r="P10955" s="15"/>
    </row>
    <row r="10956" spans="1:16" x14ac:dyDescent="0.25">
      <c r="A10956" s="13">
        <v>41851.208333333336</v>
      </c>
      <c r="B10956" s="14">
        <v>0.67</v>
      </c>
      <c r="C10956" s="14">
        <f t="shared" si="1741"/>
        <v>18.972287222000002</v>
      </c>
      <c r="D10956" s="48">
        <f t="shared" si="1742"/>
        <v>6.7092567779174859E-3</v>
      </c>
      <c r="E10956" s="12">
        <f t="shared" si="1743"/>
        <v>0.32204432534003935</v>
      </c>
      <c r="F10956" s="14">
        <v>1.23</v>
      </c>
      <c r="G10956" s="14">
        <v>1.23</v>
      </c>
      <c r="H10956" s="12">
        <f t="shared" si="1747"/>
        <v>1.632446566899564</v>
      </c>
      <c r="I10956" s="14">
        <f t="shared" si="1748"/>
        <v>30.971245141786369</v>
      </c>
      <c r="J10956" s="15">
        <f t="shared" si="1749"/>
        <v>5.5748241255215464E-2</v>
      </c>
      <c r="M10956" s="15">
        <f t="shared" si="1750"/>
        <v>1.0952503193559031E-2</v>
      </c>
      <c r="N10956" s="15"/>
      <c r="O10956" s="15"/>
      <c r="P10956" s="15"/>
    </row>
    <row r="10957" spans="1:16" x14ac:dyDescent="0.25">
      <c r="A10957" s="13">
        <v>41851.229166666664</v>
      </c>
      <c r="B10957" s="14">
        <v>0.67</v>
      </c>
      <c r="C10957" s="14">
        <f t="shared" si="1741"/>
        <v>18.972287222000002</v>
      </c>
      <c r="D10957" s="48">
        <f t="shared" si="1742"/>
        <v>6.7092567779174859E-3</v>
      </c>
      <c r="E10957" s="12">
        <f t="shared" si="1743"/>
        <v>0.32204432534003935</v>
      </c>
      <c r="F10957" s="14">
        <v>1.34</v>
      </c>
      <c r="G10957" s="14">
        <v>1.34</v>
      </c>
      <c r="H10957" s="12">
        <f t="shared" si="1747"/>
        <v>1.7937364380470773</v>
      </c>
      <c r="I10957" s="14">
        <f t="shared" si="1748"/>
        <v>34.031282903196363</v>
      </c>
      <c r="J10957" s="15">
        <f t="shared" si="1749"/>
        <v>6.1256309225753446E-2</v>
      </c>
      <c r="M10957" s="15">
        <f t="shared" si="1750"/>
        <v>1.2034638354764921E-2</v>
      </c>
      <c r="N10957" s="15"/>
      <c r="O10957" s="15"/>
      <c r="P10957" s="15"/>
    </row>
    <row r="10958" spans="1:16" x14ac:dyDescent="0.25">
      <c r="A10958" s="13">
        <v>41851.25</v>
      </c>
      <c r="B10958" s="14">
        <v>0.67</v>
      </c>
      <c r="C10958" s="14">
        <f t="shared" si="1741"/>
        <v>18.972287222000002</v>
      </c>
      <c r="D10958" s="48">
        <f t="shared" si="1742"/>
        <v>6.7092567779174859E-3</v>
      </c>
      <c r="E10958" s="12">
        <f t="shared" si="1743"/>
        <v>0.32204432534003935</v>
      </c>
      <c r="F10958" s="14">
        <v>1.22</v>
      </c>
      <c r="G10958" s="14">
        <v>1.22</v>
      </c>
      <c r="H10958" s="12">
        <f t="shared" si="1747"/>
        <v>1.617853400391275</v>
      </c>
      <c r="I10958" s="14">
        <f t="shared" si="1748"/>
        <v>30.694379395312641</v>
      </c>
      <c r="J10958" s="15">
        <f t="shared" si="1749"/>
        <v>5.5249882911562749E-2</v>
      </c>
      <c r="M10958" s="15">
        <f t="shared" si="1750"/>
        <v>1.0854593892252015E-2</v>
      </c>
      <c r="N10958" s="15"/>
      <c r="O10958" s="15"/>
      <c r="P10958" s="15"/>
    </row>
    <row r="10959" spans="1:16" x14ac:dyDescent="0.25">
      <c r="A10959" s="13">
        <v>41851.270833333336</v>
      </c>
      <c r="B10959" s="14">
        <v>0.67</v>
      </c>
      <c r="C10959" s="14">
        <f t="shared" si="1741"/>
        <v>18.972287222000002</v>
      </c>
      <c r="D10959" s="48">
        <f t="shared" si="1742"/>
        <v>6.7092567779174859E-3</v>
      </c>
      <c r="E10959" s="12">
        <f t="shared" si="1743"/>
        <v>0.32204432534003935</v>
      </c>
      <c r="F10959" s="14">
        <v>1.19</v>
      </c>
      <c r="G10959" s="14">
        <v>1.19</v>
      </c>
      <c r="H10959" s="12">
        <f t="shared" si="1747"/>
        <v>1.5741459989036517</v>
      </c>
      <c r="I10959" s="14">
        <f t="shared" si="1748"/>
        <v>29.865150020562179</v>
      </c>
      <c r="J10959" s="15">
        <f t="shared" si="1749"/>
        <v>5.3757270037011917E-2</v>
      </c>
      <c r="M10959" s="15">
        <f t="shared" si="1750"/>
        <v>1.0561349712576015E-2</v>
      </c>
      <c r="N10959" s="15"/>
      <c r="O10959" s="15"/>
      <c r="P10959" s="15"/>
    </row>
    <row r="10960" spans="1:16" x14ac:dyDescent="0.25">
      <c r="A10960" s="13">
        <v>41851.291666666664</v>
      </c>
      <c r="B10960" s="14">
        <v>0.67</v>
      </c>
      <c r="C10960" s="14">
        <f t="shared" si="1741"/>
        <v>18.972287222000002</v>
      </c>
      <c r="D10960" s="48">
        <f t="shared" si="1742"/>
        <v>6.7092567779174859E-3</v>
      </c>
      <c r="E10960" s="12">
        <f t="shared" si="1743"/>
        <v>0.32204432534003935</v>
      </c>
      <c r="F10960" s="14">
        <v>1.0900000000000001</v>
      </c>
      <c r="G10960" s="14">
        <v>1.0900000000000001</v>
      </c>
      <c r="H10960" s="12">
        <f t="shared" si="1747"/>
        <v>1.4292641484597592</v>
      </c>
      <c r="I10960" s="14">
        <f t="shared" si="1748"/>
        <v>27.116409940685806</v>
      </c>
      <c r="J10960" s="15">
        <f t="shared" si="1749"/>
        <v>4.8809537893234452E-2</v>
      </c>
      <c r="M10960" s="15">
        <f t="shared" si="1750"/>
        <v>9.5893001754881052E-3</v>
      </c>
      <c r="N10960" s="15"/>
      <c r="O10960" s="15"/>
      <c r="P10960" s="15"/>
    </row>
    <row r="10961" spans="1:16" x14ac:dyDescent="0.25">
      <c r="A10961" s="13">
        <v>41851.3125</v>
      </c>
      <c r="B10961" s="14">
        <v>0.67</v>
      </c>
      <c r="C10961" s="14">
        <f t="shared" si="1741"/>
        <v>18.972287222000002</v>
      </c>
      <c r="D10961" s="48">
        <f t="shared" si="1742"/>
        <v>6.7092567779174859E-3</v>
      </c>
      <c r="E10961" s="12">
        <f t="shared" si="1743"/>
        <v>0.32204432534003935</v>
      </c>
      <c r="F10961" s="14">
        <v>1.05</v>
      </c>
      <c r="G10961" s="14">
        <v>1.05</v>
      </c>
      <c r="H10961" s="12">
        <f t="shared" si="1747"/>
        <v>1.3716761306409688</v>
      </c>
      <c r="I10961" s="14">
        <f t="shared" si="1748"/>
        <v>26.023833526082058</v>
      </c>
      <c r="J10961" s="15">
        <f t="shared" si="1749"/>
        <v>4.68429003469477E-2</v>
      </c>
      <c r="M10961" s="15">
        <f t="shared" si="1750"/>
        <v>9.2029273766105497E-3</v>
      </c>
      <c r="N10961" s="15"/>
      <c r="O10961" s="15"/>
      <c r="P10961" s="15"/>
    </row>
    <row r="10962" spans="1:16" x14ac:dyDescent="0.25">
      <c r="A10962" s="13">
        <v>41851.333333333336</v>
      </c>
      <c r="B10962" s="14">
        <v>0.67</v>
      </c>
      <c r="C10962" s="14">
        <f t="shared" si="1741"/>
        <v>18.972287222000002</v>
      </c>
      <c r="D10962" s="48">
        <f t="shared" si="1742"/>
        <v>6.7092567779174859E-3</v>
      </c>
      <c r="E10962" s="12">
        <f t="shared" si="1743"/>
        <v>0.32204432534003935</v>
      </c>
      <c r="F10962" s="14">
        <v>1.07</v>
      </c>
      <c r="G10962" s="14">
        <v>1.07</v>
      </c>
      <c r="H10962" s="12">
        <f t="shared" si="1747"/>
        <v>1.4004432277806831</v>
      </c>
      <c r="I10962" s="14">
        <f t="shared" si="1748"/>
        <v>26.56961115555989</v>
      </c>
      <c r="J10962" s="15">
        <f t="shared" si="1749"/>
        <v>4.78253000800078E-2</v>
      </c>
      <c r="M10962" s="15">
        <f t="shared" si="1750"/>
        <v>9.3959332180761895E-3</v>
      </c>
      <c r="N10962" s="15"/>
      <c r="O10962" s="15"/>
      <c r="P10962" s="15"/>
    </row>
    <row r="10963" spans="1:16" x14ac:dyDescent="0.25">
      <c r="A10963" s="13">
        <v>41851.354166666664</v>
      </c>
      <c r="B10963" s="14">
        <v>0.67</v>
      </c>
      <c r="C10963" s="14">
        <f t="shared" si="1741"/>
        <v>18.972287222000002</v>
      </c>
      <c r="D10963" s="48">
        <f t="shared" si="1742"/>
        <v>6.7092567779174859E-3</v>
      </c>
      <c r="E10963" s="12">
        <f t="shared" si="1743"/>
        <v>0.32204432534003935</v>
      </c>
      <c r="F10963" s="14">
        <v>1.03</v>
      </c>
      <c r="G10963" s="14">
        <v>1.03</v>
      </c>
      <c r="H10963" s="12">
        <f t="shared" si="1747"/>
        <v>1.3429637789620301</v>
      </c>
      <c r="I10963" s="14">
        <f t="shared" si="1748"/>
        <v>25.479094543210159</v>
      </c>
      <c r="J10963" s="15">
        <f t="shared" si="1749"/>
        <v>4.5862370177778285E-2</v>
      </c>
      <c r="M10963" s="15">
        <f t="shared" si="1750"/>
        <v>9.0102888364986811E-3</v>
      </c>
      <c r="N10963" s="15"/>
      <c r="O10963" s="15"/>
      <c r="P10963" s="15"/>
    </row>
    <row r="10964" spans="1:16" x14ac:dyDescent="0.25">
      <c r="A10964" s="13">
        <v>41851.375</v>
      </c>
      <c r="B10964" s="14">
        <v>0.67</v>
      </c>
      <c r="C10964" s="14">
        <f t="shared" si="1741"/>
        <v>18.972287222000002</v>
      </c>
      <c r="D10964" s="48">
        <f t="shared" si="1742"/>
        <v>6.7092567779174859E-3</v>
      </c>
      <c r="E10964" s="12">
        <f t="shared" si="1743"/>
        <v>0.32204432534003935</v>
      </c>
      <c r="F10964" s="14">
        <v>1</v>
      </c>
      <c r="G10964" s="14">
        <v>1</v>
      </c>
      <c r="H10964" s="12">
        <f t="shared" si="1747"/>
        <v>1.3</v>
      </c>
      <c r="I10964" s="14">
        <f t="shared" si="1748"/>
        <v>24.663973388600002</v>
      </c>
      <c r="J10964" s="15">
        <f t="shared" si="1749"/>
        <v>4.4395152099480001E-2</v>
      </c>
      <c r="M10964" s="15">
        <f t="shared" si="1750"/>
        <v>8.7220338112927315E-3</v>
      </c>
      <c r="N10964" s="15"/>
      <c r="O10964" s="15"/>
      <c r="P10964" s="15"/>
    </row>
    <row r="10965" spans="1:16" x14ac:dyDescent="0.25">
      <c r="A10965" s="13">
        <v>41851.395833333336</v>
      </c>
      <c r="B10965" s="14">
        <v>0.78</v>
      </c>
      <c r="C10965" s="14">
        <f t="shared" si="1741"/>
        <v>22.087140348000002</v>
      </c>
      <c r="D10965" s="48">
        <f t="shared" si="1742"/>
        <v>7.8107765474263267E-3</v>
      </c>
      <c r="E10965" s="12">
        <f t="shared" si="1743"/>
        <v>0.37491727427646371</v>
      </c>
      <c r="F10965" s="14">
        <v>0.96</v>
      </c>
      <c r="G10965" s="14">
        <v>0.96</v>
      </c>
      <c r="H10965" s="12">
        <f t="shared" si="1747"/>
        <v>1.2429157995045175</v>
      </c>
      <c r="I10965" s="14">
        <f t="shared" si="1748"/>
        <v>27.452455704402908</v>
      </c>
      <c r="J10965" s="15">
        <f t="shared" si="1749"/>
        <v>4.9414420267925231E-2</v>
      </c>
      <c r="M10965" s="15">
        <f t="shared" si="1750"/>
        <v>9.7081375771955278E-3</v>
      </c>
      <c r="N10965" s="15"/>
      <c r="O10965" s="15"/>
      <c r="P10965" s="15"/>
    </row>
    <row r="10966" spans="1:16" x14ac:dyDescent="0.25">
      <c r="A10966" s="13">
        <v>41851.416666666664</v>
      </c>
      <c r="B10966" s="14">
        <v>0.67</v>
      </c>
      <c r="C10966" s="14">
        <f t="shared" si="1741"/>
        <v>18.972287222000002</v>
      </c>
      <c r="D10966" s="48">
        <f t="shared" si="1742"/>
        <v>6.7092567779174859E-3</v>
      </c>
      <c r="E10966" s="12">
        <f t="shared" si="1743"/>
        <v>0.32204432534003935</v>
      </c>
      <c r="F10966" s="14">
        <v>0.99</v>
      </c>
      <c r="G10966" s="14">
        <v>0.99</v>
      </c>
      <c r="H10966" s="12">
        <f t="shared" si="1747"/>
        <v>1.2857071715524824</v>
      </c>
      <c r="I10966" s="14">
        <f t="shared" si="1748"/>
        <v>24.392805742078927</v>
      </c>
      <c r="J10966" s="15">
        <f t="shared" si="1749"/>
        <v>4.3907050335742062E-2</v>
      </c>
      <c r="M10966" s="15">
        <f t="shared" si="1750"/>
        <v>8.6261395551556121E-3</v>
      </c>
      <c r="N10966" s="15"/>
      <c r="O10966" s="15"/>
      <c r="P10966" s="15"/>
    </row>
    <row r="10967" spans="1:16" x14ac:dyDescent="0.25">
      <c r="A10967" s="13">
        <v>41851.4375</v>
      </c>
      <c r="B10967" s="14">
        <v>0.78</v>
      </c>
      <c r="C10967" s="14">
        <f t="shared" si="1741"/>
        <v>22.087140348000002</v>
      </c>
      <c r="D10967" s="48">
        <f t="shared" si="1742"/>
        <v>7.8107765474263267E-3</v>
      </c>
      <c r="E10967" s="12">
        <f t="shared" si="1743"/>
        <v>0.37491727427646371</v>
      </c>
      <c r="F10967" s="14">
        <v>0.99</v>
      </c>
      <c r="G10967" s="14">
        <v>0.99</v>
      </c>
      <c r="H10967" s="12">
        <f t="shared" si="1747"/>
        <v>1.2857071715524824</v>
      </c>
      <c r="I10967" s="14">
        <f t="shared" si="1748"/>
        <v>28.397594744509792</v>
      </c>
      <c r="J10967" s="15">
        <f t="shared" si="1749"/>
        <v>5.1115670540117626E-2</v>
      </c>
      <c r="M10967" s="15">
        <f t="shared" si="1750"/>
        <v>1.0042371422419967E-2</v>
      </c>
      <c r="N10967" s="15"/>
      <c r="O10967" s="15"/>
      <c r="P10967" s="15"/>
    </row>
    <row r="10968" spans="1:16" x14ac:dyDescent="0.25">
      <c r="A10968" s="13">
        <v>41851.458333333336</v>
      </c>
      <c r="B10968" s="14">
        <v>0.67</v>
      </c>
      <c r="C10968" s="14">
        <f t="shared" si="1741"/>
        <v>18.972287222000002</v>
      </c>
      <c r="D10968" s="48">
        <f t="shared" si="1742"/>
        <v>6.7092567779174859E-3</v>
      </c>
      <c r="E10968" s="12">
        <f t="shared" si="1743"/>
        <v>0.32204432534003935</v>
      </c>
      <c r="F10968" s="14">
        <v>0.98</v>
      </c>
      <c r="G10968" s="14">
        <v>0.98</v>
      </c>
      <c r="H10968" s="12">
        <f t="shared" si="1747"/>
        <v>1.2714287732493597</v>
      </c>
      <c r="I10968" s="14">
        <f t="shared" si="1748"/>
        <v>24.121911868401963</v>
      </c>
      <c r="J10968" s="15">
        <f t="shared" si="1749"/>
        <v>4.3419441363123527E-2</v>
      </c>
      <c r="M10968" s="15">
        <f t="shared" si="1750"/>
        <v>8.5303421145625797E-3</v>
      </c>
      <c r="N10968" s="15"/>
      <c r="O10968" s="15"/>
      <c r="P10968" s="15"/>
    </row>
    <row r="10969" spans="1:16" x14ac:dyDescent="0.25">
      <c r="A10969" s="13">
        <v>41851.479166666664</v>
      </c>
      <c r="B10969" s="14">
        <v>0.67</v>
      </c>
      <c r="C10969" s="14">
        <f t="shared" si="1741"/>
        <v>18.972287222000002</v>
      </c>
      <c r="D10969" s="48">
        <f t="shared" si="1742"/>
        <v>6.7092567779174859E-3</v>
      </c>
      <c r="E10969" s="12">
        <f t="shared" si="1743"/>
        <v>0.32204432534003935</v>
      </c>
      <c r="F10969" s="14">
        <v>1.07</v>
      </c>
      <c r="G10969" s="14">
        <v>1.07</v>
      </c>
      <c r="H10969" s="12">
        <f t="shared" si="1747"/>
        <v>1.4004432277806831</v>
      </c>
      <c r="I10969" s="14">
        <f t="shared" si="1748"/>
        <v>26.56961115555989</v>
      </c>
      <c r="J10969" s="15">
        <f t="shared" si="1749"/>
        <v>4.78253000800078E-2</v>
      </c>
      <c r="M10969" s="15">
        <f t="shared" si="1750"/>
        <v>9.3959332180761895E-3</v>
      </c>
      <c r="N10969" s="15"/>
      <c r="O10969" s="15"/>
      <c r="P10969" s="15"/>
    </row>
    <row r="10970" spans="1:16" x14ac:dyDescent="0.25">
      <c r="A10970" s="13">
        <v>41851.5</v>
      </c>
      <c r="B10970" s="14">
        <v>0.67</v>
      </c>
      <c r="C10970" s="14">
        <f t="shared" si="1741"/>
        <v>18.972287222000002</v>
      </c>
      <c r="D10970" s="48">
        <f t="shared" si="1742"/>
        <v>6.7092567779174859E-3</v>
      </c>
      <c r="E10970" s="12">
        <f t="shared" si="1743"/>
        <v>0.32204432534003935</v>
      </c>
      <c r="F10970" s="14">
        <v>1.03</v>
      </c>
      <c r="G10970" s="14">
        <v>1.03</v>
      </c>
      <c r="H10970" s="12">
        <f t="shared" si="1747"/>
        <v>1.3429637789620301</v>
      </c>
      <c r="I10970" s="14">
        <f t="shared" si="1748"/>
        <v>25.479094543210159</v>
      </c>
      <c r="J10970" s="15">
        <f t="shared" si="1749"/>
        <v>4.5862370177778285E-2</v>
      </c>
      <c r="M10970" s="15">
        <f t="shared" si="1750"/>
        <v>9.0102888364986811E-3</v>
      </c>
      <c r="N10970" s="15"/>
      <c r="O10970" s="15"/>
      <c r="P10970" s="15"/>
    </row>
    <row r="10971" spans="1:16" x14ac:dyDescent="0.25">
      <c r="A10971" s="13">
        <v>41851.520833333336</v>
      </c>
      <c r="B10971" s="14">
        <v>0.67</v>
      </c>
      <c r="C10971" s="14">
        <f t="shared" si="1741"/>
        <v>18.972287222000002</v>
      </c>
      <c r="D10971" s="48">
        <f t="shared" si="1742"/>
        <v>6.7092567779174859E-3</v>
      </c>
      <c r="E10971" s="12">
        <f t="shared" si="1743"/>
        <v>0.32204432534003935</v>
      </c>
      <c r="F10971" s="14">
        <v>0.99</v>
      </c>
      <c r="G10971" s="14">
        <v>0.99</v>
      </c>
      <c r="H10971" s="12">
        <f t="shared" si="1747"/>
        <v>1.2857071715524824</v>
      </c>
      <c r="I10971" s="14">
        <f t="shared" si="1748"/>
        <v>24.392805742078927</v>
      </c>
      <c r="J10971" s="15">
        <f t="shared" si="1749"/>
        <v>4.3907050335742062E-2</v>
      </c>
      <c r="M10971" s="15">
        <f t="shared" si="1750"/>
        <v>8.6261395551556121E-3</v>
      </c>
      <c r="N10971" s="15"/>
      <c r="O10971" s="15"/>
      <c r="P10971" s="15"/>
    </row>
    <row r="10972" spans="1:16" x14ac:dyDescent="0.25">
      <c r="A10972" s="13">
        <v>41851.541666666664</v>
      </c>
      <c r="B10972" s="14">
        <v>0.67</v>
      </c>
      <c r="C10972" s="14">
        <f t="shared" si="1741"/>
        <v>18.972287222000002</v>
      </c>
      <c r="D10972" s="48">
        <f t="shared" si="1742"/>
        <v>6.7092567779174859E-3</v>
      </c>
      <c r="E10972" s="12">
        <f t="shared" si="1743"/>
        <v>0.32204432534003935</v>
      </c>
      <c r="F10972" s="14">
        <v>1</v>
      </c>
      <c r="G10972" s="14">
        <v>1</v>
      </c>
      <c r="H10972" s="12">
        <f t="shared" si="1747"/>
        <v>1.3</v>
      </c>
      <c r="I10972" s="14">
        <f t="shared" si="1748"/>
        <v>24.663973388600002</v>
      </c>
      <c r="J10972" s="15">
        <f t="shared" si="1749"/>
        <v>4.4395152099480001E-2</v>
      </c>
      <c r="M10972" s="15">
        <f t="shared" si="1750"/>
        <v>8.7220338112927315E-3</v>
      </c>
      <c r="N10972" s="15"/>
      <c r="O10972" s="15"/>
      <c r="P10972" s="15"/>
    </row>
    <row r="10973" spans="1:16" x14ac:dyDescent="0.25">
      <c r="A10973" s="13">
        <v>41851.5625</v>
      </c>
      <c r="B10973" s="14">
        <v>0.67</v>
      </c>
      <c r="C10973" s="14">
        <f t="shared" si="1741"/>
        <v>18.972287222000002</v>
      </c>
      <c r="D10973" s="48">
        <f t="shared" si="1742"/>
        <v>6.7092567779174859E-3</v>
      </c>
      <c r="E10973" s="12">
        <f t="shared" si="1743"/>
        <v>0.32204432534003935</v>
      </c>
      <c r="F10973" s="14">
        <v>1.0900000000000001</v>
      </c>
      <c r="G10973" s="14">
        <v>1.0900000000000001</v>
      </c>
      <c r="H10973" s="12">
        <f t="shared" si="1747"/>
        <v>1.4292641484597592</v>
      </c>
      <c r="I10973" s="14">
        <f t="shared" si="1748"/>
        <v>27.116409940685806</v>
      </c>
      <c r="J10973" s="15">
        <f t="shared" si="1749"/>
        <v>4.8809537893234452E-2</v>
      </c>
      <c r="M10973" s="15">
        <f t="shared" si="1750"/>
        <v>9.5893001754881052E-3</v>
      </c>
      <c r="N10973" s="15"/>
      <c r="O10973" s="15"/>
      <c r="P10973" s="15"/>
    </row>
    <row r="10974" spans="1:16" x14ac:dyDescent="0.25">
      <c r="A10974" s="13">
        <v>41851.583333333336</v>
      </c>
      <c r="B10974" s="14">
        <v>0.67</v>
      </c>
      <c r="C10974" s="14">
        <f t="shared" si="1741"/>
        <v>18.972287222000002</v>
      </c>
      <c r="D10974" s="48">
        <f t="shared" si="1742"/>
        <v>6.7092567779174859E-3</v>
      </c>
      <c r="E10974" s="12">
        <f t="shared" si="1743"/>
        <v>0.32204432534003935</v>
      </c>
      <c r="F10974" s="14">
        <v>1.04</v>
      </c>
      <c r="G10974" s="14">
        <v>1.04</v>
      </c>
      <c r="H10974" s="12">
        <f t="shared" si="1747"/>
        <v>1.3573130526933754</v>
      </c>
      <c r="I10974" s="14">
        <f t="shared" si="1748"/>
        <v>25.751333085868342</v>
      </c>
      <c r="J10974" s="15">
        <f t="shared" si="1749"/>
        <v>4.6352399554563016E-2</v>
      </c>
      <c r="M10974" s="15">
        <f t="shared" si="1750"/>
        <v>9.1065617985389025E-3</v>
      </c>
      <c r="N10974" s="15"/>
      <c r="O10974" s="15"/>
      <c r="P10974" s="15"/>
    </row>
    <row r="10975" spans="1:16" x14ac:dyDescent="0.25">
      <c r="A10975" s="13">
        <v>41851.604166666664</v>
      </c>
      <c r="B10975" s="14">
        <v>0.67</v>
      </c>
      <c r="C10975" s="14">
        <f t="shared" si="1741"/>
        <v>18.972287222000002</v>
      </c>
      <c r="D10975" s="48">
        <f t="shared" si="1742"/>
        <v>6.7092567779174859E-3</v>
      </c>
      <c r="E10975" s="12">
        <f t="shared" si="1743"/>
        <v>0.32204432534003935</v>
      </c>
      <c r="F10975" s="14">
        <v>0.98</v>
      </c>
      <c r="G10975" s="14">
        <v>0.98</v>
      </c>
      <c r="H10975" s="12">
        <f t="shared" si="1747"/>
        <v>1.2714287732493597</v>
      </c>
      <c r="I10975" s="14">
        <f t="shared" si="1748"/>
        <v>24.121911868401963</v>
      </c>
      <c r="J10975" s="15">
        <f t="shared" si="1749"/>
        <v>4.3419441363123527E-2</v>
      </c>
      <c r="M10975" s="15">
        <f t="shared" si="1750"/>
        <v>8.5303421145625797E-3</v>
      </c>
      <c r="N10975" s="15"/>
      <c r="O10975" s="15"/>
      <c r="P10975" s="15"/>
    </row>
    <row r="10976" spans="1:16" x14ac:dyDescent="0.25">
      <c r="A10976" s="13">
        <v>41851.625</v>
      </c>
      <c r="B10976" s="14">
        <v>0.67</v>
      </c>
      <c r="C10976" s="14">
        <f t="shared" si="1741"/>
        <v>18.972287222000002</v>
      </c>
      <c r="D10976" s="48">
        <f t="shared" si="1742"/>
        <v>6.7092567779174859E-3</v>
      </c>
      <c r="E10976" s="12">
        <f t="shared" si="1743"/>
        <v>0.32204432534003935</v>
      </c>
      <c r="F10976" s="14">
        <v>0.98</v>
      </c>
      <c r="G10976" s="14">
        <v>0.98</v>
      </c>
      <c r="H10976" s="12">
        <f t="shared" si="1747"/>
        <v>1.2714287732493597</v>
      </c>
      <c r="I10976" s="14">
        <f t="shared" si="1748"/>
        <v>24.121911868401963</v>
      </c>
      <c r="J10976" s="15">
        <f t="shared" si="1749"/>
        <v>4.3419441363123527E-2</v>
      </c>
      <c r="M10976" s="15">
        <f t="shared" si="1750"/>
        <v>8.5303421145625797E-3</v>
      </c>
      <c r="N10976" s="15"/>
      <c r="O10976" s="15"/>
      <c r="P10976" s="15"/>
    </row>
    <row r="10977" spans="1:16" x14ac:dyDescent="0.25">
      <c r="A10977" s="13">
        <v>41851.645833333336</v>
      </c>
      <c r="B10977" s="14">
        <v>0.67</v>
      </c>
      <c r="C10977" s="14">
        <f t="shared" si="1741"/>
        <v>18.972287222000002</v>
      </c>
      <c r="D10977" s="48">
        <f t="shared" si="1742"/>
        <v>6.7092567779174859E-3</v>
      </c>
      <c r="E10977" s="12">
        <f t="shared" si="1743"/>
        <v>0.32204432534003935</v>
      </c>
      <c r="F10977" s="14">
        <v>0.92</v>
      </c>
      <c r="G10977" s="14">
        <v>0.92</v>
      </c>
      <c r="H10977" s="12">
        <f t="shared" si="1747"/>
        <v>1.1860690201622377</v>
      </c>
      <c r="I10977" s="14">
        <f t="shared" si="1748"/>
        <v>22.502442115634086</v>
      </c>
      <c r="J10977" s="15">
        <f t="shared" si="1749"/>
        <v>4.0504395808141351E-2</v>
      </c>
      <c r="M10977" s="15">
        <f t="shared" si="1750"/>
        <v>7.9576416126014449E-3</v>
      </c>
      <c r="N10977" s="15"/>
      <c r="O10977" s="15"/>
      <c r="P10977" s="15"/>
    </row>
    <row r="10978" spans="1:16" x14ac:dyDescent="0.25">
      <c r="A10978" s="13">
        <v>41851.666666666664</v>
      </c>
      <c r="B10978" s="14">
        <v>0.67</v>
      </c>
      <c r="C10978" s="14">
        <f t="shared" ref="C10978:C11041" si="1751">B10978*28.3168466</f>
        <v>18.972287222000002</v>
      </c>
      <c r="D10978" s="48">
        <f t="shared" ref="D10978:D11041" si="1752">C10978*1800*10^6/(5.09*10^12)</f>
        <v>6.7092567779174859E-3</v>
      </c>
      <c r="E10978" s="12">
        <f t="shared" ref="E10978:E11041" si="1753">C10978*86400*10^6/(5.09*10^12)</f>
        <v>0.32204432534003935</v>
      </c>
      <c r="F10978" s="14">
        <v>0.9</v>
      </c>
      <c r="G10978" s="14">
        <v>0.9</v>
      </c>
      <c r="H10978" s="12">
        <f t="shared" si="1747"/>
        <v>1.1577375321012708</v>
      </c>
      <c r="I10978" s="14">
        <f t="shared" si="1748"/>
        <v>21.964928986714757</v>
      </c>
      <c r="J10978" s="15">
        <f t="shared" si="1749"/>
        <v>3.9536872176086556E-2</v>
      </c>
      <c r="M10978" s="15">
        <f t="shared" si="1750"/>
        <v>7.767558384299913E-3</v>
      </c>
      <c r="N10978" s="15"/>
      <c r="O10978" s="15"/>
      <c r="P10978" s="15"/>
    </row>
    <row r="10979" spans="1:16" x14ac:dyDescent="0.25">
      <c r="A10979" s="13">
        <v>41851.6875</v>
      </c>
      <c r="B10979" s="14">
        <v>0.67</v>
      </c>
      <c r="C10979" s="14">
        <f t="shared" si="1751"/>
        <v>18.972287222000002</v>
      </c>
      <c r="D10979" s="48">
        <f t="shared" si="1752"/>
        <v>6.7092567779174859E-3</v>
      </c>
      <c r="E10979" s="12">
        <f t="shared" si="1753"/>
        <v>0.32204432534003935</v>
      </c>
      <c r="F10979" s="14">
        <v>1.02</v>
      </c>
      <c r="G10979" s="14">
        <v>1.02</v>
      </c>
      <c r="H10979" s="12">
        <f t="shared" si="1747"/>
        <v>1.3286284300115323</v>
      </c>
      <c r="I10979" s="14">
        <f t="shared" si="1748"/>
        <v>25.207120185493718</v>
      </c>
      <c r="J10979" s="15">
        <f t="shared" si="1749"/>
        <v>4.5372816333888691E-2</v>
      </c>
      <c r="M10979" s="15">
        <f t="shared" si="1750"/>
        <v>8.9141092993887412E-3</v>
      </c>
      <c r="N10979" s="15"/>
      <c r="O10979" s="15"/>
      <c r="P10979" s="15"/>
    </row>
    <row r="10980" spans="1:16" x14ac:dyDescent="0.25">
      <c r="A10980" s="13">
        <v>41851.708333333336</v>
      </c>
      <c r="B10980" s="14">
        <v>0.67</v>
      </c>
      <c r="C10980" s="14">
        <f t="shared" si="1751"/>
        <v>18.972287222000002</v>
      </c>
      <c r="D10980" s="48">
        <f t="shared" si="1752"/>
        <v>6.7092567779174859E-3</v>
      </c>
      <c r="E10980" s="12">
        <f t="shared" si="1753"/>
        <v>0.32204432534003935</v>
      </c>
      <c r="F10980" s="14">
        <v>0.88</v>
      </c>
      <c r="G10980" s="14">
        <v>0.88</v>
      </c>
      <c r="H10980" s="12">
        <f t="shared" si="1747"/>
        <v>1.12946893791287</v>
      </c>
      <c r="I10980" s="14">
        <f t="shared" si="1748"/>
        <v>21.428609098410256</v>
      </c>
      <c r="J10980" s="15">
        <f t="shared" si="1749"/>
        <v>3.8571496377138456E-2</v>
      </c>
      <c r="M10980" s="15">
        <f t="shared" si="1750"/>
        <v>7.5778971271391864E-3</v>
      </c>
      <c r="N10980" s="15"/>
      <c r="O10980" s="15"/>
      <c r="P10980" s="15"/>
    </row>
    <row r="10981" spans="1:16" x14ac:dyDescent="0.25">
      <c r="A10981" s="13">
        <v>41851.729166666664</v>
      </c>
      <c r="B10981" s="14">
        <v>0.67</v>
      </c>
      <c r="C10981" s="14">
        <f t="shared" si="1751"/>
        <v>18.972287222000002</v>
      </c>
      <c r="D10981" s="48">
        <f t="shared" si="1752"/>
        <v>6.7092567779174859E-3</v>
      </c>
      <c r="E10981" s="12">
        <f t="shared" si="1753"/>
        <v>0.32204432534003935</v>
      </c>
      <c r="F10981" s="14">
        <v>0.86</v>
      </c>
      <c r="G10981" s="14">
        <v>0.86</v>
      </c>
      <c r="H10981" s="12">
        <f t="shared" si="1747"/>
        <v>1.1012645228204401</v>
      </c>
      <c r="I10981" s="14">
        <f t="shared" si="1748"/>
        <v>20.893506834348166</v>
      </c>
      <c r="J10981" s="15">
        <f t="shared" si="1749"/>
        <v>3.76083123018267E-2</v>
      </c>
      <c r="M10981" s="15">
        <f t="shared" si="1750"/>
        <v>7.3886664640131043E-3</v>
      </c>
      <c r="N10981" s="15"/>
      <c r="O10981" s="15"/>
      <c r="P10981" s="15"/>
    </row>
    <row r="10982" spans="1:16" x14ac:dyDescent="0.25">
      <c r="A10982" s="13">
        <v>41851.75</v>
      </c>
      <c r="B10982" s="14">
        <v>0.67</v>
      </c>
      <c r="C10982" s="14">
        <f t="shared" si="1751"/>
        <v>18.972287222000002</v>
      </c>
      <c r="D10982" s="48">
        <f t="shared" si="1752"/>
        <v>6.7092567779174859E-3</v>
      </c>
      <c r="E10982" s="12">
        <f t="shared" si="1753"/>
        <v>0.32204432534003935</v>
      </c>
      <c r="F10982" s="14">
        <v>0.86</v>
      </c>
      <c r="G10982" s="14">
        <v>0.86</v>
      </c>
      <c r="H10982" s="12">
        <f t="shared" si="1747"/>
        <v>1.1012645228204401</v>
      </c>
      <c r="I10982" s="14">
        <f t="shared" si="1748"/>
        <v>20.893506834348166</v>
      </c>
      <c r="J10982" s="15">
        <f t="shared" si="1749"/>
        <v>3.76083123018267E-2</v>
      </c>
      <c r="M10982" s="15">
        <f t="shared" si="1750"/>
        <v>7.3886664640131043E-3</v>
      </c>
      <c r="N10982" s="15"/>
      <c r="O10982" s="15"/>
      <c r="P10982" s="15"/>
    </row>
    <row r="10983" spans="1:16" x14ac:dyDescent="0.25">
      <c r="A10983" s="13">
        <v>41851.770833333336</v>
      </c>
      <c r="B10983" s="14">
        <v>0.67</v>
      </c>
      <c r="C10983" s="14">
        <f t="shared" si="1751"/>
        <v>18.972287222000002</v>
      </c>
      <c r="D10983" s="48">
        <f t="shared" si="1752"/>
        <v>6.7092567779174859E-3</v>
      </c>
      <c r="E10983" s="12">
        <f t="shared" si="1753"/>
        <v>0.32204432534003935</v>
      </c>
      <c r="F10983" s="14">
        <v>0.85</v>
      </c>
      <c r="G10983" s="14">
        <v>0.85</v>
      </c>
      <c r="H10983" s="12">
        <f t="shared" si="1747"/>
        <v>1.0871867994772815</v>
      </c>
      <c r="I10983" s="14">
        <f t="shared" si="1748"/>
        <v>20.626420223649905</v>
      </c>
      <c r="J10983" s="15">
        <f t="shared" si="1749"/>
        <v>3.7127556402569824E-2</v>
      </c>
      <c r="M10983" s="15">
        <f t="shared" si="1750"/>
        <v>7.2942154032553681E-3</v>
      </c>
      <c r="N10983" s="15"/>
      <c r="O10983" s="15"/>
      <c r="P10983" s="15"/>
    </row>
    <row r="10984" spans="1:16" x14ac:dyDescent="0.25">
      <c r="A10984" s="13">
        <v>41851.791666666664</v>
      </c>
      <c r="B10984" s="14">
        <v>0.67</v>
      </c>
      <c r="C10984" s="14">
        <f t="shared" si="1751"/>
        <v>18.972287222000002</v>
      </c>
      <c r="D10984" s="48">
        <f t="shared" si="1752"/>
        <v>6.7092567779174859E-3</v>
      </c>
      <c r="E10984" s="12">
        <f t="shared" si="1753"/>
        <v>0.32204432534003935</v>
      </c>
      <c r="F10984" s="14">
        <v>0.93</v>
      </c>
      <c r="G10984" s="14">
        <v>0.93</v>
      </c>
      <c r="H10984" s="12">
        <f t="shared" si="1747"/>
        <v>1.2002579623892022</v>
      </c>
      <c r="I10984" s="14">
        <f t="shared" si="1748"/>
        <v>22.771638802940419</v>
      </c>
      <c r="J10984" s="15">
        <f t="shared" si="1749"/>
        <v>4.0988949845292756E-2</v>
      </c>
      <c r="M10984" s="15">
        <f t="shared" si="1750"/>
        <v>8.0528388694091867E-3</v>
      </c>
      <c r="N10984" s="15"/>
      <c r="O10984" s="15"/>
      <c r="P10984" s="15"/>
    </row>
    <row r="10985" spans="1:16" x14ac:dyDescent="0.25">
      <c r="A10985" s="13">
        <v>41851.8125</v>
      </c>
      <c r="B10985" s="14">
        <v>0.67</v>
      </c>
      <c r="C10985" s="14">
        <f t="shared" si="1751"/>
        <v>18.972287222000002</v>
      </c>
      <c r="D10985" s="48">
        <f t="shared" si="1752"/>
        <v>6.7092567779174859E-3</v>
      </c>
      <c r="E10985" s="12">
        <f t="shared" si="1753"/>
        <v>0.32204432534003935</v>
      </c>
      <c r="F10985" s="14">
        <v>0.98</v>
      </c>
      <c r="G10985" s="14">
        <v>0.98</v>
      </c>
      <c r="H10985" s="12">
        <f t="shared" si="1747"/>
        <v>1.2714287732493597</v>
      </c>
      <c r="I10985" s="14">
        <f t="shared" si="1748"/>
        <v>24.121911868401963</v>
      </c>
      <c r="J10985" s="15">
        <f t="shared" si="1749"/>
        <v>4.3419441363123527E-2</v>
      </c>
      <c r="M10985" s="15">
        <f t="shared" si="1750"/>
        <v>8.5303421145625797E-3</v>
      </c>
      <c r="N10985" s="15"/>
      <c r="O10985" s="15"/>
      <c r="P10985" s="15"/>
    </row>
    <row r="10986" spans="1:16" x14ac:dyDescent="0.25">
      <c r="A10986" s="13">
        <v>41851.833333333336</v>
      </c>
      <c r="B10986" s="14">
        <v>0.67</v>
      </c>
      <c r="C10986" s="14">
        <f t="shared" si="1751"/>
        <v>18.972287222000002</v>
      </c>
      <c r="D10986" s="48">
        <f t="shared" si="1752"/>
        <v>6.7092567779174859E-3</v>
      </c>
      <c r="E10986" s="12">
        <f t="shared" si="1753"/>
        <v>0.32204432534003935</v>
      </c>
      <c r="F10986" s="14">
        <v>1.02</v>
      </c>
      <c r="G10986" s="14">
        <v>1.02</v>
      </c>
      <c r="H10986" s="12">
        <f t="shared" si="1747"/>
        <v>1.3286284300115323</v>
      </c>
      <c r="I10986" s="14">
        <f t="shared" si="1748"/>
        <v>25.207120185493718</v>
      </c>
      <c r="J10986" s="15">
        <f t="shared" si="1749"/>
        <v>4.5372816333888691E-2</v>
      </c>
      <c r="M10986" s="15">
        <f t="shared" si="1750"/>
        <v>8.9141092993887412E-3</v>
      </c>
      <c r="N10986" s="15"/>
      <c r="O10986" s="15"/>
      <c r="P10986" s="15"/>
    </row>
    <row r="10987" spans="1:16" x14ac:dyDescent="0.25">
      <c r="A10987" s="13">
        <v>41851.854166666664</v>
      </c>
      <c r="B10987" s="14">
        <v>0.67</v>
      </c>
      <c r="C10987" s="14">
        <f t="shared" si="1751"/>
        <v>18.972287222000002</v>
      </c>
      <c r="D10987" s="48">
        <f t="shared" si="1752"/>
        <v>6.7092567779174859E-3</v>
      </c>
      <c r="E10987" s="12">
        <f t="shared" si="1753"/>
        <v>0.32204432534003935</v>
      </c>
      <c r="F10987" s="14">
        <v>1.1399999999999999</v>
      </c>
      <c r="G10987" s="14">
        <v>1.1399999999999999</v>
      </c>
      <c r="H10987" s="12">
        <f t="shared" si="1747"/>
        <v>1.5015461638365837</v>
      </c>
      <c r="I10987" s="14">
        <f t="shared" si="1748"/>
        <v>28.487765097399937</v>
      </c>
      <c r="J10987" s="15">
        <f t="shared" si="1749"/>
        <v>5.1277977175319886E-2</v>
      </c>
      <c r="M10987" s="15">
        <f t="shared" si="1750"/>
        <v>1.0074258777076598E-2</v>
      </c>
      <c r="N10987" s="15"/>
      <c r="O10987" s="15"/>
      <c r="P10987" s="15"/>
    </row>
    <row r="10988" spans="1:16" x14ac:dyDescent="0.25">
      <c r="A10988" s="13">
        <v>41851.875</v>
      </c>
      <c r="B10988" s="14">
        <v>0.67</v>
      </c>
      <c r="C10988" s="14">
        <f t="shared" si="1751"/>
        <v>18.972287222000002</v>
      </c>
      <c r="D10988" s="48">
        <f t="shared" si="1752"/>
        <v>6.7092567779174859E-3</v>
      </c>
      <c r="E10988" s="12">
        <f t="shared" si="1753"/>
        <v>0.32204432534003935</v>
      </c>
      <c r="F10988" s="14">
        <v>1.04</v>
      </c>
      <c r="G10988" s="14">
        <v>1.04</v>
      </c>
      <c r="H10988" s="12">
        <f t="shared" si="1747"/>
        <v>1.3573130526933754</v>
      </c>
      <c r="I10988" s="14">
        <f t="shared" si="1748"/>
        <v>25.751333085868342</v>
      </c>
      <c r="J10988" s="15">
        <f t="shared" si="1749"/>
        <v>4.6352399554563016E-2</v>
      </c>
      <c r="M10988" s="15">
        <f t="shared" si="1750"/>
        <v>9.1065617985389025E-3</v>
      </c>
      <c r="N10988" s="15"/>
      <c r="O10988" s="15"/>
      <c r="P10988" s="15"/>
    </row>
    <row r="10989" spans="1:16" x14ac:dyDescent="0.25">
      <c r="A10989" s="13">
        <v>41851.895833333336</v>
      </c>
      <c r="B10989" s="14">
        <v>0.67</v>
      </c>
      <c r="C10989" s="14">
        <f t="shared" si="1751"/>
        <v>18.972287222000002</v>
      </c>
      <c r="D10989" s="48">
        <f t="shared" si="1752"/>
        <v>6.7092567779174859E-3</v>
      </c>
      <c r="E10989" s="12">
        <f t="shared" si="1753"/>
        <v>0.32204432534003935</v>
      </c>
      <c r="F10989" s="14">
        <v>1.08</v>
      </c>
      <c r="G10989" s="14">
        <v>1.08</v>
      </c>
      <c r="H10989" s="12">
        <f t="shared" si="1747"/>
        <v>1.4148470165207159</v>
      </c>
      <c r="I10989" s="14">
        <f t="shared" si="1748"/>
        <v>26.842883972620804</v>
      </c>
      <c r="J10989" s="15">
        <f t="shared" si="1749"/>
        <v>4.8317191150717441E-2</v>
      </c>
      <c r="M10989" s="15">
        <f t="shared" si="1750"/>
        <v>9.4925719353079457E-3</v>
      </c>
      <c r="N10989" s="15"/>
      <c r="O10989" s="15"/>
      <c r="P10989" s="15"/>
    </row>
    <row r="10990" spans="1:16" x14ac:dyDescent="0.25">
      <c r="A10990" s="13">
        <v>41851.916666666664</v>
      </c>
      <c r="B10990" s="14">
        <v>0.67</v>
      </c>
      <c r="C10990" s="14">
        <f t="shared" si="1751"/>
        <v>18.972287222000002</v>
      </c>
      <c r="D10990" s="48">
        <f t="shared" si="1752"/>
        <v>6.7092567779174859E-3</v>
      </c>
      <c r="E10990" s="12">
        <f t="shared" si="1753"/>
        <v>0.32204432534003935</v>
      </c>
      <c r="F10990" s="14">
        <v>1.07</v>
      </c>
      <c r="G10990" s="14">
        <v>1.07</v>
      </c>
      <c r="H10990" s="12">
        <f t="shared" si="1747"/>
        <v>1.4004432277806831</v>
      </c>
      <c r="I10990" s="14">
        <f t="shared" si="1748"/>
        <v>26.56961115555989</v>
      </c>
      <c r="J10990" s="15">
        <f t="shared" si="1749"/>
        <v>4.78253000800078E-2</v>
      </c>
      <c r="M10990" s="15">
        <f t="shared" si="1750"/>
        <v>9.3959332180761895E-3</v>
      </c>
      <c r="N10990" s="15"/>
      <c r="O10990" s="15"/>
      <c r="P10990" s="15"/>
    </row>
    <row r="10991" spans="1:16" x14ac:dyDescent="0.25">
      <c r="A10991" s="13">
        <v>41851.9375</v>
      </c>
      <c r="B10991" s="14">
        <v>0.67</v>
      </c>
      <c r="C10991" s="14">
        <f t="shared" si="1751"/>
        <v>18.972287222000002</v>
      </c>
      <c r="D10991" s="48">
        <f t="shared" si="1752"/>
        <v>6.7092567779174859E-3</v>
      </c>
      <c r="E10991" s="12">
        <f t="shared" si="1753"/>
        <v>0.32204432534003935</v>
      </c>
      <c r="F10991" s="14">
        <v>1.1299999999999999</v>
      </c>
      <c r="G10991" s="14">
        <v>1.1299999999999999</v>
      </c>
      <c r="H10991" s="12">
        <f t="shared" si="1747"/>
        <v>1.4870639319447037</v>
      </c>
      <c r="I10991" s="14">
        <f t="shared" si="1748"/>
        <v>28.213004034331583</v>
      </c>
      <c r="J10991" s="15">
        <f t="shared" si="1749"/>
        <v>5.0783407261796844E-2</v>
      </c>
      <c r="M10991" s="15">
        <f t="shared" si="1750"/>
        <v>9.9770937645966302E-3</v>
      </c>
      <c r="N10991" s="15"/>
      <c r="O10991" s="15"/>
      <c r="P10991" s="15"/>
    </row>
    <row r="10992" spans="1:16" x14ac:dyDescent="0.25">
      <c r="A10992" s="13">
        <v>41851.958333333336</v>
      </c>
      <c r="B10992" s="14">
        <v>0.67</v>
      </c>
      <c r="C10992" s="14">
        <f t="shared" si="1751"/>
        <v>18.972287222000002</v>
      </c>
      <c r="D10992" s="48">
        <f t="shared" si="1752"/>
        <v>6.7092567779174859E-3</v>
      </c>
      <c r="E10992" s="12">
        <f t="shared" si="1753"/>
        <v>0.32204432534003935</v>
      </c>
      <c r="F10992" s="14">
        <v>1.1599999999999999</v>
      </c>
      <c r="G10992" s="14">
        <v>1.1599999999999999</v>
      </c>
      <c r="H10992" s="12">
        <f t="shared" si="1747"/>
        <v>1.530548656430974</v>
      </c>
      <c r="I10992" s="14">
        <f t="shared" si="1748"/>
        <v>29.038008717054641</v>
      </c>
      <c r="J10992" s="15">
        <f t="shared" si="1749"/>
        <v>5.2268415690698351E-2</v>
      </c>
      <c r="M10992" s="15">
        <f t="shared" si="1750"/>
        <v>1.0268843947092014E-2</v>
      </c>
      <c r="N10992" s="15"/>
      <c r="O10992" s="15"/>
      <c r="P10992" s="15"/>
    </row>
    <row r="10993" spans="1:16" x14ac:dyDescent="0.25">
      <c r="A10993" s="13">
        <v>41851.979166666664</v>
      </c>
      <c r="B10993" s="14">
        <v>0.67</v>
      </c>
      <c r="C10993" s="14">
        <f t="shared" si="1751"/>
        <v>18.972287222000002</v>
      </c>
      <c r="D10993" s="48">
        <f t="shared" si="1752"/>
        <v>6.7092567779174859E-3</v>
      </c>
      <c r="E10993" s="12">
        <f t="shared" si="1753"/>
        <v>0.32204432534003935</v>
      </c>
      <c r="F10993" s="14">
        <v>1.1100000000000001</v>
      </c>
      <c r="G10993" s="14">
        <v>1.1100000000000001</v>
      </c>
      <c r="H10993" s="12">
        <f t="shared" si="1747"/>
        <v>1.4581380029322843</v>
      </c>
      <c r="I10993" s="14">
        <f t="shared" si="1748"/>
        <v>27.66421300094478</v>
      </c>
      <c r="J10993" s="15">
        <f t="shared" si="1749"/>
        <v>4.9795583401700601E-2</v>
      </c>
      <c r="M10993" s="15">
        <f t="shared" si="1750"/>
        <v>9.7830222793124956E-3</v>
      </c>
      <c r="N10993" s="15"/>
      <c r="O10993" s="15"/>
      <c r="P10993" s="15"/>
    </row>
    <row r="10994" spans="1:16" x14ac:dyDescent="0.25">
      <c r="A10994" s="13">
        <v>41852</v>
      </c>
      <c r="B10994" s="14">
        <v>0.67</v>
      </c>
      <c r="C10994" s="14">
        <f t="shared" si="1751"/>
        <v>18.972287222000002</v>
      </c>
      <c r="D10994" s="48">
        <f t="shared" si="1752"/>
        <v>6.7092567779174859E-3</v>
      </c>
      <c r="E10994" s="12">
        <f t="shared" si="1753"/>
        <v>0.32204432534003935</v>
      </c>
      <c r="F10994" s="14">
        <v>1.19</v>
      </c>
      <c r="G10994" s="14">
        <v>1.19</v>
      </c>
      <c r="H10994" s="12">
        <f t="shared" si="1747"/>
        <v>1.5741459989036517</v>
      </c>
      <c r="I10994" s="14">
        <f t="shared" si="1748"/>
        <v>29.865150020562179</v>
      </c>
      <c r="J10994" s="15">
        <f t="shared" si="1749"/>
        <v>5.3757270037011917E-2</v>
      </c>
      <c r="K10994" s="14">
        <f t="shared" ref="K10994" si="1754">SUM(J10994:J11041)</f>
        <v>2.4813505437942727</v>
      </c>
      <c r="L10994" s="14">
        <f>K10994/5.09</f>
        <v>0.48749519524445439</v>
      </c>
      <c r="M10994" s="15">
        <f t="shared" si="1750"/>
        <v>1.0561349712576015E-2</v>
      </c>
      <c r="N10994" s="15">
        <f t="shared" ref="N10994" si="1755">AVERAGE(H10994:H11041)</f>
        <v>1.4696978182060514</v>
      </c>
      <c r="O10994" s="15">
        <f t="shared" ref="O10994" si="1756">AVERAGE(E10994:E11041)</f>
        <v>0.33195800326561892</v>
      </c>
      <c r="P10994" s="15">
        <f>MAX(E10994:E11041)</f>
        <v>0.37491727427646371</v>
      </c>
    </row>
    <row r="10995" spans="1:16" x14ac:dyDescent="0.25">
      <c r="A10995" s="13">
        <v>41852.020833333336</v>
      </c>
      <c r="B10995" s="14">
        <v>0.67</v>
      </c>
      <c r="C10995" s="14">
        <f t="shared" si="1751"/>
        <v>18.972287222000002</v>
      </c>
      <c r="D10995" s="48">
        <f t="shared" si="1752"/>
        <v>6.7092567779174859E-3</v>
      </c>
      <c r="E10995" s="12">
        <f t="shared" si="1753"/>
        <v>0.32204432534003935</v>
      </c>
      <c r="F10995" s="14">
        <v>1.1599999999999999</v>
      </c>
      <c r="G10995" s="14">
        <v>1.1599999999999999</v>
      </c>
      <c r="H10995" s="12">
        <f t="shared" si="1747"/>
        <v>1.530548656430974</v>
      </c>
      <c r="I10995" s="14">
        <f t="shared" si="1748"/>
        <v>29.038008717054641</v>
      </c>
      <c r="J10995" s="15">
        <f t="shared" si="1749"/>
        <v>5.2268415690698351E-2</v>
      </c>
      <c r="M10995" s="15">
        <f t="shared" si="1750"/>
        <v>1.0268843947092014E-2</v>
      </c>
      <c r="N10995" s="15"/>
      <c r="O10995" s="15"/>
      <c r="P10995" s="15"/>
    </row>
    <row r="10996" spans="1:16" x14ac:dyDescent="0.25">
      <c r="A10996" s="13">
        <v>41852.041666666664</v>
      </c>
      <c r="B10996" s="14">
        <v>0.67</v>
      </c>
      <c r="C10996" s="14">
        <f t="shared" si="1751"/>
        <v>18.972287222000002</v>
      </c>
      <c r="D10996" s="48">
        <f t="shared" si="1752"/>
        <v>6.7092567779174859E-3</v>
      </c>
      <c r="E10996" s="12">
        <f t="shared" si="1753"/>
        <v>0.32204432534003935</v>
      </c>
      <c r="F10996" s="14">
        <v>1.21</v>
      </c>
      <c r="G10996" s="14">
        <v>1.21</v>
      </c>
      <c r="H10996" s="12">
        <f t="shared" si="1747"/>
        <v>1.6032721907210614</v>
      </c>
      <c r="I10996" s="14">
        <f t="shared" si="1748"/>
        <v>30.417740497405145</v>
      </c>
      <c r="J10996" s="15">
        <f t="shared" si="1749"/>
        <v>5.4751932895329265E-2</v>
      </c>
      <c r="M10996" s="15">
        <f t="shared" si="1750"/>
        <v>1.0756764812441899E-2</v>
      </c>
      <c r="N10996" s="15"/>
      <c r="O10996" s="15"/>
      <c r="P10996" s="15"/>
    </row>
    <row r="10997" spans="1:16" x14ac:dyDescent="0.25">
      <c r="A10997" s="13">
        <v>41852.0625</v>
      </c>
      <c r="B10997" s="14">
        <v>0.67</v>
      </c>
      <c r="C10997" s="14">
        <f t="shared" si="1751"/>
        <v>18.972287222000002</v>
      </c>
      <c r="D10997" s="48">
        <f t="shared" si="1752"/>
        <v>6.7092567779174859E-3</v>
      </c>
      <c r="E10997" s="12">
        <f t="shared" si="1753"/>
        <v>0.32204432534003935</v>
      </c>
      <c r="F10997" s="14">
        <v>1.24</v>
      </c>
      <c r="G10997" s="14">
        <v>1.24</v>
      </c>
      <c r="H10997" s="12">
        <f t="shared" si="1747"/>
        <v>1.6470516027193582</v>
      </c>
      <c r="I10997" s="14">
        <f t="shared" si="1748"/>
        <v>31.248336076247103</v>
      </c>
      <c r="J10997" s="15">
        <f t="shared" si="1749"/>
        <v>5.6247004937244778E-2</v>
      </c>
      <c r="M10997" s="15">
        <f t="shared" si="1750"/>
        <v>1.1050492129124711E-2</v>
      </c>
      <c r="N10997" s="15"/>
      <c r="O10997" s="15"/>
      <c r="P10997" s="15"/>
    </row>
    <row r="10998" spans="1:16" x14ac:dyDescent="0.25">
      <c r="A10998" s="13">
        <v>41852.083333333336</v>
      </c>
      <c r="B10998" s="14">
        <v>0.67</v>
      </c>
      <c r="C10998" s="14">
        <f t="shared" si="1751"/>
        <v>18.972287222000002</v>
      </c>
      <c r="D10998" s="48">
        <f t="shared" si="1752"/>
        <v>6.7092567779174859E-3</v>
      </c>
      <c r="E10998" s="12">
        <f t="shared" si="1753"/>
        <v>0.32204432534003935</v>
      </c>
      <c r="F10998" s="14">
        <v>1.25</v>
      </c>
      <c r="G10998" s="14">
        <v>1.25</v>
      </c>
      <c r="H10998" s="12">
        <f t="shared" si="1747"/>
        <v>1.6616684216658062</v>
      </c>
      <c r="I10998" s="14">
        <f t="shared" si="1748"/>
        <v>31.525650563571087</v>
      </c>
      <c r="J10998" s="15">
        <f t="shared" si="1749"/>
        <v>5.6746171014427957E-2</v>
      </c>
      <c r="M10998" s="15">
        <f t="shared" si="1750"/>
        <v>1.1148560120712763E-2</v>
      </c>
      <c r="N10998" s="15"/>
      <c r="O10998" s="15"/>
      <c r="P10998" s="15"/>
    </row>
    <row r="10999" spans="1:16" x14ac:dyDescent="0.25">
      <c r="A10999" s="13">
        <v>41852.104166666664</v>
      </c>
      <c r="B10999" s="14">
        <v>0.67</v>
      </c>
      <c r="C10999" s="14">
        <f t="shared" si="1751"/>
        <v>18.972287222000002</v>
      </c>
      <c r="D10999" s="48">
        <f t="shared" si="1752"/>
        <v>6.7092567779174859E-3</v>
      </c>
      <c r="E10999" s="12">
        <f t="shared" si="1753"/>
        <v>0.32204432534003935</v>
      </c>
      <c r="F10999" s="14">
        <v>1.3</v>
      </c>
      <c r="G10999" s="14">
        <v>1.3</v>
      </c>
      <c r="H10999" s="12">
        <f t="shared" si="1747"/>
        <v>1.7349263369041521</v>
      </c>
      <c r="I10999" s="14">
        <f t="shared" si="1748"/>
        <v>32.915520772757915</v>
      </c>
      <c r="J10999" s="15">
        <f t="shared" si="1749"/>
        <v>5.9247937390964241E-2</v>
      </c>
      <c r="M10999" s="15">
        <f t="shared" si="1750"/>
        <v>1.1640066285061737E-2</v>
      </c>
      <c r="N10999" s="15"/>
      <c r="O10999" s="15"/>
      <c r="P10999" s="15"/>
    </row>
    <row r="11000" spans="1:16" x14ac:dyDescent="0.25">
      <c r="A11000" s="13">
        <v>41852.125</v>
      </c>
      <c r="B11000" s="14">
        <v>0.67</v>
      </c>
      <c r="C11000" s="14">
        <f t="shared" si="1751"/>
        <v>18.972287222000002</v>
      </c>
      <c r="D11000" s="48">
        <f t="shared" si="1752"/>
        <v>6.7092567779174859E-3</v>
      </c>
      <c r="E11000" s="12">
        <f t="shared" si="1753"/>
        <v>0.32204432534003935</v>
      </c>
      <c r="F11000" s="14">
        <v>1.37</v>
      </c>
      <c r="G11000" s="14">
        <v>1.37</v>
      </c>
      <c r="H11000" s="12">
        <f t="shared" si="1747"/>
        <v>1.8379596643526619</v>
      </c>
      <c r="I11000" s="14">
        <f t="shared" si="1748"/>
        <v>34.870298654549423</v>
      </c>
      <c r="J11000" s="15">
        <f t="shared" si="1749"/>
        <v>6.2766537578188952E-2</v>
      </c>
      <c r="M11000" s="15">
        <f t="shared" si="1750"/>
        <v>1.2331343335597045E-2</v>
      </c>
      <c r="N11000" s="15"/>
      <c r="O11000" s="15"/>
      <c r="P11000" s="15"/>
    </row>
    <row r="11001" spans="1:16" x14ac:dyDescent="0.25">
      <c r="A11001" s="13">
        <v>41852.145833333336</v>
      </c>
      <c r="B11001" s="14">
        <v>0.67</v>
      </c>
      <c r="C11001" s="14">
        <f t="shared" si="1751"/>
        <v>18.972287222000002</v>
      </c>
      <c r="D11001" s="48">
        <f t="shared" si="1752"/>
        <v>6.7092567779174859E-3</v>
      </c>
      <c r="E11001" s="12">
        <f t="shared" si="1753"/>
        <v>0.32204432534003935</v>
      </c>
      <c r="F11001" s="14">
        <v>1.27</v>
      </c>
      <c r="G11001" s="14">
        <v>1.27</v>
      </c>
      <c r="H11001" s="12">
        <f t="shared" si="1747"/>
        <v>1.6909370707219606</v>
      </c>
      <c r="I11001" s="14">
        <f t="shared" si="1748"/>
        <v>32.080943780064366</v>
      </c>
      <c r="J11001" s="15">
        <f t="shared" si="1749"/>
        <v>5.7745698804115862E-2</v>
      </c>
      <c r="M11001" s="15">
        <f t="shared" si="1750"/>
        <v>1.1344931002773255E-2</v>
      </c>
      <c r="N11001" s="15"/>
      <c r="O11001" s="15"/>
      <c r="P11001" s="15"/>
    </row>
    <row r="11002" spans="1:16" x14ac:dyDescent="0.25">
      <c r="A11002" s="13">
        <v>41852.166666666664</v>
      </c>
      <c r="B11002" s="14">
        <v>0.67</v>
      </c>
      <c r="C11002" s="14">
        <f t="shared" si="1751"/>
        <v>18.972287222000002</v>
      </c>
      <c r="D11002" s="48">
        <f t="shared" si="1752"/>
        <v>6.7092567779174859E-3</v>
      </c>
      <c r="E11002" s="12">
        <f t="shared" si="1753"/>
        <v>0.32204432534003935</v>
      </c>
      <c r="F11002" s="14">
        <v>1.24</v>
      </c>
      <c r="G11002" s="14">
        <v>1.24</v>
      </c>
      <c r="H11002" s="12">
        <f t="shared" si="1747"/>
        <v>1.6470516027193582</v>
      </c>
      <c r="I11002" s="14">
        <f t="shared" si="1748"/>
        <v>31.248336076247103</v>
      </c>
      <c r="J11002" s="15">
        <f t="shared" si="1749"/>
        <v>5.6247004937244778E-2</v>
      </c>
      <c r="M11002" s="15">
        <f t="shared" si="1750"/>
        <v>1.1050492129124711E-2</v>
      </c>
      <c r="N11002" s="15"/>
      <c r="O11002" s="15"/>
      <c r="P11002" s="15"/>
    </row>
    <row r="11003" spans="1:16" x14ac:dyDescent="0.25">
      <c r="A11003" s="13">
        <v>41852.1875</v>
      </c>
      <c r="B11003" s="14">
        <v>0.67</v>
      </c>
      <c r="C11003" s="14">
        <f t="shared" si="1751"/>
        <v>18.972287222000002</v>
      </c>
      <c r="D11003" s="48">
        <f t="shared" si="1752"/>
        <v>6.7092567779174859E-3</v>
      </c>
      <c r="E11003" s="12">
        <f t="shared" si="1753"/>
        <v>0.32204432534003935</v>
      </c>
      <c r="F11003" s="14">
        <v>1.37</v>
      </c>
      <c r="G11003" s="14">
        <v>1.37</v>
      </c>
      <c r="H11003" s="12">
        <f t="shared" si="1747"/>
        <v>1.8379596643526619</v>
      </c>
      <c r="I11003" s="14">
        <f t="shared" si="1748"/>
        <v>34.870298654549423</v>
      </c>
      <c r="J11003" s="15">
        <f t="shared" si="1749"/>
        <v>6.2766537578188952E-2</v>
      </c>
      <c r="M11003" s="15">
        <f t="shared" si="1750"/>
        <v>1.2331343335597045E-2</v>
      </c>
      <c r="N11003" s="15"/>
      <c r="O11003" s="15"/>
      <c r="P11003" s="15"/>
    </row>
    <row r="11004" spans="1:16" x14ac:dyDescent="0.25">
      <c r="A11004" s="13">
        <v>41852.208333333336</v>
      </c>
      <c r="B11004" s="14">
        <v>0.67</v>
      </c>
      <c r="C11004" s="14">
        <f t="shared" si="1751"/>
        <v>18.972287222000002</v>
      </c>
      <c r="D11004" s="48">
        <f t="shared" si="1752"/>
        <v>6.7092567779174859E-3</v>
      </c>
      <c r="E11004" s="12">
        <f t="shared" si="1753"/>
        <v>0.32204432534003935</v>
      </c>
      <c r="F11004" s="14">
        <v>1.36</v>
      </c>
      <c r="G11004" s="14">
        <v>1.36</v>
      </c>
      <c r="H11004" s="12">
        <f t="shared" si="1747"/>
        <v>1.8232077217075795</v>
      </c>
      <c r="I11004" s="14">
        <f t="shared" si="1748"/>
        <v>34.590420561604446</v>
      </c>
      <c r="J11004" s="15">
        <f t="shared" si="1749"/>
        <v>6.2262757010888001E-2</v>
      </c>
      <c r="M11004" s="15">
        <f t="shared" si="1750"/>
        <v>1.2232368764418074E-2</v>
      </c>
      <c r="N11004" s="15"/>
      <c r="O11004" s="15"/>
      <c r="P11004" s="15"/>
    </row>
    <row r="11005" spans="1:16" x14ac:dyDescent="0.25">
      <c r="A11005" s="13">
        <v>41852.229166666664</v>
      </c>
      <c r="B11005" s="14">
        <v>0.67</v>
      </c>
      <c r="C11005" s="14">
        <f t="shared" si="1751"/>
        <v>18.972287222000002</v>
      </c>
      <c r="D11005" s="48">
        <f t="shared" si="1752"/>
        <v>6.7092567779174859E-3</v>
      </c>
      <c r="E11005" s="12">
        <f t="shared" si="1753"/>
        <v>0.32204432534003935</v>
      </c>
      <c r="F11005" s="14">
        <v>1.39</v>
      </c>
      <c r="G11005" s="14">
        <v>1.39</v>
      </c>
      <c r="H11005" s="12">
        <f t="shared" si="1747"/>
        <v>1.8674957949540807</v>
      </c>
      <c r="I11005" s="14">
        <f t="shared" si="1748"/>
        <v>35.430666607746041</v>
      </c>
      <c r="J11005" s="15">
        <f t="shared" si="1749"/>
        <v>6.3775199893942869E-2</v>
      </c>
      <c r="M11005" s="15">
        <f t="shared" si="1750"/>
        <v>1.252950882002807E-2</v>
      </c>
      <c r="N11005" s="15"/>
      <c r="O11005" s="15"/>
      <c r="P11005" s="15"/>
    </row>
    <row r="11006" spans="1:16" x14ac:dyDescent="0.25">
      <c r="A11006" s="13">
        <v>41852.25</v>
      </c>
      <c r="B11006" s="14">
        <v>0.67</v>
      </c>
      <c r="C11006" s="14">
        <f t="shared" si="1751"/>
        <v>18.972287222000002</v>
      </c>
      <c r="D11006" s="48">
        <f t="shared" si="1752"/>
        <v>6.7092567779174859E-3</v>
      </c>
      <c r="E11006" s="12">
        <f t="shared" si="1753"/>
        <v>0.32204432534003935</v>
      </c>
      <c r="F11006" s="14">
        <v>1.26</v>
      </c>
      <c r="G11006" s="14">
        <v>1.26</v>
      </c>
      <c r="H11006" s="12">
        <f t="shared" si="1747"/>
        <v>1.676296938864632</v>
      </c>
      <c r="I11006" s="14">
        <f t="shared" si="1748"/>
        <v>31.803186993499178</v>
      </c>
      <c r="J11006" s="15">
        <f t="shared" si="1749"/>
        <v>5.7245736588298513E-2</v>
      </c>
      <c r="M11006" s="15">
        <f t="shared" si="1750"/>
        <v>1.1246706598879865E-2</v>
      </c>
      <c r="N11006" s="15"/>
      <c r="O11006" s="15"/>
      <c r="P11006" s="15"/>
    </row>
    <row r="11007" spans="1:16" x14ac:dyDescent="0.25">
      <c r="A11007" s="13">
        <v>41852.270833333336</v>
      </c>
      <c r="B11007" s="14">
        <v>0.67</v>
      </c>
      <c r="C11007" s="14">
        <f t="shared" si="1751"/>
        <v>18.972287222000002</v>
      </c>
      <c r="D11007" s="48">
        <f t="shared" si="1752"/>
        <v>6.7092567779174859E-3</v>
      </c>
      <c r="E11007" s="12">
        <f t="shared" si="1753"/>
        <v>0.32204432534003935</v>
      </c>
      <c r="F11007" s="14">
        <v>1.28</v>
      </c>
      <c r="G11007" s="14">
        <v>1.28</v>
      </c>
      <c r="H11007" s="12">
        <f t="shared" si="1747"/>
        <v>1.7055887348950654</v>
      </c>
      <c r="I11007" s="14">
        <f t="shared" si="1748"/>
        <v>32.358919361036797</v>
      </c>
      <c r="J11007" s="15">
        <f t="shared" si="1749"/>
        <v>5.8246054849866231E-2</v>
      </c>
      <c r="M11007" s="15">
        <f t="shared" si="1750"/>
        <v>1.1443232779934427E-2</v>
      </c>
      <c r="N11007" s="15"/>
      <c r="O11007" s="15"/>
      <c r="P11007" s="15"/>
    </row>
    <row r="11008" spans="1:16" x14ac:dyDescent="0.25">
      <c r="A11008" s="13">
        <v>41852.291666666664</v>
      </c>
      <c r="B11008" s="14">
        <v>0.67</v>
      </c>
      <c r="C11008" s="14">
        <f t="shared" si="1751"/>
        <v>18.972287222000002</v>
      </c>
      <c r="D11008" s="48">
        <f t="shared" si="1752"/>
        <v>6.7092567779174859E-3</v>
      </c>
      <c r="E11008" s="12">
        <f t="shared" si="1753"/>
        <v>0.32204432534003935</v>
      </c>
      <c r="F11008" s="14">
        <v>1.31</v>
      </c>
      <c r="G11008" s="14">
        <v>1.31</v>
      </c>
      <c r="H11008" s="12">
        <f t="shared" si="1747"/>
        <v>1.7496121160594567</v>
      </c>
      <c r="I11008" s="14">
        <f t="shared" si="1748"/>
        <v>33.194143592971216</v>
      </c>
      <c r="J11008" s="15">
        <f t="shared" si="1749"/>
        <v>5.9749458467348186E-2</v>
      </c>
      <c r="M11008" s="15">
        <f t="shared" si="1750"/>
        <v>1.1738596948398464E-2</v>
      </c>
      <c r="N11008" s="15"/>
      <c r="O11008" s="15"/>
      <c r="P11008" s="15"/>
    </row>
    <row r="11009" spans="1:16" x14ac:dyDescent="0.25">
      <c r="A11009" s="13">
        <v>41852.3125</v>
      </c>
      <c r="B11009" s="14">
        <v>0.67</v>
      </c>
      <c r="C11009" s="14">
        <f t="shared" si="1751"/>
        <v>18.972287222000002</v>
      </c>
      <c r="D11009" s="48">
        <f t="shared" si="1752"/>
        <v>6.7092567779174859E-3</v>
      </c>
      <c r="E11009" s="12">
        <f t="shared" si="1753"/>
        <v>0.32204432534003935</v>
      </c>
      <c r="F11009" s="14">
        <v>1.1499999999999999</v>
      </c>
      <c r="G11009" s="14">
        <v>1.1499999999999999</v>
      </c>
      <c r="H11009" s="12">
        <f t="shared" si="1747"/>
        <v>1.5160411051689957</v>
      </c>
      <c r="I11009" s="14">
        <f t="shared" si="1748"/>
        <v>28.762767287624499</v>
      </c>
      <c r="J11009" s="15">
        <f t="shared" si="1749"/>
        <v>5.1772981117724097E-2</v>
      </c>
      <c r="M11009" s="15">
        <f t="shared" si="1750"/>
        <v>1.01715090604566E-2</v>
      </c>
      <c r="N11009" s="15"/>
      <c r="O11009" s="15"/>
      <c r="P11009" s="15"/>
    </row>
    <row r="11010" spans="1:16" x14ac:dyDescent="0.25">
      <c r="A11010" s="13">
        <v>41852.333333333336</v>
      </c>
      <c r="B11010" s="14">
        <v>0.78</v>
      </c>
      <c r="C11010" s="14">
        <f t="shared" si="1751"/>
        <v>22.087140348000002</v>
      </c>
      <c r="D11010" s="48">
        <f t="shared" si="1752"/>
        <v>7.8107765474263267E-3</v>
      </c>
      <c r="E11010" s="12">
        <f t="shared" si="1753"/>
        <v>0.37491727427646371</v>
      </c>
      <c r="F11010" s="14">
        <v>1.2</v>
      </c>
      <c r="G11010" s="14">
        <v>1.2</v>
      </c>
      <c r="H11010" s="12">
        <f t="shared" si="1747"/>
        <v>1.588703026789358</v>
      </c>
      <c r="I11010" s="14">
        <f t="shared" si="1748"/>
        <v>35.08990672398896</v>
      </c>
      <c r="J11010" s="15">
        <f t="shared" si="1749"/>
        <v>6.3161832103180132E-2</v>
      </c>
      <c r="M11010" s="15">
        <f t="shared" si="1750"/>
        <v>1.2409004342471538E-2</v>
      </c>
      <c r="N11010" s="15"/>
      <c r="O11010" s="15"/>
      <c r="P11010" s="15"/>
    </row>
    <row r="11011" spans="1:16" x14ac:dyDescent="0.25">
      <c r="A11011" s="13">
        <v>41852.354166666664</v>
      </c>
      <c r="B11011" s="14">
        <v>0.78</v>
      </c>
      <c r="C11011" s="14">
        <f t="shared" si="1751"/>
        <v>22.087140348000002</v>
      </c>
      <c r="D11011" s="48">
        <f t="shared" si="1752"/>
        <v>7.8107765474263267E-3</v>
      </c>
      <c r="E11011" s="12">
        <f t="shared" si="1753"/>
        <v>0.37491727427646371</v>
      </c>
      <c r="F11011" s="14">
        <v>1.1599999999999999</v>
      </c>
      <c r="G11011" s="14">
        <v>1.1599999999999999</v>
      </c>
      <c r="H11011" s="12">
        <f t="shared" si="1747"/>
        <v>1.530548656430974</v>
      </c>
      <c r="I11011" s="14">
        <f t="shared" si="1748"/>
        <v>33.80544298403376</v>
      </c>
      <c r="J11011" s="15">
        <f t="shared" si="1749"/>
        <v>6.0849797371260769E-2</v>
      </c>
      <c r="M11011" s="15">
        <f t="shared" si="1750"/>
        <v>1.1954773550345927E-2</v>
      </c>
      <c r="N11011" s="15"/>
      <c r="O11011" s="15"/>
      <c r="P11011" s="15"/>
    </row>
    <row r="11012" spans="1:16" x14ac:dyDescent="0.25">
      <c r="A11012" s="13">
        <v>41852.375</v>
      </c>
      <c r="B11012" s="14">
        <v>0.78</v>
      </c>
      <c r="C11012" s="14">
        <f t="shared" si="1751"/>
        <v>22.087140348000002</v>
      </c>
      <c r="D11012" s="48">
        <f t="shared" si="1752"/>
        <v>7.8107765474263267E-3</v>
      </c>
      <c r="E11012" s="12">
        <f t="shared" si="1753"/>
        <v>0.37491727427646371</v>
      </c>
      <c r="F11012" s="14">
        <v>1.1399999999999999</v>
      </c>
      <c r="G11012" s="14">
        <v>1.1399999999999999</v>
      </c>
      <c r="H11012" s="12">
        <f t="shared" si="1747"/>
        <v>1.5015461638365837</v>
      </c>
      <c r="I11012" s="14">
        <f t="shared" si="1748"/>
        <v>33.164860859659626</v>
      </c>
      <c r="J11012" s="15">
        <f t="shared" si="1749"/>
        <v>5.9696749547387323E-2</v>
      </c>
      <c r="M11012" s="15">
        <f t="shared" si="1750"/>
        <v>1.1728241561372756E-2</v>
      </c>
      <c r="N11012" s="15"/>
      <c r="O11012" s="15"/>
      <c r="P11012" s="15"/>
    </row>
    <row r="11013" spans="1:16" x14ac:dyDescent="0.25">
      <c r="A11013" s="13">
        <v>41852.395833333336</v>
      </c>
      <c r="B11013" s="14">
        <v>0.78</v>
      </c>
      <c r="C11013" s="14">
        <f t="shared" si="1751"/>
        <v>22.087140348000002</v>
      </c>
      <c r="D11013" s="48">
        <f t="shared" si="1752"/>
        <v>7.8107765474263267E-3</v>
      </c>
      <c r="E11013" s="12">
        <f t="shared" si="1753"/>
        <v>0.37491727427646371</v>
      </c>
      <c r="F11013" s="14">
        <v>1.0900000000000001</v>
      </c>
      <c r="G11013" s="14">
        <v>1.0900000000000001</v>
      </c>
      <c r="H11013" s="12">
        <f t="shared" si="1747"/>
        <v>1.4292641484597592</v>
      </c>
      <c r="I11013" s="14">
        <f t="shared" si="1748"/>
        <v>31.568357841395414</v>
      </c>
      <c r="J11013" s="15">
        <f t="shared" si="1749"/>
        <v>5.6823044114511743E-2</v>
      </c>
      <c r="M11013" s="15">
        <f t="shared" si="1750"/>
        <v>1.1163662890866748E-2</v>
      </c>
      <c r="N11013" s="15"/>
      <c r="O11013" s="15"/>
      <c r="P11013" s="15"/>
    </row>
    <row r="11014" spans="1:16" x14ac:dyDescent="0.25">
      <c r="A11014" s="13">
        <v>41852.416666666664</v>
      </c>
      <c r="B11014" s="14">
        <v>0.78</v>
      </c>
      <c r="C11014" s="14">
        <f t="shared" si="1751"/>
        <v>22.087140348000002</v>
      </c>
      <c r="D11014" s="48">
        <f t="shared" si="1752"/>
        <v>7.8107765474263267E-3</v>
      </c>
      <c r="E11014" s="12">
        <f t="shared" si="1753"/>
        <v>0.37491727427646371</v>
      </c>
      <c r="F11014" s="14">
        <v>1.06</v>
      </c>
      <c r="G11014" s="14">
        <v>1.06</v>
      </c>
      <c r="H11014" s="12">
        <f t="shared" ref="H11014:H11077" si="1757">1.3*G11014^(1.1)</f>
        <v>1.3860528944229968</v>
      </c>
      <c r="I11014" s="14">
        <f t="shared" ref="I11014:I11077" si="1758">C11014*H11014</f>
        <v>30.613944808872361</v>
      </c>
      <c r="J11014" s="15">
        <f t="shared" ref="J11014:J11077" si="1759">I11014*1800*10^-6</f>
        <v>5.5105100655970247E-2</v>
      </c>
      <c r="M11014" s="15">
        <f t="shared" ref="M11014:M11077" si="1760">J11014/5.09</f>
        <v>1.0826149441251522E-2</v>
      </c>
      <c r="N11014" s="15"/>
      <c r="O11014" s="15"/>
      <c r="P11014" s="15"/>
    </row>
    <row r="11015" spans="1:16" x14ac:dyDescent="0.25">
      <c r="A11015" s="13">
        <v>41852.4375</v>
      </c>
      <c r="B11015" s="14">
        <v>0.78</v>
      </c>
      <c r="C11015" s="14">
        <f t="shared" si="1751"/>
        <v>22.087140348000002</v>
      </c>
      <c r="D11015" s="48">
        <f t="shared" si="1752"/>
        <v>7.8107765474263267E-3</v>
      </c>
      <c r="E11015" s="12">
        <f t="shared" si="1753"/>
        <v>0.37491727427646371</v>
      </c>
      <c r="F11015" s="14">
        <v>1.07</v>
      </c>
      <c r="G11015" s="14">
        <v>1.07</v>
      </c>
      <c r="H11015" s="12">
        <f t="shared" si="1757"/>
        <v>1.4004432277806831</v>
      </c>
      <c r="I11015" s="14">
        <f t="shared" si="1758"/>
        <v>30.931786121398083</v>
      </c>
      <c r="J11015" s="15">
        <f t="shared" si="1759"/>
        <v>5.5677215018516552E-2</v>
      </c>
      <c r="M11015" s="15">
        <f t="shared" si="1760"/>
        <v>1.0938549119551385E-2</v>
      </c>
      <c r="N11015" s="15"/>
      <c r="O11015" s="15"/>
      <c r="P11015" s="15"/>
    </row>
    <row r="11016" spans="1:16" x14ac:dyDescent="0.25">
      <c r="A11016" s="13">
        <v>41852.458333333336</v>
      </c>
      <c r="B11016" s="14">
        <v>0.78</v>
      </c>
      <c r="C11016" s="14">
        <f t="shared" si="1751"/>
        <v>22.087140348000002</v>
      </c>
      <c r="D11016" s="48">
        <f t="shared" si="1752"/>
        <v>7.8107765474263267E-3</v>
      </c>
      <c r="E11016" s="12">
        <f t="shared" si="1753"/>
        <v>0.37491727427646371</v>
      </c>
      <c r="F11016" s="14">
        <v>1.03</v>
      </c>
      <c r="G11016" s="14">
        <v>1.03</v>
      </c>
      <c r="H11016" s="12">
        <f t="shared" si="1757"/>
        <v>1.3429637789620301</v>
      </c>
      <c r="I11016" s="14">
        <f t="shared" si="1758"/>
        <v>29.662229468214811</v>
      </c>
      <c r="J11016" s="15">
        <f t="shared" si="1759"/>
        <v>5.3392013042786658E-2</v>
      </c>
      <c r="M11016" s="15">
        <f t="shared" si="1760"/>
        <v>1.0489589988759658E-2</v>
      </c>
      <c r="N11016" s="15"/>
      <c r="O11016" s="15"/>
      <c r="P11016" s="15"/>
    </row>
    <row r="11017" spans="1:16" x14ac:dyDescent="0.25">
      <c r="A11017" s="13">
        <v>41852.479166666664</v>
      </c>
      <c r="B11017" s="14">
        <v>0.78</v>
      </c>
      <c r="C11017" s="14">
        <f t="shared" si="1751"/>
        <v>22.087140348000002</v>
      </c>
      <c r="D11017" s="48">
        <f t="shared" si="1752"/>
        <v>7.8107765474263267E-3</v>
      </c>
      <c r="E11017" s="12">
        <f t="shared" si="1753"/>
        <v>0.37491727427646371</v>
      </c>
      <c r="F11017" s="14">
        <v>1.03</v>
      </c>
      <c r="G11017" s="14">
        <v>1.03</v>
      </c>
      <c r="H11017" s="12">
        <f t="shared" si="1757"/>
        <v>1.3429637789620301</v>
      </c>
      <c r="I11017" s="14">
        <f t="shared" si="1758"/>
        <v>29.662229468214811</v>
      </c>
      <c r="J11017" s="15">
        <f t="shared" si="1759"/>
        <v>5.3392013042786658E-2</v>
      </c>
      <c r="M11017" s="15">
        <f t="shared" si="1760"/>
        <v>1.0489589988759658E-2</v>
      </c>
      <c r="N11017" s="15"/>
      <c r="O11017" s="15"/>
      <c r="P11017" s="15"/>
    </row>
    <row r="11018" spans="1:16" x14ac:dyDescent="0.25">
      <c r="A11018" s="13">
        <v>41852.5</v>
      </c>
      <c r="B11018" s="14">
        <v>0.78</v>
      </c>
      <c r="C11018" s="14">
        <f t="shared" si="1751"/>
        <v>22.087140348000002</v>
      </c>
      <c r="D11018" s="48">
        <f t="shared" si="1752"/>
        <v>7.8107765474263267E-3</v>
      </c>
      <c r="E11018" s="12">
        <f t="shared" si="1753"/>
        <v>0.37491727427646371</v>
      </c>
      <c r="F11018" s="14">
        <v>1.04</v>
      </c>
      <c r="G11018" s="14">
        <v>1.04</v>
      </c>
      <c r="H11018" s="12">
        <f t="shared" si="1757"/>
        <v>1.3573130526933754</v>
      </c>
      <c r="I11018" s="14">
        <f t="shared" si="1758"/>
        <v>29.979163891010906</v>
      </c>
      <c r="J11018" s="15">
        <f t="shared" si="1759"/>
        <v>5.3962495003819631E-2</v>
      </c>
      <c r="M11018" s="15">
        <f t="shared" si="1760"/>
        <v>1.0601668959493051E-2</v>
      </c>
      <c r="N11018" s="15"/>
      <c r="O11018" s="15"/>
      <c r="P11018" s="15"/>
    </row>
    <row r="11019" spans="1:16" x14ac:dyDescent="0.25">
      <c r="A11019" s="13">
        <v>41852.520833333336</v>
      </c>
      <c r="B11019" s="14">
        <v>0.67</v>
      </c>
      <c r="C11019" s="14">
        <f t="shared" si="1751"/>
        <v>18.972287222000002</v>
      </c>
      <c r="D11019" s="48">
        <f t="shared" si="1752"/>
        <v>6.7092567779174859E-3</v>
      </c>
      <c r="E11019" s="12">
        <f t="shared" si="1753"/>
        <v>0.32204432534003935</v>
      </c>
      <c r="F11019" s="14">
        <v>1.01</v>
      </c>
      <c r="G11019" s="14">
        <v>1.01</v>
      </c>
      <c r="H11019" s="12">
        <f t="shared" si="1757"/>
        <v>1.3143071286513004</v>
      </c>
      <c r="I11019" s="14">
        <f t="shared" si="1758"/>
        <v>24.93541234269458</v>
      </c>
      <c r="J11019" s="15">
        <f t="shared" si="1759"/>
        <v>4.4883742216850243E-2</v>
      </c>
      <c r="M11019" s="15">
        <f t="shared" si="1760"/>
        <v>8.8180240111690074E-3</v>
      </c>
      <c r="N11019" s="15"/>
      <c r="O11019" s="15"/>
      <c r="P11019" s="15"/>
    </row>
    <row r="11020" spans="1:16" x14ac:dyDescent="0.25">
      <c r="A11020" s="13">
        <v>41852.541666666664</v>
      </c>
      <c r="B11020" s="14">
        <v>0.67</v>
      </c>
      <c r="C11020" s="14">
        <f t="shared" si="1751"/>
        <v>18.972287222000002</v>
      </c>
      <c r="D11020" s="48">
        <f t="shared" si="1752"/>
        <v>6.7092567779174859E-3</v>
      </c>
      <c r="E11020" s="12">
        <f t="shared" si="1753"/>
        <v>0.32204432534003935</v>
      </c>
      <c r="F11020" s="14">
        <v>1.01</v>
      </c>
      <c r="G11020" s="14">
        <v>1.01</v>
      </c>
      <c r="H11020" s="12">
        <f t="shared" si="1757"/>
        <v>1.3143071286513004</v>
      </c>
      <c r="I11020" s="14">
        <f t="shared" si="1758"/>
        <v>24.93541234269458</v>
      </c>
      <c r="J11020" s="15">
        <f t="shared" si="1759"/>
        <v>4.4883742216850243E-2</v>
      </c>
      <c r="M11020" s="15">
        <f t="shared" si="1760"/>
        <v>8.8180240111690074E-3</v>
      </c>
      <c r="N11020" s="15"/>
      <c r="O11020" s="15"/>
      <c r="P11020" s="15"/>
    </row>
    <row r="11021" spans="1:16" x14ac:dyDescent="0.25">
      <c r="A11021" s="13">
        <v>41852.5625</v>
      </c>
      <c r="B11021" s="14">
        <v>0.67</v>
      </c>
      <c r="C11021" s="14">
        <f t="shared" si="1751"/>
        <v>18.972287222000002</v>
      </c>
      <c r="D11021" s="48">
        <f t="shared" si="1752"/>
        <v>6.7092567779174859E-3</v>
      </c>
      <c r="E11021" s="12">
        <f t="shared" si="1753"/>
        <v>0.32204432534003935</v>
      </c>
      <c r="F11021" s="14">
        <v>0.96</v>
      </c>
      <c r="G11021" s="14">
        <v>0.96</v>
      </c>
      <c r="H11021" s="12">
        <f t="shared" si="1757"/>
        <v>1.2429157995045175</v>
      </c>
      <c r="I11021" s="14">
        <f t="shared" si="1758"/>
        <v>23.580955540961472</v>
      </c>
      <c r="J11021" s="15">
        <f t="shared" si="1759"/>
        <v>4.2445719973730651E-2</v>
      </c>
      <c r="M11021" s="15">
        <f t="shared" si="1760"/>
        <v>8.3390412522064156E-3</v>
      </c>
      <c r="N11021" s="15"/>
      <c r="O11021" s="15"/>
      <c r="P11021" s="15"/>
    </row>
    <row r="11022" spans="1:16" x14ac:dyDescent="0.25">
      <c r="A11022" s="13">
        <v>41852.583333333336</v>
      </c>
      <c r="B11022" s="14">
        <v>0.67</v>
      </c>
      <c r="C11022" s="14">
        <f t="shared" si="1751"/>
        <v>18.972287222000002</v>
      </c>
      <c r="D11022" s="48">
        <f t="shared" si="1752"/>
        <v>6.7092567779174859E-3</v>
      </c>
      <c r="E11022" s="12">
        <f t="shared" si="1753"/>
        <v>0.32204432534003935</v>
      </c>
      <c r="F11022" s="14">
        <v>0.97</v>
      </c>
      <c r="G11022" s="14">
        <v>0.97</v>
      </c>
      <c r="H11022" s="12">
        <f t="shared" si="1757"/>
        <v>1.2571649375493481</v>
      </c>
      <c r="I11022" s="14">
        <f t="shared" si="1758"/>
        <v>23.851294280613928</v>
      </c>
      <c r="J11022" s="15">
        <f t="shared" si="1759"/>
        <v>4.293232970510507E-2</v>
      </c>
      <c r="M11022" s="15">
        <f t="shared" si="1760"/>
        <v>8.4346423782131769E-3</v>
      </c>
      <c r="N11022" s="15"/>
      <c r="O11022" s="15"/>
      <c r="P11022" s="15"/>
    </row>
    <row r="11023" spans="1:16" x14ac:dyDescent="0.25">
      <c r="A11023" s="13">
        <v>41852.604166666664</v>
      </c>
      <c r="B11023" s="14">
        <v>0.67</v>
      </c>
      <c r="C11023" s="14">
        <f t="shared" si="1751"/>
        <v>18.972287222000002</v>
      </c>
      <c r="D11023" s="48">
        <f t="shared" si="1752"/>
        <v>6.7092567779174859E-3</v>
      </c>
      <c r="E11023" s="12">
        <f t="shared" si="1753"/>
        <v>0.32204432534003935</v>
      </c>
      <c r="F11023" s="14">
        <v>0.98</v>
      </c>
      <c r="G11023" s="14">
        <v>0.98</v>
      </c>
      <c r="H11023" s="12">
        <f t="shared" si="1757"/>
        <v>1.2714287732493597</v>
      </c>
      <c r="I11023" s="14">
        <f t="shared" si="1758"/>
        <v>24.121911868401963</v>
      </c>
      <c r="J11023" s="15">
        <f t="shared" si="1759"/>
        <v>4.3419441363123527E-2</v>
      </c>
      <c r="M11023" s="15">
        <f t="shared" si="1760"/>
        <v>8.5303421145625797E-3</v>
      </c>
      <c r="N11023" s="15"/>
      <c r="O11023" s="15"/>
      <c r="P11023" s="15"/>
    </row>
    <row r="11024" spans="1:16" x14ac:dyDescent="0.25">
      <c r="A11024" s="13">
        <v>41852.625</v>
      </c>
      <c r="B11024" s="14">
        <v>0.67</v>
      </c>
      <c r="C11024" s="14">
        <f t="shared" si="1751"/>
        <v>18.972287222000002</v>
      </c>
      <c r="D11024" s="48">
        <f t="shared" si="1752"/>
        <v>6.7092567779174859E-3</v>
      </c>
      <c r="E11024" s="12">
        <f t="shared" si="1753"/>
        <v>0.32204432534003935</v>
      </c>
      <c r="F11024" s="14">
        <v>0.94</v>
      </c>
      <c r="G11024" s="14">
        <v>0.94</v>
      </c>
      <c r="H11024" s="12">
        <f t="shared" si="1757"/>
        <v>1.214462170028497</v>
      </c>
      <c r="I11024" s="14">
        <f t="shared" si="1758"/>
        <v>23.041125110034049</v>
      </c>
      <c r="J11024" s="15">
        <f t="shared" si="1759"/>
        <v>4.1474025198061287E-2</v>
      </c>
      <c r="M11024" s="15">
        <f t="shared" si="1760"/>
        <v>8.1481385457880719E-3</v>
      </c>
      <c r="N11024" s="15"/>
      <c r="O11024" s="15"/>
      <c r="P11024" s="15"/>
    </row>
    <row r="11025" spans="1:16" x14ac:dyDescent="0.25">
      <c r="A11025" s="13">
        <v>41852.645833333336</v>
      </c>
      <c r="B11025" s="14">
        <v>0.67</v>
      </c>
      <c r="C11025" s="14">
        <f t="shared" si="1751"/>
        <v>18.972287222000002</v>
      </c>
      <c r="D11025" s="48">
        <f t="shared" si="1752"/>
        <v>6.7092567779174859E-3</v>
      </c>
      <c r="E11025" s="12">
        <f t="shared" si="1753"/>
        <v>0.32204432534003935</v>
      </c>
      <c r="F11025" s="14">
        <v>0.95</v>
      </c>
      <c r="G11025" s="14">
        <v>0.95</v>
      </c>
      <c r="H11025" s="12">
        <f t="shared" si="1757"/>
        <v>1.2286814968385977</v>
      </c>
      <c r="I11025" s="14">
        <f t="shared" si="1758"/>
        <v>23.310898262378764</v>
      </c>
      <c r="J11025" s="15">
        <f t="shared" si="1759"/>
        <v>4.1959616872281773E-2</v>
      </c>
      <c r="M11025" s="15">
        <f t="shared" si="1760"/>
        <v>8.2435396605661636E-3</v>
      </c>
      <c r="N11025" s="15"/>
      <c r="O11025" s="15"/>
      <c r="P11025" s="15"/>
    </row>
    <row r="11026" spans="1:16" x14ac:dyDescent="0.25">
      <c r="A11026" s="13">
        <v>41852.666666666664</v>
      </c>
      <c r="B11026" s="14">
        <v>0.67</v>
      </c>
      <c r="C11026" s="14">
        <f t="shared" si="1751"/>
        <v>18.972287222000002</v>
      </c>
      <c r="D11026" s="48">
        <f t="shared" si="1752"/>
        <v>6.7092567779174859E-3</v>
      </c>
      <c r="E11026" s="12">
        <f t="shared" si="1753"/>
        <v>0.32204432534003935</v>
      </c>
      <c r="F11026" s="14">
        <v>0.94</v>
      </c>
      <c r="G11026" s="14">
        <v>0.94</v>
      </c>
      <c r="H11026" s="12">
        <f t="shared" si="1757"/>
        <v>1.214462170028497</v>
      </c>
      <c r="I11026" s="14">
        <f t="shared" si="1758"/>
        <v>23.041125110034049</v>
      </c>
      <c r="J11026" s="15">
        <f t="shared" si="1759"/>
        <v>4.1474025198061287E-2</v>
      </c>
      <c r="M11026" s="15">
        <f t="shared" si="1760"/>
        <v>8.1481385457880719E-3</v>
      </c>
      <c r="N11026" s="15"/>
      <c r="O11026" s="15"/>
      <c r="P11026" s="15"/>
    </row>
    <row r="11027" spans="1:16" x14ac:dyDescent="0.25">
      <c r="A11027" s="13">
        <v>41852.6875</v>
      </c>
      <c r="B11027" s="14">
        <v>0.67</v>
      </c>
      <c r="C11027" s="14">
        <f t="shared" si="1751"/>
        <v>18.972287222000002</v>
      </c>
      <c r="D11027" s="48">
        <f t="shared" si="1752"/>
        <v>6.7092567779174859E-3</v>
      </c>
      <c r="E11027" s="12">
        <f t="shared" si="1753"/>
        <v>0.32204432534003935</v>
      </c>
      <c r="F11027" s="14">
        <v>0.94</v>
      </c>
      <c r="G11027" s="14">
        <v>0.94</v>
      </c>
      <c r="H11027" s="12">
        <f t="shared" si="1757"/>
        <v>1.214462170028497</v>
      </c>
      <c r="I11027" s="14">
        <f t="shared" si="1758"/>
        <v>23.041125110034049</v>
      </c>
      <c r="J11027" s="15">
        <f t="shared" si="1759"/>
        <v>4.1474025198061287E-2</v>
      </c>
      <c r="M11027" s="15">
        <f t="shared" si="1760"/>
        <v>8.1481385457880719E-3</v>
      </c>
      <c r="N11027" s="15"/>
      <c r="O11027" s="15"/>
      <c r="P11027" s="15"/>
    </row>
    <row r="11028" spans="1:16" x14ac:dyDescent="0.25">
      <c r="A11028" s="13">
        <v>41852.708333333336</v>
      </c>
      <c r="B11028" s="14">
        <v>0.67</v>
      </c>
      <c r="C11028" s="14">
        <f t="shared" si="1751"/>
        <v>18.972287222000002</v>
      </c>
      <c r="D11028" s="48">
        <f t="shared" si="1752"/>
        <v>6.7092567779174859E-3</v>
      </c>
      <c r="E11028" s="12">
        <f t="shared" si="1753"/>
        <v>0.32204432534003935</v>
      </c>
      <c r="F11028" s="14">
        <v>0.94</v>
      </c>
      <c r="G11028" s="14">
        <v>0.94</v>
      </c>
      <c r="H11028" s="12">
        <f t="shared" si="1757"/>
        <v>1.214462170028497</v>
      </c>
      <c r="I11028" s="14">
        <f t="shared" si="1758"/>
        <v>23.041125110034049</v>
      </c>
      <c r="J11028" s="15">
        <f t="shared" si="1759"/>
        <v>4.1474025198061287E-2</v>
      </c>
      <c r="M11028" s="15">
        <f t="shared" si="1760"/>
        <v>8.1481385457880719E-3</v>
      </c>
      <c r="N11028" s="15"/>
      <c r="O11028" s="15"/>
      <c r="P11028" s="15"/>
    </row>
    <row r="11029" spans="1:16" x14ac:dyDescent="0.25">
      <c r="A11029" s="13">
        <v>41852.729166666664</v>
      </c>
      <c r="B11029" s="14">
        <v>0.67</v>
      </c>
      <c r="C11029" s="14">
        <f t="shared" si="1751"/>
        <v>18.972287222000002</v>
      </c>
      <c r="D11029" s="48">
        <f t="shared" si="1752"/>
        <v>6.7092567779174859E-3</v>
      </c>
      <c r="E11029" s="12">
        <f t="shared" si="1753"/>
        <v>0.32204432534003935</v>
      </c>
      <c r="F11029" s="14">
        <v>0.92</v>
      </c>
      <c r="G11029" s="14">
        <v>0.92</v>
      </c>
      <c r="H11029" s="12">
        <f t="shared" si="1757"/>
        <v>1.1860690201622377</v>
      </c>
      <c r="I11029" s="14">
        <f t="shared" si="1758"/>
        <v>22.502442115634086</v>
      </c>
      <c r="J11029" s="15">
        <f t="shared" si="1759"/>
        <v>4.0504395808141351E-2</v>
      </c>
      <c r="M11029" s="15">
        <f t="shared" si="1760"/>
        <v>7.9576416126014449E-3</v>
      </c>
      <c r="N11029" s="15"/>
      <c r="O11029" s="15"/>
      <c r="P11029" s="15"/>
    </row>
    <row r="11030" spans="1:16" x14ac:dyDescent="0.25">
      <c r="A11030" s="13">
        <v>41852.75</v>
      </c>
      <c r="B11030" s="14">
        <v>0.67</v>
      </c>
      <c r="C11030" s="14">
        <f t="shared" si="1751"/>
        <v>18.972287222000002</v>
      </c>
      <c r="D11030" s="48">
        <f t="shared" si="1752"/>
        <v>6.7092567779174859E-3</v>
      </c>
      <c r="E11030" s="12">
        <f t="shared" si="1753"/>
        <v>0.32204432534003935</v>
      </c>
      <c r="F11030" s="14">
        <v>0.91</v>
      </c>
      <c r="G11030" s="14">
        <v>0.91</v>
      </c>
      <c r="H11030" s="12">
        <f t="shared" si="1757"/>
        <v>1.1718954926078711</v>
      </c>
      <c r="I11030" s="14">
        <f t="shared" si="1758"/>
        <v>22.233537879923709</v>
      </c>
      <c r="J11030" s="15">
        <f t="shared" si="1759"/>
        <v>4.0020368183862676E-2</v>
      </c>
      <c r="M11030" s="15">
        <f t="shared" si="1760"/>
        <v>7.8625477767903101E-3</v>
      </c>
      <c r="N11030" s="15"/>
      <c r="O11030" s="15"/>
      <c r="P11030" s="15"/>
    </row>
    <row r="11031" spans="1:16" x14ac:dyDescent="0.25">
      <c r="A11031" s="13">
        <v>41852.770833333336</v>
      </c>
      <c r="B11031" s="14">
        <v>0.67</v>
      </c>
      <c r="C11031" s="14">
        <f t="shared" si="1751"/>
        <v>18.972287222000002</v>
      </c>
      <c r="D11031" s="48">
        <f t="shared" si="1752"/>
        <v>6.7092567779174859E-3</v>
      </c>
      <c r="E11031" s="12">
        <f t="shared" si="1753"/>
        <v>0.32204432534003935</v>
      </c>
      <c r="F11031" s="14">
        <v>0.96</v>
      </c>
      <c r="G11031" s="14">
        <v>0.96</v>
      </c>
      <c r="H11031" s="12">
        <f t="shared" si="1757"/>
        <v>1.2429157995045175</v>
      </c>
      <c r="I11031" s="14">
        <f t="shared" si="1758"/>
        <v>23.580955540961472</v>
      </c>
      <c r="J11031" s="15">
        <f t="shared" si="1759"/>
        <v>4.2445719973730651E-2</v>
      </c>
      <c r="M11031" s="15">
        <f t="shared" si="1760"/>
        <v>8.3390412522064156E-3</v>
      </c>
      <c r="N11031" s="15"/>
      <c r="O11031" s="15"/>
      <c r="P11031" s="15"/>
    </row>
    <row r="11032" spans="1:16" x14ac:dyDescent="0.25">
      <c r="A11032" s="13">
        <v>41852.791666666664</v>
      </c>
      <c r="B11032" s="14">
        <v>0.67</v>
      </c>
      <c r="C11032" s="14">
        <f t="shared" si="1751"/>
        <v>18.972287222000002</v>
      </c>
      <c r="D11032" s="48">
        <f t="shared" si="1752"/>
        <v>6.7092567779174859E-3</v>
      </c>
      <c r="E11032" s="12">
        <f t="shared" si="1753"/>
        <v>0.32204432534003935</v>
      </c>
      <c r="F11032" s="14">
        <v>0.93</v>
      </c>
      <c r="G11032" s="14">
        <v>0.93</v>
      </c>
      <c r="H11032" s="12">
        <f t="shared" si="1757"/>
        <v>1.2002579623892022</v>
      </c>
      <c r="I11032" s="14">
        <f t="shared" si="1758"/>
        <v>22.771638802940419</v>
      </c>
      <c r="J11032" s="15">
        <f t="shared" si="1759"/>
        <v>4.0988949845292756E-2</v>
      </c>
      <c r="M11032" s="15">
        <f t="shared" si="1760"/>
        <v>8.0528388694091867E-3</v>
      </c>
      <c r="N11032" s="15"/>
      <c r="O11032" s="15"/>
      <c r="P11032" s="15"/>
    </row>
    <row r="11033" spans="1:16" x14ac:dyDescent="0.25">
      <c r="A11033" s="13">
        <v>41852.8125</v>
      </c>
      <c r="B11033" s="14">
        <v>0.67</v>
      </c>
      <c r="C11033" s="14">
        <f t="shared" si="1751"/>
        <v>18.972287222000002</v>
      </c>
      <c r="D11033" s="48">
        <f t="shared" si="1752"/>
        <v>6.7092567779174859E-3</v>
      </c>
      <c r="E11033" s="12">
        <f t="shared" si="1753"/>
        <v>0.32204432534003935</v>
      </c>
      <c r="F11033" s="14">
        <v>1.85</v>
      </c>
      <c r="G11033" s="14">
        <v>1.85</v>
      </c>
      <c r="H11033" s="12">
        <f t="shared" si="1757"/>
        <v>2.5575978227243676</v>
      </c>
      <c r="I11033" s="14">
        <f t="shared" si="1758"/>
        <v>48.523480491088549</v>
      </c>
      <c r="J11033" s="15">
        <f t="shared" si="1759"/>
        <v>8.7342264883959381E-2</v>
      </c>
      <c r="M11033" s="15">
        <f t="shared" si="1760"/>
        <v>1.7159580527300468E-2</v>
      </c>
      <c r="N11033" s="15"/>
      <c r="O11033" s="15"/>
      <c r="P11033" s="15"/>
    </row>
    <row r="11034" spans="1:16" x14ac:dyDescent="0.25">
      <c r="A11034" s="13">
        <v>41852.833333333336</v>
      </c>
      <c r="B11034" s="14">
        <v>0.67</v>
      </c>
      <c r="C11034" s="14">
        <f t="shared" si="1751"/>
        <v>18.972287222000002</v>
      </c>
      <c r="D11034" s="48">
        <f t="shared" si="1752"/>
        <v>6.7092567779174859E-3</v>
      </c>
      <c r="E11034" s="12">
        <f t="shared" si="1753"/>
        <v>0.32204432534003935</v>
      </c>
      <c r="F11034" s="14">
        <v>0.97</v>
      </c>
      <c r="G11034" s="14">
        <v>0.97</v>
      </c>
      <c r="H11034" s="12">
        <f t="shared" si="1757"/>
        <v>1.2571649375493481</v>
      </c>
      <c r="I11034" s="14">
        <f t="shared" si="1758"/>
        <v>23.851294280613928</v>
      </c>
      <c r="J11034" s="15">
        <f t="shared" si="1759"/>
        <v>4.293232970510507E-2</v>
      </c>
      <c r="M11034" s="15">
        <f t="shared" si="1760"/>
        <v>8.4346423782131769E-3</v>
      </c>
      <c r="N11034" s="15"/>
      <c r="O11034" s="15"/>
      <c r="P11034" s="15"/>
    </row>
    <row r="11035" spans="1:16" x14ac:dyDescent="0.25">
      <c r="A11035" s="13">
        <v>41852.854166666664</v>
      </c>
      <c r="B11035" s="14">
        <v>0.67</v>
      </c>
      <c r="C11035" s="14">
        <f t="shared" si="1751"/>
        <v>18.972287222000002</v>
      </c>
      <c r="D11035" s="48">
        <f t="shared" si="1752"/>
        <v>6.7092567779174859E-3</v>
      </c>
      <c r="E11035" s="12">
        <f t="shared" si="1753"/>
        <v>0.32204432534003935</v>
      </c>
      <c r="F11035" s="14">
        <v>0.96</v>
      </c>
      <c r="G11035" s="14">
        <v>0.96</v>
      </c>
      <c r="H11035" s="12">
        <f t="shared" si="1757"/>
        <v>1.2429157995045175</v>
      </c>
      <c r="I11035" s="14">
        <f t="shared" si="1758"/>
        <v>23.580955540961472</v>
      </c>
      <c r="J11035" s="15">
        <f t="shared" si="1759"/>
        <v>4.2445719973730651E-2</v>
      </c>
      <c r="M11035" s="15">
        <f t="shared" si="1760"/>
        <v>8.3390412522064156E-3</v>
      </c>
      <c r="N11035" s="15"/>
      <c r="O11035" s="15"/>
      <c r="P11035" s="15"/>
    </row>
    <row r="11036" spans="1:16" x14ac:dyDescent="0.25">
      <c r="A11036" s="13">
        <v>41852.875</v>
      </c>
      <c r="B11036" s="14">
        <v>0.67</v>
      </c>
      <c r="C11036" s="14">
        <f t="shared" si="1751"/>
        <v>18.972287222000002</v>
      </c>
      <c r="D11036" s="48">
        <f t="shared" si="1752"/>
        <v>6.7092567779174859E-3</v>
      </c>
      <c r="E11036" s="12">
        <f t="shared" si="1753"/>
        <v>0.32204432534003935</v>
      </c>
      <c r="F11036" s="14">
        <v>1</v>
      </c>
      <c r="G11036" s="14">
        <v>1</v>
      </c>
      <c r="H11036" s="12">
        <f t="shared" si="1757"/>
        <v>1.3</v>
      </c>
      <c r="I11036" s="14">
        <f t="shared" si="1758"/>
        <v>24.663973388600002</v>
      </c>
      <c r="J11036" s="15">
        <f t="shared" si="1759"/>
        <v>4.4395152099480001E-2</v>
      </c>
      <c r="M11036" s="15">
        <f t="shared" si="1760"/>
        <v>8.7220338112927315E-3</v>
      </c>
      <c r="N11036" s="15"/>
      <c r="O11036" s="15"/>
      <c r="P11036" s="15"/>
    </row>
    <row r="11037" spans="1:16" x14ac:dyDescent="0.25">
      <c r="A11037" s="13">
        <v>41852.895833333336</v>
      </c>
      <c r="B11037" s="14">
        <v>0.67</v>
      </c>
      <c r="C11037" s="14">
        <f t="shared" si="1751"/>
        <v>18.972287222000002</v>
      </c>
      <c r="D11037" s="48">
        <f t="shared" si="1752"/>
        <v>6.7092567779174859E-3</v>
      </c>
      <c r="E11037" s="12">
        <f t="shared" si="1753"/>
        <v>0.32204432534003935</v>
      </c>
      <c r="F11037" s="14">
        <v>0.99</v>
      </c>
      <c r="G11037" s="14">
        <v>0.99</v>
      </c>
      <c r="H11037" s="12">
        <f t="shared" si="1757"/>
        <v>1.2857071715524824</v>
      </c>
      <c r="I11037" s="14">
        <f t="shared" si="1758"/>
        <v>24.392805742078927</v>
      </c>
      <c r="J11037" s="15">
        <f t="shared" si="1759"/>
        <v>4.3907050335742062E-2</v>
      </c>
      <c r="M11037" s="15">
        <f t="shared" si="1760"/>
        <v>8.6261395551556121E-3</v>
      </c>
      <c r="N11037" s="15"/>
      <c r="O11037" s="15"/>
      <c r="P11037" s="15"/>
    </row>
    <row r="11038" spans="1:16" x14ac:dyDescent="0.25">
      <c r="A11038" s="13">
        <v>41852.916666666664</v>
      </c>
      <c r="B11038" s="14">
        <v>0.67</v>
      </c>
      <c r="C11038" s="14">
        <f t="shared" si="1751"/>
        <v>18.972287222000002</v>
      </c>
      <c r="D11038" s="48">
        <f t="shared" si="1752"/>
        <v>6.7092567779174859E-3</v>
      </c>
      <c r="E11038" s="12">
        <f t="shared" si="1753"/>
        <v>0.32204432534003935</v>
      </c>
      <c r="F11038" s="14">
        <v>1.04</v>
      </c>
      <c r="G11038" s="14">
        <v>1.04</v>
      </c>
      <c r="H11038" s="12">
        <f t="shared" si="1757"/>
        <v>1.3573130526933754</v>
      </c>
      <c r="I11038" s="14">
        <f t="shared" si="1758"/>
        <v>25.751333085868342</v>
      </c>
      <c r="J11038" s="15">
        <f t="shared" si="1759"/>
        <v>4.6352399554563016E-2</v>
      </c>
      <c r="M11038" s="15">
        <f t="shared" si="1760"/>
        <v>9.1065617985389025E-3</v>
      </c>
      <c r="N11038" s="15"/>
      <c r="O11038" s="15"/>
      <c r="P11038" s="15"/>
    </row>
    <row r="11039" spans="1:16" x14ac:dyDescent="0.25">
      <c r="A11039" s="13">
        <v>41852.9375</v>
      </c>
      <c r="B11039" s="14">
        <v>0.67</v>
      </c>
      <c r="C11039" s="14">
        <f t="shared" si="1751"/>
        <v>18.972287222000002</v>
      </c>
      <c r="D11039" s="48">
        <f t="shared" si="1752"/>
        <v>6.7092567779174859E-3</v>
      </c>
      <c r="E11039" s="12">
        <f t="shared" si="1753"/>
        <v>0.32204432534003935</v>
      </c>
      <c r="F11039" s="14">
        <v>1.1000000000000001</v>
      </c>
      <c r="G11039" s="14">
        <v>1.1000000000000001</v>
      </c>
      <c r="H11039" s="12">
        <f t="shared" si="1757"/>
        <v>1.4436945133709485</v>
      </c>
      <c r="I11039" s="14">
        <f t="shared" si="1758"/>
        <v>27.390186968499158</v>
      </c>
      <c r="J11039" s="15">
        <f t="shared" si="1759"/>
        <v>4.9302336543298485E-2</v>
      </c>
      <c r="M11039" s="15">
        <f t="shared" si="1760"/>
        <v>9.6861171990763242E-3</v>
      </c>
      <c r="N11039" s="15"/>
      <c r="O11039" s="15"/>
      <c r="P11039" s="15"/>
    </row>
    <row r="11040" spans="1:16" x14ac:dyDescent="0.25">
      <c r="A11040" s="13">
        <v>41852.958333333336</v>
      </c>
      <c r="B11040" s="14">
        <v>0.67</v>
      </c>
      <c r="C11040" s="14">
        <f t="shared" si="1751"/>
        <v>18.972287222000002</v>
      </c>
      <c r="D11040" s="48">
        <f t="shared" si="1752"/>
        <v>6.7092567779174859E-3</v>
      </c>
      <c r="E11040" s="12">
        <f t="shared" si="1753"/>
        <v>0.32204432534003935</v>
      </c>
      <c r="F11040" s="14">
        <v>1.06</v>
      </c>
      <c r="G11040" s="14">
        <v>1.06</v>
      </c>
      <c r="H11040" s="12">
        <f t="shared" si="1757"/>
        <v>1.3860528944229968</v>
      </c>
      <c r="I11040" s="14">
        <f t="shared" si="1758"/>
        <v>26.296593617877541</v>
      </c>
      <c r="J11040" s="15">
        <f t="shared" si="1759"/>
        <v>4.7333868512179571E-2</v>
      </c>
      <c r="M11040" s="15">
        <f t="shared" si="1760"/>
        <v>9.2993847764596405E-3</v>
      </c>
      <c r="N11040" s="15"/>
      <c r="O11040" s="15"/>
      <c r="P11040" s="15"/>
    </row>
    <row r="11041" spans="1:16" x14ac:dyDescent="0.25">
      <c r="A11041" s="13">
        <v>41852.979166666664</v>
      </c>
      <c r="B11041" s="14">
        <v>0.67</v>
      </c>
      <c r="C11041" s="14">
        <f t="shared" si="1751"/>
        <v>18.972287222000002</v>
      </c>
      <c r="D11041" s="48">
        <f t="shared" si="1752"/>
        <v>6.7092567779174859E-3</v>
      </c>
      <c r="E11041" s="12">
        <f t="shared" si="1753"/>
        <v>0.32204432534003935</v>
      </c>
      <c r="F11041" s="14">
        <v>1.1000000000000001</v>
      </c>
      <c r="G11041" s="14">
        <v>1.1000000000000001</v>
      </c>
      <c r="H11041" s="12">
        <f t="shared" si="1757"/>
        <v>1.4436945133709485</v>
      </c>
      <c r="I11041" s="14">
        <f t="shared" si="1758"/>
        <v>27.390186968499158</v>
      </c>
      <c r="J11041" s="15">
        <f t="shared" si="1759"/>
        <v>4.9302336543298485E-2</v>
      </c>
      <c r="M11041" s="15">
        <f t="shared" si="1760"/>
        <v>9.6861171990763242E-3</v>
      </c>
      <c r="N11041" s="15"/>
      <c r="O11041" s="15"/>
      <c r="P11041" s="15"/>
    </row>
    <row r="11042" spans="1:16" x14ac:dyDescent="0.25">
      <c r="A11042" s="13">
        <v>41853</v>
      </c>
      <c r="B11042" s="14">
        <v>0.67</v>
      </c>
      <c r="C11042" s="14">
        <f t="shared" ref="C11042:C11105" si="1761">B11042*28.3168466</f>
        <v>18.972287222000002</v>
      </c>
      <c r="D11042" s="48">
        <f t="shared" ref="D11042:D11105" si="1762">C11042*1800*10^6/(5.09*10^12)</f>
        <v>6.7092567779174859E-3</v>
      </c>
      <c r="E11042" s="12">
        <f t="shared" ref="E11042:E11105" si="1763">C11042*86400*10^6/(5.09*10^12)</f>
        <v>0.32204432534003935</v>
      </c>
      <c r="F11042" s="14">
        <v>1.1499999999999999</v>
      </c>
      <c r="G11042" s="14">
        <v>1.1499999999999999</v>
      </c>
      <c r="H11042" s="12">
        <f t="shared" si="1757"/>
        <v>1.5160411051689957</v>
      </c>
      <c r="I11042" s="14">
        <f t="shared" si="1758"/>
        <v>28.762767287624499</v>
      </c>
      <c r="J11042" s="15">
        <f t="shared" si="1759"/>
        <v>5.1772981117724097E-2</v>
      </c>
      <c r="K11042" s="14">
        <f t="shared" ref="K11042" si="1764">SUM(J11042:J11089)</f>
        <v>7.1733559350816485</v>
      </c>
      <c r="L11042" s="14">
        <f>K11042/5.09</f>
        <v>1.4093037200553338</v>
      </c>
      <c r="M11042" s="15">
        <f t="shared" si="1760"/>
        <v>1.01715090604566E-2</v>
      </c>
      <c r="N11042" s="15">
        <f t="shared" ref="N11042" si="1765">AVERAGE(H11042:H11089)</f>
        <v>2.6303086967561686</v>
      </c>
      <c r="O11042" s="15">
        <f t="shared" ref="O11042" si="1766">AVERAGE(E11042:E11089)</f>
        <v>0.45542835561147332</v>
      </c>
      <c r="P11042" s="15">
        <f>MAX(E11042:E11089)</f>
        <v>1.2497242475882127</v>
      </c>
    </row>
    <row r="11043" spans="1:16" x14ac:dyDescent="0.25">
      <c r="A11043" s="13">
        <v>41853.020833333336</v>
      </c>
      <c r="B11043" s="14">
        <v>0.78</v>
      </c>
      <c r="C11043" s="14">
        <f t="shared" si="1761"/>
        <v>22.087140348000002</v>
      </c>
      <c r="D11043" s="48">
        <f t="shared" si="1762"/>
        <v>7.8107765474263267E-3</v>
      </c>
      <c r="E11043" s="12">
        <f t="shared" si="1763"/>
        <v>0.37491727427646371</v>
      </c>
      <c r="F11043" s="14">
        <v>1.1499999999999999</v>
      </c>
      <c r="G11043" s="14">
        <v>1.1499999999999999</v>
      </c>
      <c r="H11043" s="12">
        <f t="shared" si="1757"/>
        <v>1.5160411051689957</v>
      </c>
      <c r="I11043" s="14">
        <f t="shared" si="1758"/>
        <v>33.485012663204643</v>
      </c>
      <c r="J11043" s="15">
        <f t="shared" si="1759"/>
        <v>6.0273022793768359E-2</v>
      </c>
      <c r="M11043" s="15">
        <f t="shared" si="1760"/>
        <v>1.1841458309188284E-2</v>
      </c>
      <c r="N11043" s="15"/>
      <c r="O11043" s="15"/>
      <c r="P11043" s="15"/>
    </row>
    <row r="11044" spans="1:16" x14ac:dyDescent="0.25">
      <c r="A11044" s="13">
        <v>41853.041666666664</v>
      </c>
      <c r="B11044" s="14">
        <v>0.78</v>
      </c>
      <c r="C11044" s="14">
        <f t="shared" si="1761"/>
        <v>22.087140348000002</v>
      </c>
      <c r="D11044" s="48">
        <f t="shared" si="1762"/>
        <v>7.8107765474263267E-3</v>
      </c>
      <c r="E11044" s="12">
        <f t="shared" si="1763"/>
        <v>0.37491727427646371</v>
      </c>
      <c r="F11044" s="14">
        <v>1.1599999999999999</v>
      </c>
      <c r="G11044" s="14">
        <v>1.1599999999999999</v>
      </c>
      <c r="H11044" s="12">
        <f t="shared" si="1757"/>
        <v>1.530548656430974</v>
      </c>
      <c r="I11044" s="14">
        <f t="shared" si="1758"/>
        <v>33.80544298403376</v>
      </c>
      <c r="J11044" s="15">
        <f t="shared" si="1759"/>
        <v>6.0849797371260769E-2</v>
      </c>
      <c r="M11044" s="15">
        <f t="shared" si="1760"/>
        <v>1.1954773550345927E-2</v>
      </c>
      <c r="N11044" s="15"/>
      <c r="O11044" s="15"/>
      <c r="P11044" s="15"/>
    </row>
    <row r="11045" spans="1:16" x14ac:dyDescent="0.25">
      <c r="A11045" s="13">
        <v>41853.0625</v>
      </c>
      <c r="B11045" s="14">
        <v>0.9</v>
      </c>
      <c r="C11045" s="14">
        <f t="shared" si="1761"/>
        <v>25.485161940000001</v>
      </c>
      <c r="D11045" s="48">
        <f t="shared" si="1762"/>
        <v>9.0124344777996086E-3</v>
      </c>
      <c r="E11045" s="12">
        <f t="shared" si="1763"/>
        <v>0.43259685493438116</v>
      </c>
      <c r="F11045" s="14">
        <v>1.3</v>
      </c>
      <c r="G11045" s="14">
        <v>1.3</v>
      </c>
      <c r="H11045" s="12">
        <f t="shared" si="1757"/>
        <v>1.7349263369041521</v>
      </c>
      <c r="I11045" s="14">
        <f t="shared" si="1758"/>
        <v>44.214878649973315</v>
      </c>
      <c r="J11045" s="15">
        <f t="shared" si="1759"/>
        <v>7.958678156995197E-2</v>
      </c>
      <c r="M11045" s="15">
        <f t="shared" si="1760"/>
        <v>1.5635909935157559E-2</v>
      </c>
      <c r="N11045" s="15"/>
      <c r="O11045" s="15"/>
      <c r="P11045" s="15"/>
    </row>
    <row r="11046" spans="1:16" x14ac:dyDescent="0.25">
      <c r="A11046" s="13">
        <v>41853.083333333336</v>
      </c>
      <c r="B11046" s="14">
        <v>1.2</v>
      </c>
      <c r="C11046" s="14">
        <f t="shared" si="1761"/>
        <v>33.980215919999999</v>
      </c>
      <c r="D11046" s="48">
        <f t="shared" si="1762"/>
        <v>1.2016579303732807E-2</v>
      </c>
      <c r="E11046" s="12">
        <f t="shared" si="1763"/>
        <v>0.57679580657917484</v>
      </c>
      <c r="F11046" s="14">
        <v>1.71</v>
      </c>
      <c r="G11046" s="14">
        <v>1.71</v>
      </c>
      <c r="H11046" s="12">
        <f t="shared" si="1757"/>
        <v>2.3455196395333919</v>
      </c>
      <c r="I11046" s="14">
        <f t="shared" si="1758"/>
        <v>79.701263795945223</v>
      </c>
      <c r="J11046" s="15">
        <f t="shared" si="1759"/>
        <v>0.14346227483270138</v>
      </c>
      <c r="M11046" s="15">
        <f t="shared" si="1760"/>
        <v>2.8185122756915794E-2</v>
      </c>
      <c r="N11046" s="15"/>
      <c r="O11046" s="15"/>
      <c r="P11046" s="15"/>
    </row>
    <row r="11047" spans="1:16" x14ac:dyDescent="0.25">
      <c r="A11047" s="13">
        <v>41853.104166666664</v>
      </c>
      <c r="B11047" s="14">
        <v>1.3</v>
      </c>
      <c r="C11047" s="14">
        <f t="shared" si="1761"/>
        <v>36.811900580000007</v>
      </c>
      <c r="D11047" s="48">
        <f t="shared" si="1762"/>
        <v>1.3017960912377214E-2</v>
      </c>
      <c r="E11047" s="12">
        <f t="shared" si="1763"/>
        <v>0.62486212379410633</v>
      </c>
      <c r="F11047" s="14">
        <v>2.5099999999999998</v>
      </c>
      <c r="G11047" s="14">
        <v>2.5099999999999998</v>
      </c>
      <c r="H11047" s="12">
        <f t="shared" si="1757"/>
        <v>3.577539569075594</v>
      </c>
      <c r="I11047" s="14">
        <f t="shared" si="1758"/>
        <v>131.69603093782683</v>
      </c>
      <c r="J11047" s="15">
        <f t="shared" si="1759"/>
        <v>0.23705285568808829</v>
      </c>
      <c r="M11047" s="15">
        <f t="shared" si="1760"/>
        <v>4.6572270272708896E-2</v>
      </c>
      <c r="N11047" s="15"/>
      <c r="O11047" s="15"/>
      <c r="P11047" s="15"/>
    </row>
    <row r="11048" spans="1:16" x14ac:dyDescent="0.25">
      <c r="A11048" s="13">
        <v>41853.125</v>
      </c>
      <c r="B11048" s="14">
        <v>1.5</v>
      </c>
      <c r="C11048" s="14">
        <f t="shared" si="1761"/>
        <v>42.475269900000001</v>
      </c>
      <c r="D11048" s="48">
        <f t="shared" si="1762"/>
        <v>1.5020724129666011E-2</v>
      </c>
      <c r="E11048" s="12">
        <f t="shared" si="1763"/>
        <v>0.72099475822396852</v>
      </c>
      <c r="F11048" s="14">
        <v>3.76</v>
      </c>
      <c r="G11048" s="14">
        <v>3.76</v>
      </c>
      <c r="H11048" s="12">
        <f t="shared" si="1757"/>
        <v>5.5802027876714559</v>
      </c>
      <c r="I11048" s="14">
        <f t="shared" si="1758"/>
        <v>237.02061950307748</v>
      </c>
      <c r="J11048" s="15">
        <f t="shared" si="1759"/>
        <v>0.42663711510553942</v>
      </c>
      <c r="M11048" s="15">
        <f t="shared" si="1760"/>
        <v>8.3818686661206177E-2</v>
      </c>
      <c r="N11048" s="15"/>
      <c r="O11048" s="15"/>
      <c r="P11048" s="15"/>
    </row>
    <row r="11049" spans="1:16" x14ac:dyDescent="0.25">
      <c r="A11049" s="13">
        <v>41853.145833333336</v>
      </c>
      <c r="B11049" s="14">
        <v>1.9</v>
      </c>
      <c r="C11049" s="14">
        <f t="shared" si="1761"/>
        <v>53.802008540000003</v>
      </c>
      <c r="D11049" s="48">
        <f t="shared" si="1762"/>
        <v>1.9026250564243615E-2</v>
      </c>
      <c r="E11049" s="12">
        <f t="shared" si="1763"/>
        <v>0.91326002708369347</v>
      </c>
      <c r="F11049" s="14">
        <v>3.78</v>
      </c>
      <c r="G11049" s="14">
        <v>3.78</v>
      </c>
      <c r="H11049" s="12">
        <f t="shared" si="1757"/>
        <v>5.6128615800867321</v>
      </c>
      <c r="I11049" s="14">
        <f t="shared" si="1758"/>
        <v>301.98322666566429</v>
      </c>
      <c r="J11049" s="15">
        <f t="shared" si="1759"/>
        <v>0.54356980799819576</v>
      </c>
      <c r="M11049" s="15">
        <f t="shared" si="1760"/>
        <v>0.10679171080514652</v>
      </c>
      <c r="N11049" s="15"/>
      <c r="O11049" s="15"/>
      <c r="P11049" s="15"/>
    </row>
    <row r="11050" spans="1:16" x14ac:dyDescent="0.25">
      <c r="A11050" s="13">
        <v>41853.166666666664</v>
      </c>
      <c r="B11050" s="14">
        <v>2.6</v>
      </c>
      <c r="C11050" s="14">
        <f t="shared" si="1761"/>
        <v>73.623801160000014</v>
      </c>
      <c r="D11050" s="48">
        <f t="shared" si="1762"/>
        <v>2.6035921824754428E-2</v>
      </c>
      <c r="E11050" s="12">
        <f t="shared" si="1763"/>
        <v>1.2497242475882127</v>
      </c>
      <c r="F11050" s="14">
        <v>3.15</v>
      </c>
      <c r="G11050" s="14">
        <v>3.15</v>
      </c>
      <c r="H11050" s="12">
        <f t="shared" si="1757"/>
        <v>4.5928785500326281</v>
      </c>
      <c r="I11050" s="14">
        <f t="shared" si="1758"/>
        <v>338.1451771196314</v>
      </c>
      <c r="J11050" s="15">
        <f t="shared" si="1759"/>
        <v>0.60866131881533658</v>
      </c>
      <c r="M11050" s="15">
        <f t="shared" si="1760"/>
        <v>0.11957982687924099</v>
      </c>
      <c r="N11050" s="15"/>
      <c r="O11050" s="15"/>
      <c r="P11050" s="15"/>
    </row>
    <row r="11051" spans="1:16" x14ac:dyDescent="0.25">
      <c r="A11051" s="13">
        <v>41853.1875</v>
      </c>
      <c r="B11051" s="14">
        <v>2.4</v>
      </c>
      <c r="C11051" s="14">
        <f t="shared" si="1761"/>
        <v>67.960431839999998</v>
      </c>
      <c r="D11051" s="48">
        <f t="shared" si="1762"/>
        <v>2.4033158607465615E-2</v>
      </c>
      <c r="E11051" s="12">
        <f t="shared" si="1763"/>
        <v>1.1535916131583497</v>
      </c>
      <c r="F11051" s="14">
        <v>3.39</v>
      </c>
      <c r="G11051" s="14">
        <v>3.39</v>
      </c>
      <c r="H11051" s="12">
        <f t="shared" si="1757"/>
        <v>4.9792395471403825</v>
      </c>
      <c r="I11051" s="14">
        <f t="shared" si="1758"/>
        <v>338.39126985846644</v>
      </c>
      <c r="J11051" s="15">
        <f t="shared" si="1759"/>
        <v>0.60910428574523956</v>
      </c>
      <c r="M11051" s="15">
        <f t="shared" si="1760"/>
        <v>0.1196668537809901</v>
      </c>
      <c r="N11051" s="15"/>
      <c r="O11051" s="15"/>
      <c r="P11051" s="15"/>
    </row>
    <row r="11052" spans="1:16" x14ac:dyDescent="0.25">
      <c r="A11052" s="13">
        <v>41853.208333333336</v>
      </c>
      <c r="B11052" s="14">
        <v>2.1</v>
      </c>
      <c r="C11052" s="14">
        <f t="shared" si="1761"/>
        <v>59.465377860000004</v>
      </c>
      <c r="D11052" s="48">
        <f t="shared" si="1762"/>
        <v>2.1029013781532418E-2</v>
      </c>
      <c r="E11052" s="12">
        <f t="shared" si="1763"/>
        <v>1.0093926615135562</v>
      </c>
      <c r="F11052" s="14">
        <v>3.21</v>
      </c>
      <c r="G11052" s="14">
        <v>3.21</v>
      </c>
      <c r="H11052" s="12">
        <f t="shared" si="1757"/>
        <v>4.6892014213345856</v>
      </c>
      <c r="I11052" s="14">
        <f t="shared" si="1758"/>
        <v>278.84513438131023</v>
      </c>
      <c r="J11052" s="15">
        <f t="shared" si="1759"/>
        <v>0.50192124188635845</v>
      </c>
      <c r="M11052" s="15">
        <f t="shared" si="1760"/>
        <v>9.8609281313626423E-2</v>
      </c>
      <c r="N11052" s="15"/>
      <c r="O11052" s="15"/>
      <c r="P11052" s="15"/>
    </row>
    <row r="11053" spans="1:16" x14ac:dyDescent="0.25">
      <c r="A11053" s="13">
        <v>41853.229166666664</v>
      </c>
      <c r="B11053" s="14">
        <v>1.7</v>
      </c>
      <c r="C11053" s="14">
        <f t="shared" si="1761"/>
        <v>48.138639220000002</v>
      </c>
      <c r="D11053" s="48">
        <f t="shared" si="1762"/>
        <v>1.7023487346954812E-2</v>
      </c>
      <c r="E11053" s="12">
        <f t="shared" si="1763"/>
        <v>0.81712739265383116</v>
      </c>
      <c r="F11053" s="14">
        <v>2.83</v>
      </c>
      <c r="G11053" s="14">
        <v>2.83</v>
      </c>
      <c r="H11053" s="12">
        <f t="shared" si="1757"/>
        <v>4.0823330349846332</v>
      </c>
      <c r="I11053" s="14">
        <f t="shared" si="1758"/>
        <v>196.51795714701291</v>
      </c>
      <c r="J11053" s="15">
        <f t="shared" si="1759"/>
        <v>0.35373232286462319</v>
      </c>
      <c r="M11053" s="15">
        <f t="shared" si="1760"/>
        <v>6.9495544767116543E-2</v>
      </c>
      <c r="N11053" s="15"/>
      <c r="O11053" s="15"/>
      <c r="P11053" s="15"/>
    </row>
    <row r="11054" spans="1:16" x14ac:dyDescent="0.25">
      <c r="A11054" s="13">
        <v>41853.25</v>
      </c>
      <c r="B11054" s="14">
        <v>1.5</v>
      </c>
      <c r="C11054" s="14">
        <f t="shared" si="1761"/>
        <v>42.475269900000001</v>
      </c>
      <c r="D11054" s="48">
        <f t="shared" si="1762"/>
        <v>1.5020724129666011E-2</v>
      </c>
      <c r="E11054" s="12">
        <f t="shared" si="1763"/>
        <v>0.72099475822396852</v>
      </c>
      <c r="F11054" s="14">
        <v>3.03</v>
      </c>
      <c r="G11054" s="14">
        <v>3.03</v>
      </c>
      <c r="H11054" s="12">
        <f t="shared" si="1757"/>
        <v>4.4007859322570297</v>
      </c>
      <c r="I11054" s="14">
        <f t="shared" si="1758"/>
        <v>186.92457024474047</v>
      </c>
      <c r="J11054" s="15">
        <f t="shared" si="1759"/>
        <v>0.33646422644053281</v>
      </c>
      <c r="M11054" s="15">
        <f t="shared" si="1760"/>
        <v>6.6102991442147901E-2</v>
      </c>
      <c r="N11054" s="15"/>
      <c r="O11054" s="15"/>
      <c r="P11054" s="15"/>
    </row>
    <row r="11055" spans="1:16" x14ac:dyDescent="0.25">
      <c r="A11055" s="13">
        <v>41853.270833333336</v>
      </c>
      <c r="B11055" s="14">
        <v>1.3</v>
      </c>
      <c r="C11055" s="14">
        <f t="shared" si="1761"/>
        <v>36.811900580000007</v>
      </c>
      <c r="D11055" s="48">
        <f t="shared" si="1762"/>
        <v>1.3017960912377214E-2</v>
      </c>
      <c r="E11055" s="12">
        <f t="shared" si="1763"/>
        <v>0.62486212379410633</v>
      </c>
      <c r="F11055" s="14">
        <v>2.46</v>
      </c>
      <c r="G11055" s="14">
        <v>2.46</v>
      </c>
      <c r="H11055" s="12">
        <f t="shared" si="1757"/>
        <v>3.4992258188228602</v>
      </c>
      <c r="I11055" s="14">
        <f t="shared" si="1758"/>
        <v>128.81315294947623</v>
      </c>
      <c r="J11055" s="15">
        <f t="shared" si="1759"/>
        <v>0.23186367530905722</v>
      </c>
      <c r="M11055" s="15">
        <f t="shared" si="1760"/>
        <v>4.5552784933017135E-2</v>
      </c>
      <c r="N11055" s="15"/>
      <c r="O11055" s="15"/>
      <c r="P11055" s="15"/>
    </row>
    <row r="11056" spans="1:16" x14ac:dyDescent="0.25">
      <c r="A11056" s="13">
        <v>41853.291666666664</v>
      </c>
      <c r="B11056" s="14">
        <v>1.2</v>
      </c>
      <c r="C11056" s="14">
        <f t="shared" si="1761"/>
        <v>33.980215919999999</v>
      </c>
      <c r="D11056" s="48">
        <f t="shared" si="1762"/>
        <v>1.2016579303732807E-2</v>
      </c>
      <c r="E11056" s="12">
        <f t="shared" si="1763"/>
        <v>0.57679580657917484</v>
      </c>
      <c r="F11056" s="14">
        <v>2.33</v>
      </c>
      <c r="G11056" s="14">
        <v>2.33</v>
      </c>
      <c r="H11056" s="12">
        <f t="shared" si="1757"/>
        <v>3.2963617451563922</v>
      </c>
      <c r="I11056" s="14">
        <f t="shared" si="1758"/>
        <v>112.01108385084223</v>
      </c>
      <c r="J11056" s="15">
        <f t="shared" si="1759"/>
        <v>0.201619950931516</v>
      </c>
      <c r="M11056" s="15">
        <f t="shared" si="1760"/>
        <v>3.9610992324462871E-2</v>
      </c>
      <c r="N11056" s="15"/>
      <c r="O11056" s="15"/>
      <c r="P11056" s="15"/>
    </row>
    <row r="11057" spans="1:16" x14ac:dyDescent="0.25">
      <c r="A11057" s="13">
        <v>41853.3125</v>
      </c>
      <c r="B11057" s="14">
        <v>1</v>
      </c>
      <c r="C11057" s="14">
        <f t="shared" si="1761"/>
        <v>28.316846600000002</v>
      </c>
      <c r="D11057" s="48">
        <f t="shared" si="1762"/>
        <v>1.0013816086444008E-2</v>
      </c>
      <c r="E11057" s="12">
        <f t="shared" si="1763"/>
        <v>0.48066317214931237</v>
      </c>
      <c r="F11057" s="14">
        <v>2.33</v>
      </c>
      <c r="G11057" s="14">
        <v>2.33</v>
      </c>
      <c r="H11057" s="12">
        <f t="shared" si="1757"/>
        <v>3.2963617451563922</v>
      </c>
      <c r="I11057" s="14">
        <f t="shared" si="1758"/>
        <v>93.342569875701855</v>
      </c>
      <c r="J11057" s="15">
        <f t="shared" si="1759"/>
        <v>0.16801662577626333</v>
      </c>
      <c r="M11057" s="15">
        <f t="shared" si="1760"/>
        <v>3.3009160270385723E-2</v>
      </c>
      <c r="N11057" s="15"/>
      <c r="O11057" s="15"/>
      <c r="P11057" s="15"/>
    </row>
    <row r="11058" spans="1:16" x14ac:dyDescent="0.25">
      <c r="A11058" s="13">
        <v>41853.333333333336</v>
      </c>
      <c r="B11058" s="14">
        <v>0.9</v>
      </c>
      <c r="C11058" s="14">
        <f t="shared" si="1761"/>
        <v>25.485161940000001</v>
      </c>
      <c r="D11058" s="48">
        <f t="shared" si="1762"/>
        <v>9.0124344777996086E-3</v>
      </c>
      <c r="E11058" s="12">
        <f t="shared" si="1763"/>
        <v>0.43259685493438116</v>
      </c>
      <c r="F11058" s="14">
        <v>2.09</v>
      </c>
      <c r="G11058" s="14">
        <v>2.09</v>
      </c>
      <c r="H11058" s="12">
        <f t="shared" si="1757"/>
        <v>2.9248545034661277</v>
      </c>
      <c r="I11058" s="14">
        <f t="shared" si="1758"/>
        <v>74.540390671772556</v>
      </c>
      <c r="J11058" s="15">
        <f t="shared" si="1759"/>
        <v>0.13417270320919059</v>
      </c>
      <c r="M11058" s="15">
        <f t="shared" si="1760"/>
        <v>2.6360059569585578E-2</v>
      </c>
      <c r="N11058" s="15"/>
      <c r="O11058" s="15"/>
      <c r="P11058" s="15"/>
    </row>
    <row r="11059" spans="1:16" x14ac:dyDescent="0.25">
      <c r="A11059" s="13">
        <v>41853.354166666664</v>
      </c>
      <c r="B11059" s="14">
        <v>0.9</v>
      </c>
      <c r="C11059" s="14">
        <f t="shared" si="1761"/>
        <v>25.485161940000001</v>
      </c>
      <c r="D11059" s="48">
        <f t="shared" si="1762"/>
        <v>9.0124344777996086E-3</v>
      </c>
      <c r="E11059" s="12">
        <f t="shared" si="1763"/>
        <v>0.43259685493438116</v>
      </c>
      <c r="F11059" s="14">
        <v>2.02</v>
      </c>
      <c r="G11059" s="14">
        <v>2.02</v>
      </c>
      <c r="H11059" s="12">
        <f t="shared" si="1757"/>
        <v>2.8172790042214753</v>
      </c>
      <c r="I11059" s="14">
        <f t="shared" si="1758"/>
        <v>71.798811652746238</v>
      </c>
      <c r="J11059" s="15">
        <f t="shared" si="1759"/>
        <v>0.12923786097494322</v>
      </c>
      <c r="M11059" s="15">
        <f t="shared" si="1760"/>
        <v>2.5390542431226567E-2</v>
      </c>
      <c r="N11059" s="15"/>
      <c r="O11059" s="15"/>
      <c r="P11059" s="15"/>
    </row>
    <row r="11060" spans="1:16" x14ac:dyDescent="0.25">
      <c r="A11060" s="13">
        <v>41853.375</v>
      </c>
      <c r="B11060" s="14">
        <v>0.9</v>
      </c>
      <c r="C11060" s="14">
        <f t="shared" si="1761"/>
        <v>25.485161940000001</v>
      </c>
      <c r="D11060" s="48">
        <f t="shared" si="1762"/>
        <v>9.0124344777996086E-3</v>
      </c>
      <c r="E11060" s="12">
        <f t="shared" si="1763"/>
        <v>0.43259685493438116</v>
      </c>
      <c r="F11060" s="14">
        <v>1.9</v>
      </c>
      <c r="G11060" s="14">
        <v>1.9</v>
      </c>
      <c r="H11060" s="12">
        <f t="shared" si="1757"/>
        <v>2.6337364444419591</v>
      </c>
      <c r="I11060" s="14">
        <f t="shared" si="1758"/>
        <v>67.12119979388315</v>
      </c>
      <c r="J11060" s="15">
        <f t="shared" si="1759"/>
        <v>0.12081815962898966</v>
      </c>
      <c r="M11060" s="15">
        <f t="shared" si="1760"/>
        <v>2.3736377137326063E-2</v>
      </c>
      <c r="N11060" s="15"/>
      <c r="O11060" s="15"/>
      <c r="P11060" s="15"/>
    </row>
    <row r="11061" spans="1:16" x14ac:dyDescent="0.25">
      <c r="A11061" s="13">
        <v>41853.395833333336</v>
      </c>
      <c r="B11061" s="14">
        <v>0.78</v>
      </c>
      <c r="C11061" s="14">
        <f t="shared" si="1761"/>
        <v>22.087140348000002</v>
      </c>
      <c r="D11061" s="48">
        <f t="shared" si="1762"/>
        <v>7.8107765474263267E-3</v>
      </c>
      <c r="E11061" s="12">
        <f t="shared" si="1763"/>
        <v>0.37491727427646371</v>
      </c>
      <c r="F11061" s="14">
        <v>1.88</v>
      </c>
      <c r="G11061" s="14">
        <v>1.88</v>
      </c>
      <c r="H11061" s="12">
        <f t="shared" si="1757"/>
        <v>2.6032566501815655</v>
      </c>
      <c r="I11061" s="14">
        <f t="shared" si="1758"/>
        <v>57.498494994424583</v>
      </c>
      <c r="J11061" s="15">
        <f t="shared" si="1759"/>
        <v>0.10349729098996426</v>
      </c>
      <c r="M11061" s="15">
        <f t="shared" si="1760"/>
        <v>2.0333455990169794E-2</v>
      </c>
      <c r="N11061" s="15"/>
      <c r="O11061" s="15"/>
      <c r="P11061" s="15"/>
    </row>
    <row r="11062" spans="1:16" x14ac:dyDescent="0.25">
      <c r="A11062" s="13">
        <v>41853.416666666664</v>
      </c>
      <c r="B11062" s="14">
        <v>0.78</v>
      </c>
      <c r="C11062" s="14">
        <f t="shared" si="1761"/>
        <v>22.087140348000002</v>
      </c>
      <c r="D11062" s="48">
        <f t="shared" si="1762"/>
        <v>7.8107765474263267E-3</v>
      </c>
      <c r="E11062" s="12">
        <f t="shared" si="1763"/>
        <v>0.37491727427646371</v>
      </c>
      <c r="F11062" s="14">
        <v>1.77</v>
      </c>
      <c r="G11062" s="14">
        <v>1.77</v>
      </c>
      <c r="H11062" s="12">
        <f t="shared" si="1757"/>
        <v>2.4362056457248333</v>
      </c>
      <c r="I11062" s="14">
        <f t="shared" si="1758"/>
        <v>53.808816013714363</v>
      </c>
      <c r="J11062" s="15">
        <f t="shared" si="1759"/>
        <v>9.6855868824685845E-2</v>
      </c>
      <c r="M11062" s="15">
        <f t="shared" si="1760"/>
        <v>1.9028657922335136E-2</v>
      </c>
      <c r="N11062" s="15"/>
      <c r="O11062" s="15"/>
      <c r="P11062" s="15"/>
    </row>
    <row r="11063" spans="1:16" x14ac:dyDescent="0.25">
      <c r="A11063" s="13">
        <v>41853.4375</v>
      </c>
      <c r="B11063" s="14">
        <v>0.78</v>
      </c>
      <c r="C11063" s="14">
        <f t="shared" si="1761"/>
        <v>22.087140348000002</v>
      </c>
      <c r="D11063" s="48">
        <f t="shared" si="1762"/>
        <v>7.8107765474263267E-3</v>
      </c>
      <c r="E11063" s="12">
        <f t="shared" si="1763"/>
        <v>0.37491727427646371</v>
      </c>
      <c r="F11063" s="14">
        <v>1.78</v>
      </c>
      <c r="G11063" s="14">
        <v>1.78</v>
      </c>
      <c r="H11063" s="12">
        <f t="shared" si="1757"/>
        <v>2.4513501764802577</v>
      </c>
      <c r="I11063" s="14">
        <f t="shared" si="1758"/>
        <v>54.143315390014024</v>
      </c>
      <c r="J11063" s="15">
        <f t="shared" si="1759"/>
        <v>9.7457967702025236E-2</v>
      </c>
      <c r="M11063" s="15">
        <f t="shared" si="1760"/>
        <v>1.9146948467981383E-2</v>
      </c>
      <c r="N11063" s="15"/>
      <c r="O11063" s="15"/>
      <c r="P11063" s="15"/>
    </row>
    <row r="11064" spans="1:16" x14ac:dyDescent="0.25">
      <c r="A11064" s="13">
        <v>41853.458333333336</v>
      </c>
      <c r="B11064" s="14">
        <v>0.67</v>
      </c>
      <c r="C11064" s="14">
        <f t="shared" si="1761"/>
        <v>18.972287222000002</v>
      </c>
      <c r="D11064" s="48">
        <f t="shared" si="1762"/>
        <v>6.7092567779174859E-3</v>
      </c>
      <c r="E11064" s="12">
        <f t="shared" si="1763"/>
        <v>0.32204432534003935</v>
      </c>
      <c r="F11064" s="14">
        <v>1.72</v>
      </c>
      <c r="G11064" s="14">
        <v>1.72</v>
      </c>
      <c r="H11064" s="12">
        <f t="shared" si="1757"/>
        <v>2.3606121815832837</v>
      </c>
      <c r="I11064" s="14">
        <f t="shared" si="1758"/>
        <v>44.786212328750082</v>
      </c>
      <c r="J11064" s="15">
        <f t="shared" si="1759"/>
        <v>8.0615182191750151E-2</v>
      </c>
      <c r="M11064" s="15">
        <f t="shared" si="1760"/>
        <v>1.583795327932223E-2</v>
      </c>
      <c r="N11064" s="15"/>
      <c r="O11064" s="15"/>
      <c r="P11064" s="15"/>
    </row>
    <row r="11065" spans="1:16" x14ac:dyDescent="0.25">
      <c r="A11065" s="13">
        <v>41853.479166666664</v>
      </c>
      <c r="B11065" s="14">
        <v>0.67</v>
      </c>
      <c r="C11065" s="14">
        <f t="shared" si="1761"/>
        <v>18.972287222000002</v>
      </c>
      <c r="D11065" s="48">
        <f t="shared" si="1762"/>
        <v>6.7092567779174859E-3</v>
      </c>
      <c r="E11065" s="12">
        <f t="shared" si="1763"/>
        <v>0.32204432534003935</v>
      </c>
      <c r="F11065" s="14">
        <v>1.71</v>
      </c>
      <c r="G11065" s="14">
        <v>1.71</v>
      </c>
      <c r="H11065" s="12">
        <f t="shared" si="1757"/>
        <v>2.3455196395333919</v>
      </c>
      <c r="I11065" s="14">
        <f t="shared" si="1758"/>
        <v>44.499872286069426</v>
      </c>
      <c r="J11065" s="15">
        <f t="shared" si="1759"/>
        <v>8.0099770114924959E-2</v>
      </c>
      <c r="M11065" s="15">
        <f t="shared" si="1760"/>
        <v>1.573669353927799E-2</v>
      </c>
      <c r="N11065" s="15"/>
      <c r="O11065" s="15"/>
      <c r="P11065" s="15"/>
    </row>
    <row r="11066" spans="1:16" x14ac:dyDescent="0.25">
      <c r="A11066" s="13">
        <v>41853.5</v>
      </c>
      <c r="B11066" s="14">
        <v>0.67</v>
      </c>
      <c r="C11066" s="14">
        <f t="shared" si="1761"/>
        <v>18.972287222000002</v>
      </c>
      <c r="D11066" s="48">
        <f t="shared" si="1762"/>
        <v>6.7092567779174859E-3</v>
      </c>
      <c r="E11066" s="12">
        <f t="shared" si="1763"/>
        <v>0.32204432534003935</v>
      </c>
      <c r="F11066" s="14">
        <v>1.63</v>
      </c>
      <c r="G11066" s="14">
        <v>1.63</v>
      </c>
      <c r="H11066" s="12">
        <f t="shared" si="1757"/>
        <v>2.225100939747918</v>
      </c>
      <c r="I11066" s="14">
        <f t="shared" si="1758"/>
        <v>42.215254126839618</v>
      </c>
      <c r="J11066" s="15">
        <f t="shared" si="1759"/>
        <v>7.5987457428311311E-2</v>
      </c>
      <c r="M11066" s="15">
        <f t="shared" si="1760"/>
        <v>1.4928773561554285E-2</v>
      </c>
      <c r="N11066" s="15"/>
      <c r="O11066" s="15"/>
      <c r="P11066" s="15"/>
    </row>
    <row r="11067" spans="1:16" x14ac:dyDescent="0.25">
      <c r="A11067" s="13">
        <v>41853.520833333336</v>
      </c>
      <c r="B11067" s="14">
        <v>0.67</v>
      </c>
      <c r="C11067" s="14">
        <f t="shared" si="1761"/>
        <v>18.972287222000002</v>
      </c>
      <c r="D11067" s="48">
        <f t="shared" si="1762"/>
        <v>6.7092567779174859E-3</v>
      </c>
      <c r="E11067" s="12">
        <f t="shared" si="1763"/>
        <v>0.32204432534003935</v>
      </c>
      <c r="F11067" s="14">
        <v>1.67</v>
      </c>
      <c r="G11067" s="14">
        <v>1.67</v>
      </c>
      <c r="H11067" s="12">
        <f t="shared" si="1757"/>
        <v>2.2852381761179061</v>
      </c>
      <c r="I11067" s="14">
        <f t="shared" si="1758"/>
        <v>43.356195047988344</v>
      </c>
      <c r="J11067" s="15">
        <f t="shared" si="1759"/>
        <v>7.8041151086379018E-2</v>
      </c>
      <c r="M11067" s="15">
        <f t="shared" si="1760"/>
        <v>1.5332249722274857E-2</v>
      </c>
      <c r="N11067" s="15"/>
      <c r="O11067" s="15"/>
      <c r="P11067" s="15"/>
    </row>
    <row r="11068" spans="1:16" x14ac:dyDescent="0.25">
      <c r="A11068" s="13">
        <v>41853.541666666664</v>
      </c>
      <c r="B11068" s="14">
        <v>0.67</v>
      </c>
      <c r="C11068" s="14">
        <f t="shared" si="1761"/>
        <v>18.972287222000002</v>
      </c>
      <c r="D11068" s="48">
        <f t="shared" si="1762"/>
        <v>6.7092567779174859E-3</v>
      </c>
      <c r="E11068" s="12">
        <f t="shared" si="1763"/>
        <v>0.32204432534003935</v>
      </c>
      <c r="F11068" s="14">
        <v>1.58</v>
      </c>
      <c r="G11068" s="14">
        <v>1.58</v>
      </c>
      <c r="H11068" s="12">
        <f t="shared" si="1757"/>
        <v>2.1501370756214859</v>
      </c>
      <c r="I11068" s="14">
        <f t="shared" si="1758"/>
        <v>40.793018165361971</v>
      </c>
      <c r="J11068" s="15">
        <f t="shared" si="1759"/>
        <v>7.3427432697651535E-2</v>
      </c>
      <c r="M11068" s="15">
        <f t="shared" si="1760"/>
        <v>1.4425821748065134E-2</v>
      </c>
      <c r="N11068" s="15"/>
      <c r="O11068" s="15"/>
      <c r="P11068" s="15"/>
    </row>
    <row r="11069" spans="1:16" x14ac:dyDescent="0.25">
      <c r="A11069" s="13">
        <v>41853.5625</v>
      </c>
      <c r="B11069" s="14">
        <v>0.67</v>
      </c>
      <c r="C11069" s="14">
        <f t="shared" si="1761"/>
        <v>18.972287222000002</v>
      </c>
      <c r="D11069" s="48">
        <f t="shared" si="1762"/>
        <v>6.7092567779174859E-3</v>
      </c>
      <c r="E11069" s="12">
        <f t="shared" si="1763"/>
        <v>0.32204432534003935</v>
      </c>
      <c r="F11069" s="14">
        <v>1.6</v>
      </c>
      <c r="G11069" s="14">
        <v>1.6</v>
      </c>
      <c r="H11069" s="12">
        <f t="shared" si="1757"/>
        <v>2.1800945700954326</v>
      </c>
      <c r="I11069" s="14">
        <f t="shared" si="1758"/>
        <v>41.361380354973164</v>
      </c>
      <c r="J11069" s="15">
        <f t="shared" si="1759"/>
        <v>7.4450484638951681E-2</v>
      </c>
      <c r="M11069" s="15">
        <f t="shared" si="1760"/>
        <v>1.4626814270913887E-2</v>
      </c>
      <c r="N11069" s="15"/>
      <c r="O11069" s="15"/>
      <c r="P11069" s="15"/>
    </row>
    <row r="11070" spans="1:16" x14ac:dyDescent="0.25">
      <c r="A11070" s="13">
        <v>41853.583333333336</v>
      </c>
      <c r="B11070" s="14">
        <v>0.67</v>
      </c>
      <c r="C11070" s="14">
        <f t="shared" si="1761"/>
        <v>18.972287222000002</v>
      </c>
      <c r="D11070" s="48">
        <f t="shared" si="1762"/>
        <v>6.7092567779174859E-3</v>
      </c>
      <c r="E11070" s="12">
        <f t="shared" si="1763"/>
        <v>0.32204432534003935</v>
      </c>
      <c r="F11070" s="14">
        <v>1.5</v>
      </c>
      <c r="G11070" s="14">
        <v>1.5</v>
      </c>
      <c r="H11070" s="12">
        <f t="shared" si="1757"/>
        <v>2.0306905007852007</v>
      </c>
      <c r="I11070" s="14">
        <f t="shared" si="1758"/>
        <v>38.526843439883848</v>
      </c>
      <c r="J11070" s="15">
        <f t="shared" si="1759"/>
        <v>6.9348318191790922E-2</v>
      </c>
      <c r="M11070" s="15">
        <f t="shared" si="1760"/>
        <v>1.362442400624576E-2</v>
      </c>
      <c r="N11070" s="15"/>
      <c r="O11070" s="15"/>
      <c r="P11070" s="15"/>
    </row>
    <row r="11071" spans="1:16" x14ac:dyDescent="0.25">
      <c r="A11071" s="13">
        <v>41853.604166666664</v>
      </c>
      <c r="B11071" s="14">
        <v>0.67</v>
      </c>
      <c r="C11071" s="14">
        <f t="shared" si="1761"/>
        <v>18.972287222000002</v>
      </c>
      <c r="D11071" s="48">
        <f t="shared" si="1762"/>
        <v>6.7092567779174859E-3</v>
      </c>
      <c r="E11071" s="12">
        <f t="shared" si="1763"/>
        <v>0.32204432534003935</v>
      </c>
      <c r="F11071" s="14">
        <v>1.51</v>
      </c>
      <c r="G11071" s="14">
        <v>1.51</v>
      </c>
      <c r="H11071" s="12">
        <f t="shared" si="1757"/>
        <v>2.0455871851379022</v>
      </c>
      <c r="I11071" s="14">
        <f t="shared" si="1758"/>
        <v>38.809467614078777</v>
      </c>
      <c r="J11071" s="15">
        <f t="shared" si="1759"/>
        <v>6.9857041705341794E-2</v>
      </c>
      <c r="M11071" s="15">
        <f t="shared" si="1760"/>
        <v>1.3724369686707621E-2</v>
      </c>
      <c r="N11071" s="15"/>
      <c r="O11071" s="15"/>
      <c r="P11071" s="15"/>
    </row>
    <row r="11072" spans="1:16" x14ac:dyDescent="0.25">
      <c r="A11072" s="13">
        <v>41853.625</v>
      </c>
      <c r="B11072" s="14">
        <v>0.67</v>
      </c>
      <c r="C11072" s="14">
        <f t="shared" si="1761"/>
        <v>18.972287222000002</v>
      </c>
      <c r="D11072" s="48">
        <f t="shared" si="1762"/>
        <v>6.7092567779174859E-3</v>
      </c>
      <c r="E11072" s="12">
        <f t="shared" si="1763"/>
        <v>0.32204432534003935</v>
      </c>
      <c r="F11072" s="14">
        <v>1.45</v>
      </c>
      <c r="G11072" s="14">
        <v>1.45</v>
      </c>
      <c r="H11072" s="12">
        <f t="shared" si="1757"/>
        <v>1.9563572078572127</v>
      </c>
      <c r="I11072" s="14">
        <f t="shared" si="1758"/>
        <v>37.116570856296995</v>
      </c>
      <c r="J11072" s="15">
        <f t="shared" si="1759"/>
        <v>6.680982754133459E-2</v>
      </c>
      <c r="M11072" s="15">
        <f t="shared" si="1760"/>
        <v>1.3125702856843731E-2</v>
      </c>
      <c r="N11072" s="15"/>
      <c r="O11072" s="15"/>
      <c r="P11072" s="15"/>
    </row>
    <row r="11073" spans="1:16" x14ac:dyDescent="0.25">
      <c r="A11073" s="13">
        <v>41853.645833333336</v>
      </c>
      <c r="B11073" s="14">
        <v>0.67</v>
      </c>
      <c r="C11073" s="14">
        <f t="shared" si="1761"/>
        <v>18.972287222000002</v>
      </c>
      <c r="D11073" s="48">
        <f t="shared" si="1762"/>
        <v>6.7092567779174859E-3</v>
      </c>
      <c r="E11073" s="12">
        <f t="shared" si="1763"/>
        <v>0.32204432534003935</v>
      </c>
      <c r="F11073" s="14">
        <v>1.51</v>
      </c>
      <c r="G11073" s="14">
        <v>1.51</v>
      </c>
      <c r="H11073" s="12">
        <f t="shared" si="1757"/>
        <v>2.0455871851379022</v>
      </c>
      <c r="I11073" s="14">
        <f t="shared" si="1758"/>
        <v>38.809467614078777</v>
      </c>
      <c r="J11073" s="15">
        <f t="shared" si="1759"/>
        <v>6.9857041705341794E-2</v>
      </c>
      <c r="M11073" s="15">
        <f t="shared" si="1760"/>
        <v>1.3724369686707621E-2</v>
      </c>
      <c r="N11073" s="15"/>
      <c r="O11073" s="15"/>
      <c r="P11073" s="15"/>
    </row>
    <row r="11074" spans="1:16" x14ac:dyDescent="0.25">
      <c r="A11074" s="13">
        <v>41853.666666666664</v>
      </c>
      <c r="B11074" s="14">
        <v>0.67</v>
      </c>
      <c r="C11074" s="14">
        <f t="shared" si="1761"/>
        <v>18.972287222000002</v>
      </c>
      <c r="D11074" s="48">
        <f t="shared" si="1762"/>
        <v>6.7092567779174859E-3</v>
      </c>
      <c r="E11074" s="12">
        <f t="shared" si="1763"/>
        <v>0.32204432534003935</v>
      </c>
      <c r="F11074" s="14">
        <v>1.47</v>
      </c>
      <c r="G11074" s="14">
        <v>1.47</v>
      </c>
      <c r="H11074" s="12">
        <f t="shared" si="1757"/>
        <v>1.9860602555865041</v>
      </c>
      <c r="I11074" s="14">
        <f t="shared" si="1758"/>
        <v>37.680105609185887</v>
      </c>
      <c r="J11074" s="15">
        <f t="shared" si="1759"/>
        <v>6.7824190096534592E-2</v>
      </c>
      <c r="M11074" s="15">
        <f t="shared" si="1760"/>
        <v>1.3324988231146286E-2</v>
      </c>
      <c r="N11074" s="15"/>
      <c r="O11074" s="15"/>
      <c r="P11074" s="15"/>
    </row>
    <row r="11075" spans="1:16" x14ac:dyDescent="0.25">
      <c r="A11075" s="13">
        <v>41853.6875</v>
      </c>
      <c r="B11075" s="14">
        <v>0.67</v>
      </c>
      <c r="C11075" s="14">
        <f t="shared" si="1761"/>
        <v>18.972287222000002</v>
      </c>
      <c r="D11075" s="48">
        <f t="shared" si="1762"/>
        <v>6.7092567779174859E-3</v>
      </c>
      <c r="E11075" s="12">
        <f t="shared" si="1763"/>
        <v>0.32204432534003935</v>
      </c>
      <c r="F11075" s="14">
        <v>1.4</v>
      </c>
      <c r="G11075" s="14">
        <v>1.4</v>
      </c>
      <c r="H11075" s="12">
        <f t="shared" si="1757"/>
        <v>1.8822798433154719</v>
      </c>
      <c r="I11075" s="14">
        <f t="shared" si="1758"/>
        <v>35.711153819562291</v>
      </c>
      <c r="J11075" s="15">
        <f t="shared" si="1759"/>
        <v>6.4280076875212117E-2</v>
      </c>
      <c r="M11075" s="15">
        <f t="shared" si="1760"/>
        <v>1.2628698796701792E-2</v>
      </c>
      <c r="N11075" s="15"/>
      <c r="O11075" s="15"/>
      <c r="P11075" s="15"/>
    </row>
    <row r="11076" spans="1:16" x14ac:dyDescent="0.25">
      <c r="A11076" s="13">
        <v>41853.708333333336</v>
      </c>
      <c r="B11076" s="14">
        <v>0.67</v>
      </c>
      <c r="C11076" s="14">
        <f t="shared" si="1761"/>
        <v>18.972287222000002</v>
      </c>
      <c r="D11076" s="48">
        <f t="shared" si="1762"/>
        <v>6.7092567779174859E-3</v>
      </c>
      <c r="E11076" s="12">
        <f t="shared" si="1763"/>
        <v>0.32204432534003935</v>
      </c>
      <c r="F11076" s="14">
        <v>1.45</v>
      </c>
      <c r="G11076" s="14">
        <v>1.45</v>
      </c>
      <c r="H11076" s="12">
        <f t="shared" si="1757"/>
        <v>1.9563572078572127</v>
      </c>
      <c r="I11076" s="14">
        <f t="shared" si="1758"/>
        <v>37.116570856296995</v>
      </c>
      <c r="J11076" s="15">
        <f t="shared" si="1759"/>
        <v>6.680982754133459E-2</v>
      </c>
      <c r="M11076" s="15">
        <f t="shared" si="1760"/>
        <v>1.3125702856843731E-2</v>
      </c>
      <c r="N11076" s="15"/>
      <c r="O11076" s="15"/>
      <c r="P11076" s="15"/>
    </row>
    <row r="11077" spans="1:16" x14ac:dyDescent="0.25">
      <c r="A11077" s="13">
        <v>41853.729166666664</v>
      </c>
      <c r="B11077" s="14">
        <v>0.67</v>
      </c>
      <c r="C11077" s="14">
        <f t="shared" si="1761"/>
        <v>18.972287222000002</v>
      </c>
      <c r="D11077" s="48">
        <f t="shared" si="1762"/>
        <v>6.7092567779174859E-3</v>
      </c>
      <c r="E11077" s="12">
        <f t="shared" si="1763"/>
        <v>0.32204432534003935</v>
      </c>
      <c r="F11077" s="14">
        <v>1.59</v>
      </c>
      <c r="G11077" s="14">
        <v>1.59</v>
      </c>
      <c r="H11077" s="12">
        <f t="shared" si="1757"/>
        <v>2.1651111125312408</v>
      </c>
      <c r="I11077" s="14">
        <f t="shared" si="1758"/>
        <v>41.077109894486668</v>
      </c>
      <c r="J11077" s="15">
        <f t="shared" si="1759"/>
        <v>7.3938797810076007E-2</v>
      </c>
      <c r="M11077" s="15">
        <f t="shared" si="1760"/>
        <v>1.4526286406694696E-2</v>
      </c>
      <c r="N11077" s="15"/>
      <c r="O11077" s="15"/>
      <c r="P11077" s="15"/>
    </row>
    <row r="11078" spans="1:16" x14ac:dyDescent="0.25">
      <c r="A11078" s="13">
        <v>41853.75</v>
      </c>
      <c r="B11078" s="14">
        <v>0.67</v>
      </c>
      <c r="C11078" s="14">
        <f t="shared" si="1761"/>
        <v>18.972287222000002</v>
      </c>
      <c r="D11078" s="48">
        <f t="shared" si="1762"/>
        <v>6.7092567779174859E-3</v>
      </c>
      <c r="E11078" s="12">
        <f t="shared" si="1763"/>
        <v>0.32204432534003935</v>
      </c>
      <c r="F11078" s="14">
        <v>1.46</v>
      </c>
      <c r="G11078" s="14">
        <v>1.46</v>
      </c>
      <c r="H11078" s="12">
        <f t="shared" ref="H11078:H11141" si="1767">1.3*G11078^(1.1)</f>
        <v>1.9712036455459674</v>
      </c>
      <c r="I11078" s="14">
        <f t="shared" ref="I11078:I11141" si="1768">C11078*H11078</f>
        <v>37.398241736351579</v>
      </c>
      <c r="J11078" s="15">
        <f t="shared" ref="J11078:J11141" si="1769">I11078*1800*10^-6</f>
        <v>6.7316835125432836E-2</v>
      </c>
      <c r="M11078" s="15">
        <f t="shared" ref="M11078:M11141" si="1770">J11078/5.09</f>
        <v>1.3225311419534938E-2</v>
      </c>
      <c r="N11078" s="15"/>
      <c r="O11078" s="15"/>
      <c r="P11078" s="15"/>
    </row>
    <row r="11079" spans="1:16" x14ac:dyDescent="0.25">
      <c r="A11079" s="13">
        <v>41853.770833333336</v>
      </c>
      <c r="B11079" s="14">
        <v>0.67</v>
      </c>
      <c r="C11079" s="14">
        <f t="shared" si="1761"/>
        <v>18.972287222000002</v>
      </c>
      <c r="D11079" s="48">
        <f t="shared" si="1762"/>
        <v>6.7092567779174859E-3</v>
      </c>
      <c r="E11079" s="12">
        <f t="shared" si="1763"/>
        <v>0.32204432534003935</v>
      </c>
      <c r="F11079" s="14">
        <v>1.39</v>
      </c>
      <c r="G11079" s="14">
        <v>1.39</v>
      </c>
      <c r="H11079" s="12">
        <f t="shared" si="1767"/>
        <v>1.8674957949540807</v>
      </c>
      <c r="I11079" s="14">
        <f t="shared" si="1768"/>
        <v>35.430666607746041</v>
      </c>
      <c r="J11079" s="15">
        <f t="shared" si="1769"/>
        <v>6.3775199893942869E-2</v>
      </c>
      <c r="M11079" s="15">
        <f t="shared" si="1770"/>
        <v>1.252950882002807E-2</v>
      </c>
      <c r="N11079" s="15"/>
      <c r="O11079" s="15"/>
      <c r="P11079" s="15"/>
    </row>
    <row r="11080" spans="1:16" x14ac:dyDescent="0.25">
      <c r="A11080" s="13">
        <v>41853.791666666664</v>
      </c>
      <c r="B11080" s="14">
        <v>0.57999999999999996</v>
      </c>
      <c r="C11080" s="14">
        <f t="shared" si="1761"/>
        <v>16.423771028000001</v>
      </c>
      <c r="D11080" s="48">
        <f t="shared" si="1762"/>
        <v>5.8080133301375248E-3</v>
      </c>
      <c r="E11080" s="12">
        <f t="shared" si="1763"/>
        <v>0.27878463984660118</v>
      </c>
      <c r="F11080" s="14">
        <v>1.42</v>
      </c>
      <c r="G11080" s="14">
        <v>1.42</v>
      </c>
      <c r="H11080" s="12">
        <f t="shared" si="1767"/>
        <v>1.911879564260859</v>
      </c>
      <c r="I11080" s="14">
        <f t="shared" si="1768"/>
        <v>31.400272196532761</v>
      </c>
      <c r="J11080" s="15">
        <f t="shared" si="1769"/>
        <v>5.6520489953758961E-2</v>
      </c>
      <c r="M11080" s="15">
        <f t="shared" si="1770"/>
        <v>1.110422199484459E-2</v>
      </c>
      <c r="N11080" s="15"/>
      <c r="O11080" s="15"/>
      <c r="P11080" s="15"/>
    </row>
    <row r="11081" spans="1:16" x14ac:dyDescent="0.25">
      <c r="A11081" s="13">
        <v>41853.8125</v>
      </c>
      <c r="B11081" s="14">
        <v>0.67</v>
      </c>
      <c r="C11081" s="14">
        <f t="shared" si="1761"/>
        <v>18.972287222000002</v>
      </c>
      <c r="D11081" s="48">
        <f t="shared" si="1762"/>
        <v>6.7092567779174859E-3</v>
      </c>
      <c r="E11081" s="12">
        <f t="shared" si="1763"/>
        <v>0.32204432534003935</v>
      </c>
      <c r="F11081" s="14">
        <v>1.37</v>
      </c>
      <c r="G11081" s="14">
        <v>1.37</v>
      </c>
      <c r="H11081" s="12">
        <f t="shared" si="1767"/>
        <v>1.8379596643526619</v>
      </c>
      <c r="I11081" s="14">
        <f t="shared" si="1768"/>
        <v>34.870298654549423</v>
      </c>
      <c r="J11081" s="15">
        <f t="shared" si="1769"/>
        <v>6.2766537578188952E-2</v>
      </c>
      <c r="M11081" s="15">
        <f t="shared" si="1770"/>
        <v>1.2331343335597045E-2</v>
      </c>
      <c r="N11081" s="15"/>
      <c r="O11081" s="15"/>
      <c r="P11081" s="15"/>
    </row>
    <row r="11082" spans="1:16" x14ac:dyDescent="0.25">
      <c r="A11082" s="13">
        <v>41853.833333333336</v>
      </c>
      <c r="B11082" s="14">
        <v>0.57999999999999996</v>
      </c>
      <c r="C11082" s="14">
        <f t="shared" si="1761"/>
        <v>16.423771028000001</v>
      </c>
      <c r="D11082" s="48">
        <f t="shared" si="1762"/>
        <v>5.8080133301375248E-3</v>
      </c>
      <c r="E11082" s="12">
        <f t="shared" si="1763"/>
        <v>0.27878463984660118</v>
      </c>
      <c r="F11082" s="14">
        <v>1.54</v>
      </c>
      <c r="G11082" s="14">
        <v>1.54</v>
      </c>
      <c r="H11082" s="12">
        <f t="shared" si="1767"/>
        <v>2.0903362172486739</v>
      </c>
      <c r="I11082" s="14">
        <f t="shared" si="1768"/>
        <v>34.331203403627889</v>
      </c>
      <c r="J11082" s="15">
        <f t="shared" si="1769"/>
        <v>6.1796166126530203E-2</v>
      </c>
      <c r="M11082" s="15">
        <f t="shared" si="1770"/>
        <v>1.214070061424955E-2</v>
      </c>
      <c r="N11082" s="15"/>
      <c r="O11082" s="15"/>
      <c r="P11082" s="15"/>
    </row>
    <row r="11083" spans="1:16" x14ac:dyDescent="0.25">
      <c r="A11083" s="13">
        <v>41853.854166666664</v>
      </c>
      <c r="B11083" s="14">
        <v>0.57999999999999996</v>
      </c>
      <c r="C11083" s="14">
        <f t="shared" si="1761"/>
        <v>16.423771028000001</v>
      </c>
      <c r="D11083" s="48">
        <f t="shared" si="1762"/>
        <v>5.8080133301375248E-3</v>
      </c>
      <c r="E11083" s="12">
        <f t="shared" si="1763"/>
        <v>0.27878463984660118</v>
      </c>
      <c r="F11083" s="14">
        <v>1.59</v>
      </c>
      <c r="G11083" s="14">
        <v>1.59</v>
      </c>
      <c r="H11083" s="12">
        <f t="shared" si="1767"/>
        <v>2.1651111125312408</v>
      </c>
      <c r="I11083" s="14">
        <f t="shared" si="1768"/>
        <v>35.559289162391444</v>
      </c>
      <c r="J11083" s="15">
        <f t="shared" si="1769"/>
        <v>6.4006720492304603E-2</v>
      </c>
      <c r="M11083" s="15">
        <f t="shared" si="1770"/>
        <v>1.2574994202810335E-2</v>
      </c>
      <c r="N11083" s="15"/>
      <c r="O11083" s="15"/>
      <c r="P11083" s="15"/>
    </row>
    <row r="11084" spans="1:16" x14ac:dyDescent="0.25">
      <c r="A11084" s="13">
        <v>41853.875</v>
      </c>
      <c r="B11084" s="14">
        <v>0.67</v>
      </c>
      <c r="C11084" s="14">
        <f t="shared" si="1761"/>
        <v>18.972287222000002</v>
      </c>
      <c r="D11084" s="48">
        <f t="shared" si="1762"/>
        <v>6.7092567779174859E-3</v>
      </c>
      <c r="E11084" s="12">
        <f t="shared" si="1763"/>
        <v>0.32204432534003935</v>
      </c>
      <c r="F11084" s="14">
        <v>1.46</v>
      </c>
      <c r="G11084" s="14">
        <v>1.46</v>
      </c>
      <c r="H11084" s="12">
        <f t="shared" si="1767"/>
        <v>1.9712036455459674</v>
      </c>
      <c r="I11084" s="14">
        <f t="shared" si="1768"/>
        <v>37.398241736351579</v>
      </c>
      <c r="J11084" s="15">
        <f t="shared" si="1769"/>
        <v>6.7316835125432836E-2</v>
      </c>
      <c r="M11084" s="15">
        <f t="shared" si="1770"/>
        <v>1.3225311419534938E-2</v>
      </c>
      <c r="N11084" s="15"/>
      <c r="O11084" s="15"/>
      <c r="P11084" s="15"/>
    </row>
    <row r="11085" spans="1:16" x14ac:dyDescent="0.25">
      <c r="A11085" s="13">
        <v>41853.895833333336</v>
      </c>
      <c r="B11085" s="14">
        <v>0.57999999999999996</v>
      </c>
      <c r="C11085" s="14">
        <f t="shared" si="1761"/>
        <v>16.423771028000001</v>
      </c>
      <c r="D11085" s="48">
        <f t="shared" si="1762"/>
        <v>5.8080133301375248E-3</v>
      </c>
      <c r="E11085" s="12">
        <f t="shared" si="1763"/>
        <v>0.27878463984660118</v>
      </c>
      <c r="F11085" s="14">
        <v>1.61</v>
      </c>
      <c r="G11085" s="14">
        <v>1.61</v>
      </c>
      <c r="H11085" s="12">
        <f t="shared" si="1767"/>
        <v>2.1950873953056251</v>
      </c>
      <c r="I11085" s="14">
        <f t="shared" si="1768"/>
        <v>36.051612766948509</v>
      </c>
      <c r="J11085" s="15">
        <f t="shared" si="1769"/>
        <v>6.4892902980507317E-2</v>
      </c>
      <c r="M11085" s="15">
        <f t="shared" si="1770"/>
        <v>1.274909685275193E-2</v>
      </c>
      <c r="N11085" s="15"/>
      <c r="O11085" s="15"/>
      <c r="P11085" s="15"/>
    </row>
    <row r="11086" spans="1:16" x14ac:dyDescent="0.25">
      <c r="A11086" s="13">
        <v>41853.916666666664</v>
      </c>
      <c r="B11086" s="14">
        <v>0.57999999999999996</v>
      </c>
      <c r="C11086" s="14">
        <f t="shared" si="1761"/>
        <v>16.423771028000001</v>
      </c>
      <c r="D11086" s="48">
        <f t="shared" si="1762"/>
        <v>5.8080133301375248E-3</v>
      </c>
      <c r="E11086" s="12">
        <f t="shared" si="1763"/>
        <v>0.27878463984660118</v>
      </c>
      <c r="F11086" s="14">
        <v>1.49</v>
      </c>
      <c r="G11086" s="14">
        <v>1.49</v>
      </c>
      <c r="H11086" s="12">
        <f t="shared" si="1767"/>
        <v>2.0158037443156029</v>
      </c>
      <c r="I11086" s="14">
        <f t="shared" si="1768"/>
        <v>33.107099134024523</v>
      </c>
      <c r="J11086" s="15">
        <f t="shared" si="1769"/>
        <v>5.9592778441244137E-2</v>
      </c>
      <c r="M11086" s="15">
        <f t="shared" si="1770"/>
        <v>1.1707815017926157E-2</v>
      </c>
      <c r="N11086" s="15"/>
      <c r="O11086" s="15"/>
      <c r="P11086" s="15"/>
    </row>
    <row r="11087" spans="1:16" x14ac:dyDescent="0.25">
      <c r="A11087" s="13">
        <v>41853.9375</v>
      </c>
      <c r="B11087" s="14">
        <v>0.67</v>
      </c>
      <c r="C11087" s="14">
        <f t="shared" si="1761"/>
        <v>18.972287222000002</v>
      </c>
      <c r="D11087" s="48">
        <f t="shared" si="1762"/>
        <v>6.7092567779174859E-3</v>
      </c>
      <c r="E11087" s="12">
        <f t="shared" si="1763"/>
        <v>0.32204432534003935</v>
      </c>
      <c r="F11087" s="14">
        <v>1.43</v>
      </c>
      <c r="G11087" s="14">
        <v>1.43</v>
      </c>
      <c r="H11087" s="12">
        <f t="shared" si="1767"/>
        <v>1.9266951028394477</v>
      </c>
      <c r="I11087" s="14">
        <f t="shared" si="1768"/>
        <v>36.553812880290835</v>
      </c>
      <c r="J11087" s="15">
        <f t="shared" si="1769"/>
        <v>6.5796863184523505E-2</v>
      </c>
      <c r="M11087" s="15">
        <f t="shared" si="1770"/>
        <v>1.2926692177705994E-2</v>
      </c>
      <c r="N11087" s="15"/>
      <c r="O11087" s="15"/>
      <c r="P11087" s="15"/>
    </row>
    <row r="11088" spans="1:16" x14ac:dyDescent="0.25">
      <c r="A11088" s="13">
        <v>41853.958333333336</v>
      </c>
      <c r="B11088" s="14">
        <v>0.78</v>
      </c>
      <c r="C11088" s="14">
        <f t="shared" si="1761"/>
        <v>22.087140348000002</v>
      </c>
      <c r="D11088" s="48">
        <f t="shared" si="1762"/>
        <v>7.8107765474263267E-3</v>
      </c>
      <c r="E11088" s="12">
        <f t="shared" si="1763"/>
        <v>0.37491727427646371</v>
      </c>
      <c r="F11088" s="14">
        <v>1.64</v>
      </c>
      <c r="G11088" s="14">
        <v>1.64</v>
      </c>
      <c r="H11088" s="12">
        <f t="shared" si="1767"/>
        <v>2.2401215560474497</v>
      </c>
      <c r="I11088" s="14">
        <f t="shared" si="1768"/>
        <v>49.477879205000171</v>
      </c>
      <c r="J11088" s="15">
        <f t="shared" si="1769"/>
        <v>8.9060182569000293E-2</v>
      </c>
      <c r="M11088" s="15">
        <f t="shared" si="1770"/>
        <v>1.7497088913359587E-2</v>
      </c>
      <c r="N11088" s="15"/>
      <c r="O11088" s="15"/>
      <c r="P11088" s="15"/>
    </row>
    <row r="11089" spans="1:16" x14ac:dyDescent="0.25">
      <c r="A11089" s="13">
        <v>41853.979166666664</v>
      </c>
      <c r="B11089" s="14">
        <v>1.2</v>
      </c>
      <c r="C11089" s="14">
        <f t="shared" si="1761"/>
        <v>33.980215919999999</v>
      </c>
      <c r="D11089" s="48">
        <f t="shared" si="1762"/>
        <v>1.2016579303732807E-2</v>
      </c>
      <c r="E11089" s="12">
        <f t="shared" si="1763"/>
        <v>0.57679580657917484</v>
      </c>
      <c r="F11089" s="14">
        <v>1.7</v>
      </c>
      <c r="G11089" s="14">
        <v>1.7</v>
      </c>
      <c r="H11089" s="12">
        <f t="shared" si="1767"/>
        <v>2.3304359209990335</v>
      </c>
      <c r="I11089" s="14">
        <f t="shared" si="1768"/>
        <v>79.188715783271221</v>
      </c>
      <c r="J11089" s="15">
        <f t="shared" si="1769"/>
        <v>0.14253968840988818</v>
      </c>
      <c r="M11089" s="15">
        <f t="shared" si="1770"/>
        <v>2.8003868056952493E-2</v>
      </c>
      <c r="N11089" s="15"/>
      <c r="O11089" s="15"/>
      <c r="P11089" s="15"/>
    </row>
    <row r="11090" spans="1:16" x14ac:dyDescent="0.25">
      <c r="A11090" s="13">
        <v>41854</v>
      </c>
      <c r="B11090" s="14">
        <v>22</v>
      </c>
      <c r="C11090" s="14">
        <f t="shared" si="1761"/>
        <v>622.97062520000009</v>
      </c>
      <c r="D11090" s="48">
        <f t="shared" si="1762"/>
        <v>0.22030395390176821</v>
      </c>
      <c r="E11090" s="12">
        <f t="shared" si="1763"/>
        <v>10.574589787284873</v>
      </c>
      <c r="F11090" s="14">
        <v>34.17</v>
      </c>
      <c r="G11090" s="14">
        <v>34.17</v>
      </c>
      <c r="H11090" s="12">
        <f t="shared" si="1767"/>
        <v>63.234316551938896</v>
      </c>
      <c r="I11090" s="14">
        <f t="shared" si="1768"/>
        <v>39393.121716456088</v>
      </c>
      <c r="J11090" s="15">
        <f t="shared" si="1769"/>
        <v>70.907619089620965</v>
      </c>
      <c r="K11090" s="14">
        <f t="shared" ref="K11090" si="1771">SUM(J11090:J11137)</f>
        <v>2215.7183365408664</v>
      </c>
      <c r="L11090" s="14">
        <f>K11090/5.09</f>
        <v>435.30812112787163</v>
      </c>
      <c r="M11090" s="15">
        <f t="shared" si="1770"/>
        <v>13.930769958668167</v>
      </c>
      <c r="N11090" s="15">
        <f t="shared" ref="N11090" si="1772">AVERAGE(H11090:H11137)</f>
        <v>21.764070457620917</v>
      </c>
      <c r="O11090" s="15">
        <f t="shared" ref="O11090" si="1773">AVERAGE(E11090:E11137)</f>
        <v>5.6257618773642442</v>
      </c>
      <c r="P11090" s="15">
        <f>MAX(E11090:E11137)</f>
        <v>43.740348665587426</v>
      </c>
    </row>
    <row r="11091" spans="1:16" x14ac:dyDescent="0.25">
      <c r="A11091" s="13">
        <v>41854.020833333336</v>
      </c>
      <c r="B11091" s="14">
        <v>11</v>
      </c>
      <c r="C11091" s="14">
        <f t="shared" si="1761"/>
        <v>311.48531260000004</v>
      </c>
      <c r="D11091" s="48">
        <f t="shared" si="1762"/>
        <v>0.11015197695088411</v>
      </c>
      <c r="E11091" s="12">
        <f t="shared" si="1763"/>
        <v>5.2872948936424367</v>
      </c>
      <c r="F11091" s="14">
        <v>28.63</v>
      </c>
      <c r="G11091" s="14">
        <v>28.63</v>
      </c>
      <c r="H11091" s="12">
        <f t="shared" si="1767"/>
        <v>52.053128321259209</v>
      </c>
      <c r="I11091" s="14">
        <f t="shared" si="1768"/>
        <v>16213.78494695534</v>
      </c>
      <c r="J11091" s="15">
        <f t="shared" si="1769"/>
        <v>29.184812904519614</v>
      </c>
      <c r="M11091" s="15">
        <f t="shared" si="1770"/>
        <v>5.7337549910647576</v>
      </c>
      <c r="N11091" s="15"/>
      <c r="O11091" s="15"/>
      <c r="P11091" s="15"/>
    </row>
    <row r="11092" spans="1:16" x14ac:dyDescent="0.25">
      <c r="A11092" s="13">
        <v>41854.041666666664</v>
      </c>
      <c r="B11092" s="14">
        <v>6.8</v>
      </c>
      <c r="C11092" s="14">
        <f t="shared" si="1761"/>
        <v>192.55455688000001</v>
      </c>
      <c r="D11092" s="48">
        <f t="shared" si="1762"/>
        <v>6.809394938781925E-2</v>
      </c>
      <c r="E11092" s="12">
        <f t="shared" si="1763"/>
        <v>3.2685095706153247</v>
      </c>
      <c r="F11092" s="14">
        <v>17.77</v>
      </c>
      <c r="G11092" s="14">
        <v>17.77</v>
      </c>
      <c r="H11092" s="12">
        <f t="shared" si="1767"/>
        <v>30.803461525333276</v>
      </c>
      <c r="I11092" s="14">
        <f t="shared" si="1768"/>
        <v>5931.3468843806777</v>
      </c>
      <c r="J11092" s="15">
        <f t="shared" si="1769"/>
        <v>10.676424391885218</v>
      </c>
      <c r="M11092" s="15">
        <f t="shared" si="1770"/>
        <v>2.0975293500756815</v>
      </c>
      <c r="N11092" s="15"/>
      <c r="O11092" s="15"/>
      <c r="P11092" s="15"/>
    </row>
    <row r="11093" spans="1:16" x14ac:dyDescent="0.25">
      <c r="A11093" s="13">
        <v>41854.0625</v>
      </c>
      <c r="B11093" s="14">
        <v>5</v>
      </c>
      <c r="C11093" s="14">
        <f t="shared" si="1761"/>
        <v>141.58423300000001</v>
      </c>
      <c r="D11093" s="48">
        <f t="shared" si="1762"/>
        <v>5.0069080432220046E-2</v>
      </c>
      <c r="E11093" s="12">
        <f t="shared" si="1763"/>
        <v>2.4033158607465617</v>
      </c>
      <c r="F11093" s="14">
        <v>12.74</v>
      </c>
      <c r="G11093" s="14">
        <v>12.74</v>
      </c>
      <c r="H11093" s="12">
        <f t="shared" si="1767"/>
        <v>21.361400525717055</v>
      </c>
      <c r="I11093" s="14">
        <f t="shared" si="1768"/>
        <v>3024.4375092394462</v>
      </c>
      <c r="J11093" s="15">
        <f t="shared" si="1769"/>
        <v>5.4439875166310037</v>
      </c>
      <c r="M11093" s="15">
        <f t="shared" si="1770"/>
        <v>1.0695456810669948</v>
      </c>
      <c r="N11093" s="15"/>
      <c r="O11093" s="15"/>
      <c r="P11093" s="15"/>
    </row>
    <row r="11094" spans="1:16" x14ac:dyDescent="0.25">
      <c r="A11094" s="13">
        <v>41854.083333333336</v>
      </c>
      <c r="B11094" s="14">
        <v>3.4</v>
      </c>
      <c r="C11094" s="14">
        <f t="shared" si="1761"/>
        <v>96.277278440000003</v>
      </c>
      <c r="D11094" s="48">
        <f t="shared" si="1762"/>
        <v>3.4046974693909625E-2</v>
      </c>
      <c r="E11094" s="12">
        <f t="shared" si="1763"/>
        <v>1.6342547853076623</v>
      </c>
      <c r="F11094" s="14">
        <v>8.25</v>
      </c>
      <c r="G11094" s="14">
        <v>8.25</v>
      </c>
      <c r="H11094" s="12">
        <f t="shared" si="1767"/>
        <v>13.244717382856978</v>
      </c>
      <c r="I11094" s="14">
        <f t="shared" si="1768"/>
        <v>1275.1653433284293</v>
      </c>
      <c r="J11094" s="15">
        <f t="shared" si="1769"/>
        <v>2.2952976179911726</v>
      </c>
      <c r="M11094" s="15">
        <f t="shared" si="1770"/>
        <v>0.45094255756211643</v>
      </c>
      <c r="N11094" s="15"/>
      <c r="O11094" s="15"/>
      <c r="P11094" s="15"/>
    </row>
    <row r="11095" spans="1:16" x14ac:dyDescent="0.25">
      <c r="A11095" s="13">
        <v>41854.104166666664</v>
      </c>
      <c r="B11095" s="14">
        <v>2.6</v>
      </c>
      <c r="C11095" s="14">
        <f t="shared" si="1761"/>
        <v>73.623801160000014</v>
      </c>
      <c r="D11095" s="48">
        <f t="shared" si="1762"/>
        <v>2.6035921824754428E-2</v>
      </c>
      <c r="E11095" s="12">
        <f t="shared" si="1763"/>
        <v>1.2497242475882127</v>
      </c>
      <c r="F11095" s="14">
        <v>7.45</v>
      </c>
      <c r="G11095" s="14">
        <v>7.45</v>
      </c>
      <c r="H11095" s="12">
        <f t="shared" si="1767"/>
        <v>11.839006318104326</v>
      </c>
      <c r="I11095" s="14">
        <f t="shared" si="1768"/>
        <v>871.63264709609678</v>
      </c>
      <c r="J11095" s="15">
        <f t="shared" si="1769"/>
        <v>1.5689387647729742</v>
      </c>
      <c r="M11095" s="15">
        <f t="shared" si="1770"/>
        <v>0.30823944298093797</v>
      </c>
      <c r="N11095" s="15"/>
      <c r="O11095" s="15"/>
      <c r="P11095" s="15"/>
    </row>
    <row r="11096" spans="1:16" x14ac:dyDescent="0.25">
      <c r="A11096" s="13">
        <v>41854.125</v>
      </c>
      <c r="B11096" s="14">
        <v>1.9</v>
      </c>
      <c r="C11096" s="14">
        <f t="shared" si="1761"/>
        <v>53.802008540000003</v>
      </c>
      <c r="D11096" s="48">
        <f t="shared" si="1762"/>
        <v>1.9026250564243615E-2</v>
      </c>
      <c r="E11096" s="12">
        <f t="shared" si="1763"/>
        <v>0.91326002708369347</v>
      </c>
      <c r="F11096" s="14">
        <v>6.1</v>
      </c>
      <c r="G11096" s="14">
        <v>6.1</v>
      </c>
      <c r="H11096" s="12">
        <f t="shared" si="1767"/>
        <v>9.5018062561947847</v>
      </c>
      <c r="I11096" s="14">
        <f t="shared" si="1768"/>
        <v>511.21626134121726</v>
      </c>
      <c r="J11096" s="15">
        <f t="shared" si="1769"/>
        <v>0.92018927041419107</v>
      </c>
      <c r="M11096" s="15">
        <f t="shared" si="1770"/>
        <v>0.18078374664325955</v>
      </c>
      <c r="N11096" s="15"/>
      <c r="O11096" s="15"/>
      <c r="P11096" s="15"/>
    </row>
    <row r="11097" spans="1:16" x14ac:dyDescent="0.25">
      <c r="A11097" s="13">
        <v>41854.145833333336</v>
      </c>
      <c r="B11097" s="14">
        <v>1.7</v>
      </c>
      <c r="C11097" s="14">
        <f t="shared" si="1761"/>
        <v>48.138639220000002</v>
      </c>
      <c r="D11097" s="48">
        <f t="shared" si="1762"/>
        <v>1.7023487346954812E-2</v>
      </c>
      <c r="E11097" s="12">
        <f t="shared" si="1763"/>
        <v>0.81712739265383116</v>
      </c>
      <c r="F11097" s="14">
        <v>5.69</v>
      </c>
      <c r="G11097" s="14">
        <v>5.69</v>
      </c>
      <c r="H11097" s="12">
        <f t="shared" si="1767"/>
        <v>8.801705745526462</v>
      </c>
      <c r="I11097" s="14">
        <f t="shared" si="1768"/>
        <v>423.70213740449952</v>
      </c>
      <c r="J11097" s="15">
        <f t="shared" si="1769"/>
        <v>0.76266384732809911</v>
      </c>
      <c r="M11097" s="15">
        <f t="shared" si="1770"/>
        <v>0.14983572639058923</v>
      </c>
      <c r="N11097" s="15"/>
      <c r="O11097" s="15"/>
      <c r="P11097" s="15"/>
    </row>
    <row r="11098" spans="1:16" x14ac:dyDescent="0.25">
      <c r="A11098" s="13">
        <v>41854.166666666664</v>
      </c>
      <c r="B11098" s="14">
        <v>1.7</v>
      </c>
      <c r="C11098" s="14">
        <f t="shared" si="1761"/>
        <v>48.138639220000002</v>
      </c>
      <c r="D11098" s="48">
        <f t="shared" si="1762"/>
        <v>1.7023487346954812E-2</v>
      </c>
      <c r="E11098" s="12">
        <f t="shared" si="1763"/>
        <v>0.81712739265383116</v>
      </c>
      <c r="F11098" s="14">
        <v>5.31</v>
      </c>
      <c r="G11098" s="14">
        <v>5.31</v>
      </c>
      <c r="H11098" s="12">
        <f t="shared" si="1767"/>
        <v>8.1573167337171579</v>
      </c>
      <c r="I11098" s="14">
        <f t="shared" si="1768"/>
        <v>392.68212724767909</v>
      </c>
      <c r="J11098" s="15">
        <f t="shared" si="1769"/>
        <v>0.70682782904582231</v>
      </c>
      <c r="M11098" s="15">
        <f t="shared" si="1770"/>
        <v>0.13886597820153682</v>
      </c>
      <c r="N11098" s="15"/>
      <c r="O11098" s="15"/>
      <c r="P11098" s="15"/>
    </row>
    <row r="11099" spans="1:16" x14ac:dyDescent="0.25">
      <c r="A11099" s="13">
        <v>41854.1875</v>
      </c>
      <c r="B11099" s="14">
        <v>1.9</v>
      </c>
      <c r="C11099" s="14">
        <f t="shared" si="1761"/>
        <v>53.802008540000003</v>
      </c>
      <c r="D11099" s="48">
        <f t="shared" si="1762"/>
        <v>1.9026250564243615E-2</v>
      </c>
      <c r="E11099" s="12">
        <f t="shared" si="1763"/>
        <v>0.91326002708369347</v>
      </c>
      <c r="F11099" s="14">
        <v>5.33</v>
      </c>
      <c r="G11099" s="14">
        <v>5.33</v>
      </c>
      <c r="H11099" s="12">
        <f t="shared" si="1767"/>
        <v>8.1911198837762846</v>
      </c>
      <c r="I11099" s="14">
        <f t="shared" si="1768"/>
        <v>440.69870193909549</v>
      </c>
      <c r="J11099" s="15">
        <f t="shared" si="1769"/>
        <v>0.79325766349037186</v>
      </c>
      <c r="M11099" s="15">
        <f t="shared" si="1770"/>
        <v>0.15584629931048563</v>
      </c>
      <c r="N11099" s="15"/>
      <c r="O11099" s="15"/>
      <c r="P11099" s="15"/>
    </row>
    <row r="11100" spans="1:16" x14ac:dyDescent="0.25">
      <c r="A11100" s="13">
        <v>41854.208333333336</v>
      </c>
      <c r="B11100" s="14">
        <v>4.3</v>
      </c>
      <c r="C11100" s="14">
        <f t="shared" si="1761"/>
        <v>121.76244038</v>
      </c>
      <c r="D11100" s="48">
        <f t="shared" si="1762"/>
        <v>4.3059409171709237E-2</v>
      </c>
      <c r="E11100" s="12">
        <f t="shared" si="1763"/>
        <v>2.0668516402420432</v>
      </c>
      <c r="F11100" s="14">
        <v>7.03</v>
      </c>
      <c r="G11100" s="14">
        <v>7.03</v>
      </c>
      <c r="H11100" s="12">
        <f t="shared" si="1767"/>
        <v>11.106934476527551</v>
      </c>
      <c r="I11100" s="14">
        <f t="shared" si="1768"/>
        <v>1352.4074470027524</v>
      </c>
      <c r="J11100" s="15">
        <f t="shared" si="1769"/>
        <v>2.4343334046049541</v>
      </c>
      <c r="M11100" s="15">
        <f t="shared" si="1770"/>
        <v>0.47825803626816388</v>
      </c>
      <c r="N11100" s="15"/>
      <c r="O11100" s="15"/>
      <c r="P11100" s="15"/>
    </row>
    <row r="11101" spans="1:16" x14ac:dyDescent="0.25">
      <c r="A11101" s="13">
        <v>41854.229166666664</v>
      </c>
      <c r="B11101" s="14">
        <v>28</v>
      </c>
      <c r="C11101" s="14">
        <f t="shared" si="1761"/>
        <v>792.87170480000009</v>
      </c>
      <c r="D11101" s="48">
        <f t="shared" si="1762"/>
        <v>0.28038685042043227</v>
      </c>
      <c r="E11101" s="12">
        <f t="shared" si="1763"/>
        <v>13.458568820180748</v>
      </c>
      <c r="F11101" s="14">
        <v>47.53</v>
      </c>
      <c r="G11101" s="14">
        <v>47.53</v>
      </c>
      <c r="H11101" s="12">
        <f t="shared" si="1767"/>
        <v>90.909223452117971</v>
      </c>
      <c r="I11101" s="14">
        <f t="shared" si="1768"/>
        <v>72079.35098052492</v>
      </c>
      <c r="J11101" s="15">
        <f t="shared" si="1769"/>
        <v>129.74283176494484</v>
      </c>
      <c r="M11101" s="15">
        <f t="shared" si="1770"/>
        <v>25.489750837906648</v>
      </c>
      <c r="N11101" s="15"/>
      <c r="O11101" s="15"/>
      <c r="P11101" s="15"/>
    </row>
    <row r="11102" spans="1:16" x14ac:dyDescent="0.25">
      <c r="A11102" s="13">
        <v>41854.25</v>
      </c>
      <c r="B11102" s="14">
        <v>32</v>
      </c>
      <c r="C11102" s="14">
        <f t="shared" si="1761"/>
        <v>906.13909120000005</v>
      </c>
      <c r="D11102" s="48">
        <f t="shared" si="1762"/>
        <v>0.32044211476620826</v>
      </c>
      <c r="E11102" s="12">
        <f t="shared" si="1763"/>
        <v>15.381221508777996</v>
      </c>
      <c r="F11102" s="14">
        <v>22.85</v>
      </c>
      <c r="G11102" s="14">
        <v>22.85</v>
      </c>
      <c r="H11102" s="12">
        <f t="shared" si="1767"/>
        <v>40.617966507662395</v>
      </c>
      <c r="I11102" s="14">
        <f t="shared" si="1768"/>
        <v>36805.527257645241</v>
      </c>
      <c r="J11102" s="15">
        <f t="shared" si="1769"/>
        <v>66.249949063761434</v>
      </c>
      <c r="M11102" s="15">
        <f t="shared" si="1770"/>
        <v>13.015707085218358</v>
      </c>
      <c r="N11102" s="15"/>
      <c r="O11102" s="15"/>
      <c r="P11102" s="15"/>
    </row>
    <row r="11103" spans="1:16" x14ac:dyDescent="0.25">
      <c r="A11103" s="13">
        <v>41854.270833333336</v>
      </c>
      <c r="B11103" s="14">
        <v>26</v>
      </c>
      <c r="C11103" s="14">
        <f t="shared" si="1761"/>
        <v>736.23801160000005</v>
      </c>
      <c r="D11103" s="48">
        <f t="shared" si="1762"/>
        <v>0.26035921824754421</v>
      </c>
      <c r="E11103" s="12">
        <f t="shared" si="1763"/>
        <v>12.497242475882123</v>
      </c>
      <c r="F11103" s="14">
        <v>14.09</v>
      </c>
      <c r="G11103" s="14">
        <v>14.09</v>
      </c>
      <c r="H11103" s="12">
        <f t="shared" si="1767"/>
        <v>23.864121128165099</v>
      </c>
      <c r="I11103" s="14">
        <f t="shared" si="1768"/>
        <v>17569.673087981821</v>
      </c>
      <c r="J11103" s="15">
        <f t="shared" si="1769"/>
        <v>31.625411558367276</v>
      </c>
      <c r="M11103" s="15">
        <f t="shared" si="1770"/>
        <v>6.2132439210937678</v>
      </c>
      <c r="N11103" s="15"/>
      <c r="O11103" s="15"/>
      <c r="P11103" s="15"/>
    </row>
    <row r="11104" spans="1:16" x14ac:dyDescent="0.25">
      <c r="A11104" s="13">
        <v>41854.291666666664</v>
      </c>
      <c r="B11104" s="14">
        <v>19</v>
      </c>
      <c r="C11104" s="14">
        <f t="shared" si="1761"/>
        <v>538.02008540000008</v>
      </c>
      <c r="D11104" s="48">
        <f t="shared" si="1762"/>
        <v>0.19026250564243619</v>
      </c>
      <c r="E11104" s="12">
        <f t="shared" si="1763"/>
        <v>9.1326002708369369</v>
      </c>
      <c r="F11104" s="14">
        <v>10.5</v>
      </c>
      <c r="G11104" s="14">
        <v>10.5</v>
      </c>
      <c r="H11104" s="12">
        <f t="shared" si="1767"/>
        <v>17.268379376154119</v>
      </c>
      <c r="I11104" s="14">
        <f t="shared" si="1768"/>
        <v>9290.7349466780397</v>
      </c>
      <c r="J11104" s="15">
        <f t="shared" si="1769"/>
        <v>16.723322904020471</v>
      </c>
      <c r="M11104" s="15">
        <f t="shared" si="1770"/>
        <v>3.2855251284912517</v>
      </c>
      <c r="N11104" s="15"/>
      <c r="O11104" s="15"/>
      <c r="P11104" s="15"/>
    </row>
    <row r="11105" spans="1:16" x14ac:dyDescent="0.25">
      <c r="A11105" s="13">
        <v>41854.3125</v>
      </c>
      <c r="B11105" s="14">
        <v>16</v>
      </c>
      <c r="C11105" s="14">
        <f t="shared" si="1761"/>
        <v>453.06954560000003</v>
      </c>
      <c r="D11105" s="48">
        <f t="shared" si="1762"/>
        <v>0.16022105738310413</v>
      </c>
      <c r="E11105" s="12">
        <f t="shared" si="1763"/>
        <v>7.6906107543889979</v>
      </c>
      <c r="F11105" s="14">
        <v>7.75</v>
      </c>
      <c r="G11105" s="14">
        <v>7.75</v>
      </c>
      <c r="H11105" s="12">
        <f t="shared" si="1767"/>
        <v>12.364462025340615</v>
      </c>
      <c r="I11105" s="14">
        <f t="shared" si="1768"/>
        <v>5601.9611914095285</v>
      </c>
      <c r="J11105" s="15">
        <f t="shared" si="1769"/>
        <v>10.08353014453715</v>
      </c>
      <c r="M11105" s="15">
        <f t="shared" si="1770"/>
        <v>1.9810471796733105</v>
      </c>
      <c r="N11105" s="15"/>
      <c r="O11105" s="15"/>
      <c r="P11105" s="15"/>
    </row>
    <row r="11106" spans="1:16" x14ac:dyDescent="0.25">
      <c r="A11106" s="13">
        <v>41854.333333333336</v>
      </c>
      <c r="B11106" s="14">
        <v>13</v>
      </c>
      <c r="C11106" s="14">
        <f t="shared" ref="C11106:C11169" si="1774">B11106*28.3168466</f>
        <v>368.11900580000002</v>
      </c>
      <c r="D11106" s="48">
        <f t="shared" ref="D11106:D11169" si="1775">C11106*1800*10^6/(5.09*10^12)</f>
        <v>0.13017960912377211</v>
      </c>
      <c r="E11106" s="12">
        <f t="shared" ref="E11106:E11169" si="1776">C11106*86400*10^6/(5.09*10^12)</f>
        <v>6.2486212379410615</v>
      </c>
      <c r="F11106" s="14">
        <v>6.69</v>
      </c>
      <c r="G11106" s="14">
        <v>6.69</v>
      </c>
      <c r="H11106" s="12">
        <f t="shared" si="1767"/>
        <v>10.517489372482887</v>
      </c>
      <c r="I11106" s="14">
        <f t="shared" si="1768"/>
        <v>3871.6877313104665</v>
      </c>
      <c r="J11106" s="15">
        <f t="shared" si="1769"/>
        <v>6.9690379163588396</v>
      </c>
      <c r="M11106" s="15">
        <f t="shared" si="1770"/>
        <v>1.3691626554732494</v>
      </c>
      <c r="N11106" s="15"/>
      <c r="O11106" s="15"/>
      <c r="P11106" s="15"/>
    </row>
    <row r="11107" spans="1:16" x14ac:dyDescent="0.25">
      <c r="A11107" s="13">
        <v>41854.354166666664</v>
      </c>
      <c r="B11107" s="14">
        <v>12</v>
      </c>
      <c r="C11107" s="14">
        <f t="shared" si="1774"/>
        <v>339.80215920000001</v>
      </c>
      <c r="D11107" s="48">
        <f t="shared" si="1775"/>
        <v>0.12016579303732809</v>
      </c>
      <c r="E11107" s="12">
        <f t="shared" si="1776"/>
        <v>5.7679580657917482</v>
      </c>
      <c r="F11107" s="14">
        <v>5.67</v>
      </c>
      <c r="G11107" s="14">
        <v>5.67</v>
      </c>
      <c r="H11107" s="12">
        <f t="shared" si="1767"/>
        <v>8.7676805330033396</v>
      </c>
      <c r="I11107" s="14">
        <f t="shared" si="1768"/>
        <v>2979.2767762903418</v>
      </c>
      <c r="J11107" s="15">
        <f t="shared" si="1769"/>
        <v>5.3626981973226151</v>
      </c>
      <c r="M11107" s="15">
        <f t="shared" si="1770"/>
        <v>1.0535752843462898</v>
      </c>
      <c r="N11107" s="15"/>
      <c r="O11107" s="15"/>
      <c r="P11107" s="15"/>
    </row>
    <row r="11108" spans="1:16" x14ac:dyDescent="0.25">
      <c r="A11108" s="13">
        <v>41854.375</v>
      </c>
      <c r="B11108" s="14">
        <v>11</v>
      </c>
      <c r="C11108" s="14">
        <f t="shared" si="1774"/>
        <v>311.48531260000004</v>
      </c>
      <c r="D11108" s="48">
        <f t="shared" si="1775"/>
        <v>0.11015197695088411</v>
      </c>
      <c r="E11108" s="12">
        <f t="shared" si="1776"/>
        <v>5.2872948936424367</v>
      </c>
      <c r="F11108" s="14">
        <v>5.73</v>
      </c>
      <c r="G11108" s="14">
        <v>5.73</v>
      </c>
      <c r="H11108" s="12">
        <f t="shared" si="1767"/>
        <v>8.8697920181933494</v>
      </c>
      <c r="I11108" s="14">
        <f t="shared" si="1768"/>
        <v>2762.8099394839405</v>
      </c>
      <c r="J11108" s="15">
        <f t="shared" si="1769"/>
        <v>4.9730578910710932</v>
      </c>
      <c r="M11108" s="15">
        <f t="shared" si="1770"/>
        <v>0.97702512594716961</v>
      </c>
      <c r="N11108" s="15"/>
      <c r="O11108" s="15"/>
      <c r="P11108" s="15"/>
    </row>
    <row r="11109" spans="1:16" x14ac:dyDescent="0.25">
      <c r="A11109" s="13">
        <v>41854.395833333336</v>
      </c>
      <c r="B11109" s="14">
        <v>7.9</v>
      </c>
      <c r="C11109" s="14">
        <f t="shared" si="1774"/>
        <v>223.70308814000003</v>
      </c>
      <c r="D11109" s="48">
        <f t="shared" si="1775"/>
        <v>7.9109147082907671E-2</v>
      </c>
      <c r="E11109" s="12">
        <f t="shared" si="1776"/>
        <v>3.7972390599795678</v>
      </c>
      <c r="F11109" s="14">
        <v>4.5999999999999996</v>
      </c>
      <c r="G11109" s="14">
        <v>4.5999999999999996</v>
      </c>
      <c r="H11109" s="12">
        <f t="shared" si="1767"/>
        <v>6.9658956944620494</v>
      </c>
      <c r="I11109" s="14">
        <f t="shared" si="1768"/>
        <v>1558.2923785122905</v>
      </c>
      <c r="J11109" s="15">
        <f t="shared" si="1769"/>
        <v>2.804926281322123</v>
      </c>
      <c r="M11109" s="15">
        <f t="shared" si="1770"/>
        <v>0.55106606705739158</v>
      </c>
      <c r="N11109" s="15"/>
      <c r="O11109" s="15"/>
      <c r="P11109" s="15"/>
    </row>
    <row r="11110" spans="1:16" x14ac:dyDescent="0.25">
      <c r="A11110" s="13">
        <v>41854.416666666664</v>
      </c>
      <c r="B11110" s="14">
        <v>5.7</v>
      </c>
      <c r="C11110" s="14">
        <f t="shared" si="1774"/>
        <v>161.40602562000001</v>
      </c>
      <c r="D11110" s="48">
        <f t="shared" si="1775"/>
        <v>5.7078751692730842E-2</v>
      </c>
      <c r="E11110" s="12">
        <f t="shared" si="1776"/>
        <v>2.7397800812510806</v>
      </c>
      <c r="F11110" s="14">
        <v>5.03</v>
      </c>
      <c r="G11110" s="14">
        <v>5.03</v>
      </c>
      <c r="H11110" s="12">
        <f t="shared" si="1767"/>
        <v>7.6854293729424601</v>
      </c>
      <c r="I11110" s="14">
        <f t="shared" si="1768"/>
        <v>1240.4746102698514</v>
      </c>
      <c r="J11110" s="15">
        <f t="shared" si="1769"/>
        <v>2.2328542984857327</v>
      </c>
      <c r="M11110" s="15">
        <f t="shared" si="1770"/>
        <v>0.43867471483020287</v>
      </c>
      <c r="N11110" s="15"/>
      <c r="O11110" s="15"/>
      <c r="P11110" s="15"/>
    </row>
    <row r="11111" spans="1:16" x14ac:dyDescent="0.25">
      <c r="A11111" s="13">
        <v>41854.4375</v>
      </c>
      <c r="B11111" s="14">
        <v>4.5999999999999996</v>
      </c>
      <c r="C11111" s="14">
        <f t="shared" si="1774"/>
        <v>130.25749436000001</v>
      </c>
      <c r="D11111" s="48">
        <f t="shared" si="1775"/>
        <v>4.6063553997642441E-2</v>
      </c>
      <c r="E11111" s="12">
        <f t="shared" si="1776"/>
        <v>2.2110505918868375</v>
      </c>
      <c r="F11111" s="14">
        <v>4.67</v>
      </c>
      <c r="G11111" s="14">
        <v>4.67</v>
      </c>
      <c r="H11111" s="12">
        <f t="shared" si="1767"/>
        <v>7.0825870486658324</v>
      </c>
      <c r="I11111" s="14">
        <f t="shared" si="1768"/>
        <v>922.56004254579875</v>
      </c>
      <c r="J11111" s="15">
        <f t="shared" si="1769"/>
        <v>1.6606080765824378</v>
      </c>
      <c r="M11111" s="15">
        <f t="shared" si="1770"/>
        <v>0.32624913095922159</v>
      </c>
      <c r="N11111" s="15"/>
      <c r="O11111" s="15"/>
      <c r="P11111" s="15"/>
    </row>
    <row r="11112" spans="1:16" x14ac:dyDescent="0.25">
      <c r="A11112" s="13">
        <v>41854.458333333336</v>
      </c>
      <c r="B11112" s="14">
        <v>3.7</v>
      </c>
      <c r="C11112" s="14">
        <f t="shared" si="1774"/>
        <v>104.77233242000001</v>
      </c>
      <c r="D11112" s="48">
        <f t="shared" si="1775"/>
        <v>3.7051119519842829E-2</v>
      </c>
      <c r="E11112" s="12">
        <f t="shared" si="1776"/>
        <v>1.7784537369524558</v>
      </c>
      <c r="F11112" s="14">
        <v>4.8099999999999996</v>
      </c>
      <c r="G11112" s="14">
        <v>4.8099999999999996</v>
      </c>
      <c r="H11112" s="12">
        <f t="shared" si="1767"/>
        <v>7.3164925770236957</v>
      </c>
      <c r="I11112" s="14">
        <f t="shared" si="1768"/>
        <v>766.56599242838922</v>
      </c>
      <c r="J11112" s="15">
        <f t="shared" si="1769"/>
        <v>1.3798187863711007</v>
      </c>
      <c r="M11112" s="15">
        <f t="shared" si="1770"/>
        <v>0.2710842409373479</v>
      </c>
      <c r="N11112" s="15"/>
      <c r="O11112" s="15"/>
      <c r="P11112" s="15"/>
    </row>
    <row r="11113" spans="1:16" x14ac:dyDescent="0.25">
      <c r="A11113" s="13">
        <v>41854.479166666664</v>
      </c>
      <c r="B11113" s="14">
        <v>3.1</v>
      </c>
      <c r="C11113" s="14">
        <f t="shared" si="1774"/>
        <v>87.782224460000009</v>
      </c>
      <c r="D11113" s="48">
        <f t="shared" si="1775"/>
        <v>3.1042829867976431E-2</v>
      </c>
      <c r="E11113" s="12">
        <f t="shared" si="1776"/>
        <v>1.4900558336628686</v>
      </c>
      <c r="F11113" s="14">
        <v>4.6399999999999997</v>
      </c>
      <c r="G11113" s="14">
        <v>4.6399999999999997</v>
      </c>
      <c r="H11113" s="12">
        <f t="shared" si="1767"/>
        <v>7.0325548955407298</v>
      </c>
      <c r="I11113" s="14">
        <f t="shared" si="1768"/>
        <v>617.33331236762831</v>
      </c>
      <c r="J11113" s="15">
        <f t="shared" si="1769"/>
        <v>1.111199962261731</v>
      </c>
      <c r="M11113" s="15">
        <f t="shared" si="1770"/>
        <v>0.21831040515947564</v>
      </c>
      <c r="N11113" s="15"/>
      <c r="O11113" s="15"/>
      <c r="P11113" s="15"/>
    </row>
    <row r="11114" spans="1:16" x14ac:dyDescent="0.25">
      <c r="A11114" s="13">
        <v>41854.5</v>
      </c>
      <c r="B11114" s="14">
        <v>2.6</v>
      </c>
      <c r="C11114" s="14">
        <f t="shared" si="1774"/>
        <v>73.623801160000014</v>
      </c>
      <c r="D11114" s="48">
        <f t="shared" si="1775"/>
        <v>2.6035921824754428E-2</v>
      </c>
      <c r="E11114" s="12">
        <f t="shared" si="1776"/>
        <v>1.2497242475882127</v>
      </c>
      <c r="F11114" s="14">
        <v>4.62</v>
      </c>
      <c r="G11114" s="14">
        <v>4.62</v>
      </c>
      <c r="H11114" s="12">
        <f t="shared" si="1767"/>
        <v>6.999218080780846</v>
      </c>
      <c r="I11114" s="14">
        <f t="shared" si="1768"/>
        <v>515.30904025488587</v>
      </c>
      <c r="J11114" s="15">
        <f t="shared" si="1769"/>
        <v>0.92755627245879446</v>
      </c>
      <c r="M11114" s="15">
        <f t="shared" si="1770"/>
        <v>0.18223109478561778</v>
      </c>
      <c r="N11114" s="15"/>
      <c r="O11114" s="15"/>
      <c r="P11114" s="15"/>
    </row>
    <row r="11115" spans="1:16" x14ac:dyDescent="0.25">
      <c r="A11115" s="13">
        <v>41854.520833333336</v>
      </c>
      <c r="B11115" s="14">
        <v>2.4</v>
      </c>
      <c r="C11115" s="14">
        <f t="shared" si="1774"/>
        <v>67.960431839999998</v>
      </c>
      <c r="D11115" s="48">
        <f t="shared" si="1775"/>
        <v>2.4033158607465615E-2</v>
      </c>
      <c r="E11115" s="12">
        <f t="shared" si="1776"/>
        <v>1.1535916131583497</v>
      </c>
      <c r="F11115" s="14">
        <v>4.12</v>
      </c>
      <c r="G11115" s="14">
        <v>4.12</v>
      </c>
      <c r="H11115" s="12">
        <f t="shared" si="1767"/>
        <v>6.1706411348571431</v>
      </c>
      <c r="I11115" s="14">
        <f t="shared" si="1768"/>
        <v>419.35943625455911</v>
      </c>
      <c r="J11115" s="15">
        <f t="shared" si="1769"/>
        <v>0.75484698525820637</v>
      </c>
      <c r="M11115" s="15">
        <f t="shared" si="1770"/>
        <v>0.14829999710377337</v>
      </c>
      <c r="N11115" s="15"/>
      <c r="O11115" s="15"/>
      <c r="P11115" s="15"/>
    </row>
    <row r="11116" spans="1:16" x14ac:dyDescent="0.25">
      <c r="A11116" s="13">
        <v>41854.541666666664</v>
      </c>
      <c r="B11116" s="14">
        <v>2.1</v>
      </c>
      <c r="C11116" s="14">
        <f t="shared" si="1774"/>
        <v>59.465377860000004</v>
      </c>
      <c r="D11116" s="48">
        <f t="shared" si="1775"/>
        <v>2.1029013781532418E-2</v>
      </c>
      <c r="E11116" s="12">
        <f t="shared" si="1776"/>
        <v>1.0093926615135562</v>
      </c>
      <c r="F11116" s="14">
        <v>4.1100000000000003</v>
      </c>
      <c r="G11116" s="14">
        <v>4.1100000000000003</v>
      </c>
      <c r="H11116" s="12">
        <f t="shared" si="1767"/>
        <v>6.1541681229707486</v>
      </c>
      <c r="I11116" s="14">
        <f t="shared" si="1768"/>
        <v>365.95993284642253</v>
      </c>
      <c r="J11116" s="15">
        <f t="shared" si="1769"/>
        <v>0.65872787912356046</v>
      </c>
      <c r="M11116" s="15">
        <f t="shared" si="1770"/>
        <v>0.12941608627181936</v>
      </c>
      <c r="N11116" s="15"/>
      <c r="O11116" s="15"/>
      <c r="P11116" s="15"/>
    </row>
    <row r="11117" spans="1:16" x14ac:dyDescent="0.25">
      <c r="A11117" s="13">
        <v>41854.5625</v>
      </c>
      <c r="B11117" s="14">
        <v>1.9</v>
      </c>
      <c r="C11117" s="14">
        <f t="shared" si="1774"/>
        <v>53.802008540000003</v>
      </c>
      <c r="D11117" s="48">
        <f t="shared" si="1775"/>
        <v>1.9026250564243615E-2</v>
      </c>
      <c r="E11117" s="12">
        <f t="shared" si="1776"/>
        <v>0.91326002708369347</v>
      </c>
      <c r="F11117" s="14">
        <v>4.09</v>
      </c>
      <c r="G11117" s="14">
        <v>4.09</v>
      </c>
      <c r="H11117" s="12">
        <f t="shared" si="1767"/>
        <v>6.1212341306388272</v>
      </c>
      <c r="I11117" s="14">
        <f t="shared" si="1768"/>
        <v>329.33469097196968</v>
      </c>
      <c r="J11117" s="15">
        <f t="shared" si="1769"/>
        <v>0.59280244374954538</v>
      </c>
      <c r="M11117" s="15">
        <f t="shared" si="1770"/>
        <v>0.11646413433193427</v>
      </c>
      <c r="N11117" s="15"/>
      <c r="O11117" s="15"/>
      <c r="P11117" s="15"/>
    </row>
    <row r="11118" spans="1:16" x14ac:dyDescent="0.25">
      <c r="A11118" s="13">
        <v>41854.583333333336</v>
      </c>
      <c r="B11118" s="14">
        <v>1.7</v>
      </c>
      <c r="C11118" s="14">
        <f t="shared" si="1774"/>
        <v>48.138639220000002</v>
      </c>
      <c r="D11118" s="48">
        <f t="shared" si="1775"/>
        <v>1.7023487346954812E-2</v>
      </c>
      <c r="E11118" s="12">
        <f t="shared" si="1776"/>
        <v>0.81712739265383116</v>
      </c>
      <c r="F11118" s="14">
        <v>3.76</v>
      </c>
      <c r="G11118" s="14">
        <v>3.76</v>
      </c>
      <c r="H11118" s="12">
        <f t="shared" si="1767"/>
        <v>5.5802027876714559</v>
      </c>
      <c r="I11118" s="14">
        <f t="shared" si="1768"/>
        <v>268.62336877015451</v>
      </c>
      <c r="J11118" s="15">
        <f t="shared" si="1769"/>
        <v>0.4835220637862781</v>
      </c>
      <c r="M11118" s="15">
        <f t="shared" si="1770"/>
        <v>9.4994511549367014E-2</v>
      </c>
      <c r="N11118" s="15"/>
      <c r="O11118" s="15"/>
      <c r="P11118" s="15"/>
    </row>
    <row r="11119" spans="1:16" x14ac:dyDescent="0.25">
      <c r="A11119" s="13">
        <v>41854.604166666664</v>
      </c>
      <c r="B11119" s="14">
        <v>1.5</v>
      </c>
      <c r="C11119" s="14">
        <f t="shared" si="1774"/>
        <v>42.475269900000001</v>
      </c>
      <c r="D11119" s="48">
        <f t="shared" si="1775"/>
        <v>1.5020724129666011E-2</v>
      </c>
      <c r="E11119" s="12">
        <f t="shared" si="1776"/>
        <v>0.72099475822396852</v>
      </c>
      <c r="F11119" s="14">
        <v>3.61</v>
      </c>
      <c r="G11119" s="14">
        <v>3.61</v>
      </c>
      <c r="H11119" s="12">
        <f t="shared" si="1767"/>
        <v>5.3358212759859791</v>
      </c>
      <c r="I11119" s="14">
        <f t="shared" si="1768"/>
        <v>226.64044883566686</v>
      </c>
      <c r="J11119" s="15">
        <f t="shared" si="1769"/>
        <v>0.4079528079042003</v>
      </c>
      <c r="M11119" s="15">
        <f t="shared" si="1770"/>
        <v>8.0147899391787875E-2</v>
      </c>
      <c r="N11119" s="15"/>
      <c r="O11119" s="15"/>
      <c r="P11119" s="15"/>
    </row>
    <row r="11120" spans="1:16" x14ac:dyDescent="0.25">
      <c r="A11120" s="13">
        <v>41854.625</v>
      </c>
      <c r="B11120" s="14">
        <v>1.5</v>
      </c>
      <c r="C11120" s="14">
        <f t="shared" si="1774"/>
        <v>42.475269900000001</v>
      </c>
      <c r="D11120" s="48">
        <f t="shared" si="1775"/>
        <v>1.5020724129666011E-2</v>
      </c>
      <c r="E11120" s="12">
        <f t="shared" si="1776"/>
        <v>0.72099475822396852</v>
      </c>
      <c r="F11120" s="14">
        <v>3.7</v>
      </c>
      <c r="G11120" s="14">
        <v>3.7</v>
      </c>
      <c r="H11120" s="12">
        <f t="shared" si="1767"/>
        <v>5.4823309484731606</v>
      </c>
      <c r="I11120" s="14">
        <f t="shared" si="1768"/>
        <v>232.86348671752049</v>
      </c>
      <c r="J11120" s="15">
        <f t="shared" si="1769"/>
        <v>0.41915427609153683</v>
      </c>
      <c r="M11120" s="15">
        <f t="shared" si="1770"/>
        <v>8.2348580764545543E-2</v>
      </c>
      <c r="N11120" s="15"/>
      <c r="O11120" s="15"/>
      <c r="P11120" s="15"/>
    </row>
    <row r="11121" spans="1:16" x14ac:dyDescent="0.25">
      <c r="A11121" s="13">
        <v>41854.645833333336</v>
      </c>
      <c r="B11121" s="14">
        <v>1.3</v>
      </c>
      <c r="C11121" s="14">
        <f t="shared" si="1774"/>
        <v>36.811900580000007</v>
      </c>
      <c r="D11121" s="48">
        <f t="shared" si="1775"/>
        <v>1.3017960912377214E-2</v>
      </c>
      <c r="E11121" s="12">
        <f t="shared" si="1776"/>
        <v>0.62486212379410633</v>
      </c>
      <c r="F11121" s="14">
        <v>3.51</v>
      </c>
      <c r="G11121" s="14">
        <v>3.51</v>
      </c>
      <c r="H11121" s="12">
        <f t="shared" si="1767"/>
        <v>5.1734610107376282</v>
      </c>
      <c r="I11121" s="14">
        <f t="shared" si="1768"/>
        <v>190.44493238177992</v>
      </c>
      <c r="J11121" s="15">
        <f t="shared" si="1769"/>
        <v>0.34280087828720385</v>
      </c>
      <c r="M11121" s="15">
        <f t="shared" si="1770"/>
        <v>6.7347913219489949E-2</v>
      </c>
      <c r="N11121" s="15"/>
      <c r="O11121" s="15"/>
      <c r="P11121" s="15"/>
    </row>
    <row r="11122" spans="1:16" x14ac:dyDescent="0.25">
      <c r="A11122" s="13">
        <v>41854.666666666664</v>
      </c>
      <c r="B11122" s="14">
        <v>1.3</v>
      </c>
      <c r="C11122" s="14">
        <f t="shared" si="1774"/>
        <v>36.811900580000007</v>
      </c>
      <c r="D11122" s="48">
        <f t="shared" si="1775"/>
        <v>1.3017960912377214E-2</v>
      </c>
      <c r="E11122" s="12">
        <f t="shared" si="1776"/>
        <v>0.62486212379410633</v>
      </c>
      <c r="F11122" s="14">
        <v>3.19</v>
      </c>
      <c r="G11122" s="14">
        <v>3.19</v>
      </c>
      <c r="H11122" s="12">
        <f t="shared" si="1767"/>
        <v>4.6570736228326632</v>
      </c>
      <c r="I11122" s="14">
        <f t="shared" si="1768"/>
        <v>171.43573119745645</v>
      </c>
      <c r="J11122" s="15">
        <f t="shared" si="1769"/>
        <v>0.30858431615542159</v>
      </c>
      <c r="M11122" s="15">
        <f t="shared" si="1770"/>
        <v>6.0625602388098547E-2</v>
      </c>
      <c r="N11122" s="15"/>
      <c r="O11122" s="15"/>
      <c r="P11122" s="15"/>
    </row>
    <row r="11123" spans="1:16" x14ac:dyDescent="0.25">
      <c r="A11123" s="13">
        <v>41854.6875</v>
      </c>
      <c r="B11123" s="14">
        <v>1.2</v>
      </c>
      <c r="C11123" s="14">
        <f t="shared" si="1774"/>
        <v>33.980215919999999</v>
      </c>
      <c r="D11123" s="48">
        <f t="shared" si="1775"/>
        <v>1.2016579303732807E-2</v>
      </c>
      <c r="E11123" s="12">
        <f t="shared" si="1776"/>
        <v>0.57679580657917484</v>
      </c>
      <c r="F11123" s="14">
        <v>3.05</v>
      </c>
      <c r="G11123" s="14">
        <v>3.05</v>
      </c>
      <c r="H11123" s="12">
        <f t="shared" si="1767"/>
        <v>4.4327493581102866</v>
      </c>
      <c r="I11123" s="14">
        <f t="shared" si="1768"/>
        <v>150.62578030782893</v>
      </c>
      <c r="J11123" s="15">
        <f t="shared" si="1769"/>
        <v>0.27112640455409209</v>
      </c>
      <c r="M11123" s="15">
        <f t="shared" si="1770"/>
        <v>5.3266484195302964E-2</v>
      </c>
      <c r="N11123" s="15"/>
      <c r="O11123" s="15"/>
      <c r="P11123" s="15"/>
    </row>
    <row r="11124" spans="1:16" x14ac:dyDescent="0.25">
      <c r="A11124" s="13">
        <v>41854.708333333336</v>
      </c>
      <c r="B11124" s="14">
        <v>1.2</v>
      </c>
      <c r="C11124" s="14">
        <f t="shared" si="1774"/>
        <v>33.980215919999999</v>
      </c>
      <c r="D11124" s="48">
        <f t="shared" si="1775"/>
        <v>1.2016579303732807E-2</v>
      </c>
      <c r="E11124" s="12">
        <f t="shared" si="1776"/>
        <v>0.57679580657917484</v>
      </c>
      <c r="F11124" s="14">
        <v>2.89</v>
      </c>
      <c r="G11124" s="14">
        <v>2.89</v>
      </c>
      <c r="H11124" s="12">
        <f t="shared" si="1767"/>
        <v>4.1776396783712411</v>
      </c>
      <c r="I11124" s="14">
        <f t="shared" si="1768"/>
        <v>141.95709830701412</v>
      </c>
      <c r="J11124" s="15">
        <f t="shared" si="1769"/>
        <v>0.25552277695262543</v>
      </c>
      <c r="M11124" s="15">
        <f t="shared" si="1770"/>
        <v>5.0200938497568848E-2</v>
      </c>
      <c r="N11124" s="15"/>
      <c r="O11124" s="15"/>
      <c r="P11124" s="15"/>
    </row>
    <row r="11125" spans="1:16" x14ac:dyDescent="0.25">
      <c r="A11125" s="13">
        <v>41854.729166666664</v>
      </c>
      <c r="B11125" s="14">
        <v>1.2</v>
      </c>
      <c r="C11125" s="14">
        <f t="shared" si="1774"/>
        <v>33.980215919999999</v>
      </c>
      <c r="D11125" s="48">
        <f t="shared" si="1775"/>
        <v>1.2016579303732807E-2</v>
      </c>
      <c r="E11125" s="12">
        <f t="shared" si="1776"/>
        <v>0.57679580657917484</v>
      </c>
      <c r="F11125" s="14">
        <v>2.75</v>
      </c>
      <c r="G11125" s="14">
        <v>2.75</v>
      </c>
      <c r="H11125" s="12">
        <f t="shared" si="1767"/>
        <v>3.9555721957902357</v>
      </c>
      <c r="I11125" s="14">
        <f t="shared" si="1768"/>
        <v>134.41119730010072</v>
      </c>
      <c r="J11125" s="15">
        <f t="shared" si="1769"/>
        <v>0.2419401551401813</v>
      </c>
      <c r="M11125" s="15">
        <f t="shared" si="1770"/>
        <v>4.7532446982353892E-2</v>
      </c>
      <c r="N11125" s="15"/>
      <c r="O11125" s="15"/>
      <c r="P11125" s="15"/>
    </row>
    <row r="11126" spans="1:16" x14ac:dyDescent="0.25">
      <c r="A11126" s="13">
        <v>41854.75</v>
      </c>
      <c r="B11126" s="14">
        <v>1</v>
      </c>
      <c r="C11126" s="14">
        <f t="shared" si="1774"/>
        <v>28.316846600000002</v>
      </c>
      <c r="D11126" s="48">
        <f t="shared" si="1775"/>
        <v>1.0013816086444008E-2</v>
      </c>
      <c r="E11126" s="12">
        <f t="shared" si="1776"/>
        <v>0.48066317214931237</v>
      </c>
      <c r="F11126" s="14">
        <v>2.7</v>
      </c>
      <c r="G11126" s="14">
        <v>2.7</v>
      </c>
      <c r="H11126" s="12">
        <f t="shared" si="1767"/>
        <v>3.8765330670811498</v>
      </c>
      <c r="I11126" s="14">
        <f t="shared" si="1768"/>
        <v>109.77119220036444</v>
      </c>
      <c r="J11126" s="15">
        <f t="shared" si="1769"/>
        <v>0.19758814596065599</v>
      </c>
      <c r="M11126" s="15">
        <f t="shared" si="1770"/>
        <v>3.8818889186769352E-2</v>
      </c>
      <c r="N11126" s="15"/>
      <c r="O11126" s="15"/>
      <c r="P11126" s="15"/>
    </row>
    <row r="11127" spans="1:16" x14ac:dyDescent="0.25">
      <c r="A11127" s="13">
        <v>41854.770833333336</v>
      </c>
      <c r="B11127" s="14">
        <v>1</v>
      </c>
      <c r="C11127" s="14">
        <f t="shared" si="1774"/>
        <v>28.316846600000002</v>
      </c>
      <c r="D11127" s="48">
        <f t="shared" si="1775"/>
        <v>1.0013816086444008E-2</v>
      </c>
      <c r="E11127" s="12">
        <f t="shared" si="1776"/>
        <v>0.48066317214931237</v>
      </c>
      <c r="F11127" s="14">
        <v>2.58</v>
      </c>
      <c r="G11127" s="14">
        <v>2.58</v>
      </c>
      <c r="H11127" s="12">
        <f t="shared" si="1767"/>
        <v>3.6874405639838486</v>
      </c>
      <c r="I11127" s="14">
        <f t="shared" si="1768"/>
        <v>104.41668879694814</v>
      </c>
      <c r="J11127" s="15">
        <f t="shared" si="1769"/>
        <v>0.18795003983450662</v>
      </c>
      <c r="M11127" s="15">
        <f t="shared" si="1770"/>
        <v>3.6925351637427627E-2</v>
      </c>
      <c r="N11127" s="15"/>
      <c r="O11127" s="15"/>
      <c r="P11127" s="15"/>
    </row>
    <row r="11128" spans="1:16" x14ac:dyDescent="0.25">
      <c r="A11128" s="13">
        <v>41854.791666666664</v>
      </c>
      <c r="B11128" s="14">
        <v>0.9</v>
      </c>
      <c r="C11128" s="14">
        <f t="shared" si="1774"/>
        <v>25.485161940000001</v>
      </c>
      <c r="D11128" s="48">
        <f t="shared" si="1775"/>
        <v>9.0124344777996086E-3</v>
      </c>
      <c r="E11128" s="12">
        <f t="shared" si="1776"/>
        <v>0.43259685493438116</v>
      </c>
      <c r="F11128" s="14">
        <v>2.4900000000000002</v>
      </c>
      <c r="G11128" s="14">
        <v>2.4900000000000002</v>
      </c>
      <c r="H11128" s="12">
        <f t="shared" si="1767"/>
        <v>3.5461951713236672</v>
      </c>
      <c r="I11128" s="14">
        <f t="shared" si="1768"/>
        <v>90.37535821202971</v>
      </c>
      <c r="J11128" s="15">
        <f t="shared" si="1769"/>
        <v>0.16267564478165347</v>
      </c>
      <c r="M11128" s="15">
        <f t="shared" si="1770"/>
        <v>3.1959851627043907E-2</v>
      </c>
      <c r="N11128" s="15"/>
      <c r="O11128" s="15"/>
      <c r="P11128" s="15"/>
    </row>
    <row r="11129" spans="1:16" x14ac:dyDescent="0.25">
      <c r="A11129" s="13">
        <v>41854.8125</v>
      </c>
      <c r="B11129" s="14">
        <v>0.9</v>
      </c>
      <c r="C11129" s="14">
        <f t="shared" si="1774"/>
        <v>25.485161940000001</v>
      </c>
      <c r="D11129" s="48">
        <f t="shared" si="1775"/>
        <v>9.0124344777996086E-3</v>
      </c>
      <c r="E11129" s="12">
        <f t="shared" si="1776"/>
        <v>0.43259685493438116</v>
      </c>
      <c r="F11129" s="14">
        <v>2.46</v>
      </c>
      <c r="G11129" s="14">
        <v>2.46</v>
      </c>
      <c r="H11129" s="12">
        <f t="shared" si="1767"/>
        <v>3.4992258188228602</v>
      </c>
      <c r="I11129" s="14">
        <f t="shared" si="1768"/>
        <v>89.178336657329695</v>
      </c>
      <c r="J11129" s="15">
        <f t="shared" si="1769"/>
        <v>0.16052100598319347</v>
      </c>
      <c r="M11129" s="15">
        <f t="shared" si="1770"/>
        <v>3.1536543415165715E-2</v>
      </c>
      <c r="N11129" s="15"/>
      <c r="O11129" s="15"/>
      <c r="P11129" s="15"/>
    </row>
    <row r="11130" spans="1:16" x14ac:dyDescent="0.25">
      <c r="A11130" s="13">
        <v>41854.833333333336</v>
      </c>
      <c r="B11130" s="14">
        <v>0.9</v>
      </c>
      <c r="C11130" s="14">
        <f t="shared" si="1774"/>
        <v>25.485161940000001</v>
      </c>
      <c r="D11130" s="48">
        <f t="shared" si="1775"/>
        <v>9.0124344777996086E-3</v>
      </c>
      <c r="E11130" s="12">
        <f t="shared" si="1776"/>
        <v>0.43259685493438116</v>
      </c>
      <c r="F11130" s="14">
        <v>2.4300000000000002</v>
      </c>
      <c r="G11130" s="14">
        <v>2.4300000000000002</v>
      </c>
      <c r="H11130" s="12">
        <f t="shared" si="1767"/>
        <v>3.4523137124550005</v>
      </c>
      <c r="I11130" s="14">
        <f t="shared" si="1768"/>
        <v>87.982774029598289</v>
      </c>
      <c r="J11130" s="15">
        <f t="shared" si="1769"/>
        <v>0.15836899325327691</v>
      </c>
      <c r="M11130" s="15">
        <f t="shared" si="1770"/>
        <v>3.1113751130309807E-2</v>
      </c>
      <c r="N11130" s="15"/>
      <c r="O11130" s="15"/>
      <c r="P11130" s="15"/>
    </row>
    <row r="11131" spans="1:16" x14ac:dyDescent="0.25">
      <c r="A11131" s="13">
        <v>41854.854166666664</v>
      </c>
      <c r="B11131" s="14">
        <v>0.9</v>
      </c>
      <c r="C11131" s="14">
        <f t="shared" si="1774"/>
        <v>25.485161940000001</v>
      </c>
      <c r="D11131" s="48">
        <f t="shared" si="1775"/>
        <v>9.0124344777996086E-3</v>
      </c>
      <c r="E11131" s="12">
        <f t="shared" si="1776"/>
        <v>0.43259685493438116</v>
      </c>
      <c r="F11131" s="14">
        <v>2.41</v>
      </c>
      <c r="G11131" s="14">
        <v>2.41</v>
      </c>
      <c r="H11131" s="12">
        <f t="shared" si="1767"/>
        <v>3.4210710915983547</v>
      </c>
      <c r="I11131" s="14">
        <f t="shared" si="1768"/>
        <v>87.18655077763664</v>
      </c>
      <c r="J11131" s="15">
        <f t="shared" si="1769"/>
        <v>0.15693579139974592</v>
      </c>
      <c r="M11131" s="15">
        <f t="shared" si="1770"/>
        <v>3.0832179056924543E-2</v>
      </c>
      <c r="N11131" s="15"/>
      <c r="O11131" s="15"/>
      <c r="P11131" s="15"/>
    </row>
    <row r="11132" spans="1:16" x14ac:dyDescent="0.25">
      <c r="A11132" s="13">
        <v>41854.875</v>
      </c>
      <c r="B11132" s="14">
        <v>90</v>
      </c>
      <c r="C11132" s="14">
        <f t="shared" si="1774"/>
        <v>2548.5161940000003</v>
      </c>
      <c r="D11132" s="48">
        <f t="shared" si="1775"/>
        <v>0.9012434477799609</v>
      </c>
      <c r="E11132" s="12">
        <f t="shared" si="1776"/>
        <v>43.25968549343812</v>
      </c>
      <c r="F11132" s="14">
        <v>98.77</v>
      </c>
      <c r="G11132" s="14">
        <v>98.77</v>
      </c>
      <c r="H11132" s="12">
        <f t="shared" si="1767"/>
        <v>203.25016716335864</v>
      </c>
      <c r="I11132" s="14">
        <f t="shared" si="1768"/>
        <v>517986.34244902659</v>
      </c>
      <c r="J11132" s="15">
        <f t="shared" si="1769"/>
        <v>932.37541640824782</v>
      </c>
      <c r="M11132" s="15">
        <f t="shared" si="1770"/>
        <v>183.1778814161587</v>
      </c>
      <c r="N11132" s="15"/>
      <c r="O11132" s="15"/>
      <c r="P11132" s="15"/>
    </row>
    <row r="11133" spans="1:16" x14ac:dyDescent="0.25">
      <c r="A11133" s="13">
        <v>41854.895833333336</v>
      </c>
      <c r="B11133" s="14">
        <v>91</v>
      </c>
      <c r="C11133" s="14">
        <f t="shared" si="1774"/>
        <v>2576.8330406</v>
      </c>
      <c r="D11133" s="48">
        <f t="shared" si="1775"/>
        <v>0.91125726386640471</v>
      </c>
      <c r="E11133" s="12">
        <f t="shared" si="1776"/>
        <v>43.740348665587426</v>
      </c>
      <c r="F11133" s="14">
        <v>73.2</v>
      </c>
      <c r="G11133" s="14">
        <v>73.2</v>
      </c>
      <c r="H11133" s="12">
        <f t="shared" si="1767"/>
        <v>146.1859187257144</v>
      </c>
      <c r="I11133" s="14">
        <f t="shared" si="1768"/>
        <v>376696.70544288709</v>
      </c>
      <c r="J11133" s="15">
        <f t="shared" si="1769"/>
        <v>678.05406979719669</v>
      </c>
      <c r="M11133" s="15">
        <f t="shared" si="1770"/>
        <v>133.21298031379109</v>
      </c>
      <c r="N11133" s="15"/>
      <c r="O11133" s="15"/>
      <c r="P11133" s="15"/>
    </row>
    <row r="11134" spans="1:16" x14ac:dyDescent="0.25">
      <c r="A11134" s="13">
        <v>41854.916666666664</v>
      </c>
      <c r="B11134" s="14">
        <v>37</v>
      </c>
      <c r="C11134" s="14">
        <f t="shared" si="1774"/>
        <v>1047.7233242</v>
      </c>
      <c r="D11134" s="48">
        <f t="shared" si="1775"/>
        <v>0.37051119519842823</v>
      </c>
      <c r="E11134" s="12">
        <f t="shared" si="1776"/>
        <v>17.784537369524557</v>
      </c>
      <c r="F11134" s="14">
        <v>28.77</v>
      </c>
      <c r="G11134" s="14">
        <v>28.77</v>
      </c>
      <c r="H11134" s="12">
        <f t="shared" si="1767"/>
        <v>52.333189056136867</v>
      </c>
      <c r="I11134" s="14">
        <f t="shared" si="1768"/>
        <v>54830.702803882778</v>
      </c>
      <c r="J11134" s="15">
        <f t="shared" si="1769"/>
        <v>98.695265046988993</v>
      </c>
      <c r="M11134" s="15">
        <f t="shared" si="1770"/>
        <v>19.390032425734578</v>
      </c>
      <c r="N11134" s="15"/>
      <c r="O11134" s="15"/>
      <c r="P11134" s="15"/>
    </row>
    <row r="11135" spans="1:16" x14ac:dyDescent="0.25">
      <c r="A11135" s="13">
        <v>41854.9375</v>
      </c>
      <c r="B11135" s="14">
        <v>34</v>
      </c>
      <c r="C11135" s="14">
        <f t="shared" si="1774"/>
        <v>962.77278440000009</v>
      </c>
      <c r="D11135" s="48">
        <f t="shared" si="1775"/>
        <v>0.34046974693909632</v>
      </c>
      <c r="E11135" s="12">
        <f t="shared" si="1776"/>
        <v>16.342547853076621</v>
      </c>
      <c r="F11135" s="14">
        <v>17.510000000000002</v>
      </c>
      <c r="G11135" s="14">
        <v>17.510000000000002</v>
      </c>
      <c r="H11135" s="12">
        <f t="shared" si="1767"/>
        <v>30.308058231601354</v>
      </c>
      <c r="I11135" s="14">
        <f t="shared" si="1768"/>
        <v>29179.773613396177</v>
      </c>
      <c r="J11135" s="15">
        <f t="shared" si="1769"/>
        <v>52.523592504113111</v>
      </c>
      <c r="M11135" s="15">
        <f t="shared" si="1770"/>
        <v>10.318976916328706</v>
      </c>
      <c r="N11135" s="15"/>
      <c r="O11135" s="15"/>
      <c r="P11135" s="15"/>
    </row>
    <row r="11136" spans="1:16" x14ac:dyDescent="0.25">
      <c r="A11136" s="13">
        <v>41854.958333333336</v>
      </c>
      <c r="B11136" s="14">
        <v>24</v>
      </c>
      <c r="C11136" s="14">
        <f t="shared" si="1774"/>
        <v>679.60431840000001</v>
      </c>
      <c r="D11136" s="48">
        <f t="shared" si="1775"/>
        <v>0.24033158607465618</v>
      </c>
      <c r="E11136" s="12">
        <f t="shared" si="1776"/>
        <v>11.535916131583496</v>
      </c>
      <c r="F11136" s="14">
        <v>12.73</v>
      </c>
      <c r="G11136" s="14">
        <v>12.73</v>
      </c>
      <c r="H11136" s="12">
        <f t="shared" si="1767"/>
        <v>21.342957340343759</v>
      </c>
      <c r="I11136" s="14">
        <f t="shared" si="1768"/>
        <v>14504.765975924598</v>
      </c>
      <c r="J11136" s="15">
        <f t="shared" si="1769"/>
        <v>26.108578756664276</v>
      </c>
      <c r="M11136" s="15">
        <f t="shared" si="1770"/>
        <v>5.1293867891285414</v>
      </c>
      <c r="N11136" s="15"/>
      <c r="O11136" s="15"/>
      <c r="P11136" s="15"/>
    </row>
    <row r="11137" spans="1:16" x14ac:dyDescent="0.25">
      <c r="A11137" s="13">
        <v>41854.979166666664</v>
      </c>
      <c r="B11137" s="14">
        <v>16</v>
      </c>
      <c r="C11137" s="14">
        <f t="shared" si="1774"/>
        <v>453.06954560000003</v>
      </c>
      <c r="D11137" s="48">
        <f t="shared" si="1775"/>
        <v>0.16022105738310413</v>
      </c>
      <c r="E11137" s="12">
        <f t="shared" si="1776"/>
        <v>7.6906107543889979</v>
      </c>
      <c r="F11137" s="14">
        <v>10.89</v>
      </c>
      <c r="G11137" s="14">
        <v>10.89</v>
      </c>
      <c r="H11137" s="12">
        <f t="shared" si="1767"/>
        <v>17.975211953457389</v>
      </c>
      <c r="I11137" s="14">
        <f t="shared" si="1768"/>
        <v>8144.021111816628</v>
      </c>
      <c r="J11137" s="15">
        <f t="shared" si="1769"/>
        <v>14.65923800126993</v>
      </c>
      <c r="M11137" s="15">
        <f t="shared" si="1770"/>
        <v>2.8800074658683559</v>
      </c>
      <c r="N11137" s="15"/>
      <c r="O11137" s="15"/>
      <c r="P11137" s="15"/>
    </row>
    <row r="11138" spans="1:16" x14ac:dyDescent="0.25">
      <c r="A11138" s="13">
        <v>41855</v>
      </c>
      <c r="B11138" s="14">
        <v>11</v>
      </c>
      <c r="C11138" s="14">
        <f t="shared" si="1774"/>
        <v>311.48531260000004</v>
      </c>
      <c r="D11138" s="48">
        <f t="shared" si="1775"/>
        <v>0.11015197695088411</v>
      </c>
      <c r="E11138" s="12">
        <f t="shared" si="1776"/>
        <v>5.2872948936424367</v>
      </c>
      <c r="F11138" s="14">
        <v>8.3000000000000007</v>
      </c>
      <c r="G11138" s="14">
        <v>8.3000000000000007</v>
      </c>
      <c r="H11138" s="12">
        <f t="shared" si="1767"/>
        <v>13.333042207237966</v>
      </c>
      <c r="I11138" s="14">
        <f t="shared" si="1768"/>
        <v>4153.0468198305125</v>
      </c>
      <c r="J11138" s="15">
        <f t="shared" si="1769"/>
        <v>7.4754842756949218</v>
      </c>
      <c r="K11138" s="14">
        <f t="shared" ref="K11138" si="1777">SUM(J11138:J11185)</f>
        <v>38.638001298979866</v>
      </c>
      <c r="L11138" s="14">
        <f>K11138/5.09</f>
        <v>7.5909629271080288</v>
      </c>
      <c r="M11138" s="15">
        <f t="shared" si="1770"/>
        <v>1.4686609578968413</v>
      </c>
      <c r="N11138" s="15">
        <f t="shared" ref="N11138" si="1778">AVERAGE(H11138:H11185)</f>
        <v>5.0070127020440607</v>
      </c>
      <c r="O11138" s="15">
        <f t="shared" ref="O11138" si="1779">AVERAGE(E11138:E11185)</f>
        <v>0.99717580588809451</v>
      </c>
      <c r="P11138" s="15">
        <f>MAX(E11138:E11185)</f>
        <v>5.2872948936424367</v>
      </c>
    </row>
    <row r="11139" spans="1:16" x14ac:dyDescent="0.25">
      <c r="A11139" s="13">
        <v>41855.020833333336</v>
      </c>
      <c r="B11139" s="14">
        <v>9.1999999999999993</v>
      </c>
      <c r="C11139" s="14">
        <f t="shared" si="1774"/>
        <v>260.51498872000002</v>
      </c>
      <c r="D11139" s="48">
        <f t="shared" si="1775"/>
        <v>9.2127107995284882E-2</v>
      </c>
      <c r="E11139" s="12">
        <f t="shared" si="1776"/>
        <v>4.422101183773675</v>
      </c>
      <c r="F11139" s="14">
        <v>6.86</v>
      </c>
      <c r="G11139" s="14">
        <v>6.86</v>
      </c>
      <c r="H11139" s="12">
        <f t="shared" si="1767"/>
        <v>10.811846708170792</v>
      </c>
      <c r="I11139" s="14">
        <f t="shared" si="1768"/>
        <v>2816.6481232214833</v>
      </c>
      <c r="J11139" s="15">
        <f t="shared" si="1769"/>
        <v>5.0699666217986694</v>
      </c>
      <c r="M11139" s="15">
        <f t="shared" si="1770"/>
        <v>0.99606416931211583</v>
      </c>
      <c r="N11139" s="15"/>
      <c r="O11139" s="15"/>
      <c r="P11139" s="15"/>
    </row>
    <row r="11140" spans="1:16" x14ac:dyDescent="0.25">
      <c r="A11140" s="13">
        <v>41855.041666666664</v>
      </c>
      <c r="B11140" s="14">
        <v>7.9</v>
      </c>
      <c r="C11140" s="14">
        <f t="shared" si="1774"/>
        <v>223.70308814000003</v>
      </c>
      <c r="D11140" s="48">
        <f t="shared" si="1775"/>
        <v>7.9109147082907671E-2</v>
      </c>
      <c r="E11140" s="12">
        <f t="shared" si="1776"/>
        <v>3.7972390599795678</v>
      </c>
      <c r="F11140" s="14">
        <v>6.47</v>
      </c>
      <c r="G11140" s="14">
        <v>6.47</v>
      </c>
      <c r="H11140" s="12">
        <f t="shared" si="1767"/>
        <v>10.137667922894897</v>
      </c>
      <c r="I11140" s="14">
        <f t="shared" si="1768"/>
        <v>2267.8276208894081</v>
      </c>
      <c r="J11140" s="15">
        <f t="shared" si="1769"/>
        <v>4.0820897176009341</v>
      </c>
      <c r="M11140" s="15">
        <f t="shared" si="1770"/>
        <v>0.80198226278996743</v>
      </c>
      <c r="N11140" s="15"/>
      <c r="O11140" s="15"/>
      <c r="P11140" s="15"/>
    </row>
    <row r="11141" spans="1:16" x14ac:dyDescent="0.25">
      <c r="A11141" s="13">
        <v>41855.0625</v>
      </c>
      <c r="B11141" s="14">
        <v>6.8</v>
      </c>
      <c r="C11141" s="14">
        <f t="shared" si="1774"/>
        <v>192.55455688000001</v>
      </c>
      <c r="D11141" s="48">
        <f t="shared" si="1775"/>
        <v>6.809394938781925E-2</v>
      </c>
      <c r="E11141" s="12">
        <f t="shared" si="1776"/>
        <v>3.2685095706153247</v>
      </c>
      <c r="F11141" s="14">
        <v>6.05</v>
      </c>
      <c r="G11141" s="14">
        <v>6.05</v>
      </c>
      <c r="H11141" s="12">
        <f t="shared" si="1767"/>
        <v>9.4161694307359323</v>
      </c>
      <c r="I11141" s="14">
        <f t="shared" si="1768"/>
        <v>1813.1263322423595</v>
      </c>
      <c r="J11141" s="15">
        <f t="shared" si="1769"/>
        <v>3.2636273980362471</v>
      </c>
      <c r="M11141" s="15">
        <f t="shared" si="1770"/>
        <v>0.64118416464366346</v>
      </c>
      <c r="N11141" s="15"/>
      <c r="O11141" s="15"/>
      <c r="P11141" s="15"/>
    </row>
    <row r="11142" spans="1:16" x14ac:dyDescent="0.25">
      <c r="A11142" s="13">
        <v>41855.083333333336</v>
      </c>
      <c r="B11142" s="14">
        <v>5.3</v>
      </c>
      <c r="C11142" s="14">
        <f t="shared" si="1774"/>
        <v>150.07928698000001</v>
      </c>
      <c r="D11142" s="48">
        <f t="shared" si="1775"/>
        <v>5.3073225258153243E-2</v>
      </c>
      <c r="E11142" s="12">
        <f t="shared" si="1776"/>
        <v>2.5475148123913556</v>
      </c>
      <c r="F11142" s="14">
        <v>5.76</v>
      </c>
      <c r="G11142" s="14">
        <v>5.76</v>
      </c>
      <c r="H11142" s="12">
        <f t="shared" ref="H11142:H11205" si="1780">1.3*G11142^(1.1)</f>
        <v>8.9208879414751827</v>
      </c>
      <c r="I11142" s="14">
        <f t="shared" ref="I11142:I11205" si="1781">C11142*H11142</f>
        <v>1338.8405014850755</v>
      </c>
      <c r="J11142" s="15">
        <f t="shared" ref="J11142:J11205" si="1782">I11142*1800*10^-6</f>
        <v>2.4099129026731361</v>
      </c>
      <c r="M11142" s="15">
        <f t="shared" ref="M11142:M11205" si="1783">J11142/5.09</f>
        <v>0.47346029522065541</v>
      </c>
      <c r="N11142" s="15"/>
      <c r="O11142" s="15"/>
      <c r="P11142" s="15"/>
    </row>
    <row r="11143" spans="1:16" x14ac:dyDescent="0.25">
      <c r="A11143" s="13">
        <v>41855.104166666664</v>
      </c>
      <c r="B11143" s="14">
        <v>4.3</v>
      </c>
      <c r="C11143" s="14">
        <f t="shared" si="1774"/>
        <v>121.76244038</v>
      </c>
      <c r="D11143" s="48">
        <f t="shared" si="1775"/>
        <v>4.3059409171709237E-2</v>
      </c>
      <c r="E11143" s="12">
        <f t="shared" si="1776"/>
        <v>2.0668516402420432</v>
      </c>
      <c r="F11143" s="14">
        <v>5.54</v>
      </c>
      <c r="G11143" s="14">
        <v>5.54</v>
      </c>
      <c r="H11143" s="12">
        <f t="shared" si="1780"/>
        <v>8.5468108665443783</v>
      </c>
      <c r="I11143" s="14">
        <f t="shared" si="1781"/>
        <v>1040.6805485767461</v>
      </c>
      <c r="J11143" s="15">
        <f t="shared" si="1782"/>
        <v>1.8732249874381428</v>
      </c>
      <c r="M11143" s="15">
        <f t="shared" si="1783"/>
        <v>0.36802062621574516</v>
      </c>
      <c r="N11143" s="15"/>
      <c r="O11143" s="15"/>
      <c r="P11143" s="15"/>
    </row>
    <row r="11144" spans="1:16" x14ac:dyDescent="0.25">
      <c r="A11144" s="13">
        <v>41855.125</v>
      </c>
      <c r="B11144" s="14">
        <v>3.7</v>
      </c>
      <c r="C11144" s="14">
        <f t="shared" si="1774"/>
        <v>104.77233242000001</v>
      </c>
      <c r="D11144" s="48">
        <f t="shared" si="1775"/>
        <v>3.7051119519842829E-2</v>
      </c>
      <c r="E11144" s="12">
        <f t="shared" si="1776"/>
        <v>1.7784537369524558</v>
      </c>
      <c r="F11144" s="14">
        <v>5.4</v>
      </c>
      <c r="G11144" s="14">
        <v>5.4</v>
      </c>
      <c r="H11144" s="12">
        <f t="shared" si="1780"/>
        <v>8.3095305358840008</v>
      </c>
      <c r="I11144" s="14">
        <f t="shared" si="1781"/>
        <v>870.6088955597794</v>
      </c>
      <c r="J11144" s="15">
        <f t="shared" si="1782"/>
        <v>1.567096012007603</v>
      </c>
      <c r="M11144" s="15">
        <f t="shared" si="1783"/>
        <v>0.30787740903882183</v>
      </c>
      <c r="N11144" s="15"/>
      <c r="O11144" s="15"/>
      <c r="P11144" s="15"/>
    </row>
    <row r="11145" spans="1:16" x14ac:dyDescent="0.25">
      <c r="A11145" s="13">
        <v>41855.145833333336</v>
      </c>
      <c r="B11145" s="14">
        <v>3.1</v>
      </c>
      <c r="C11145" s="14">
        <f t="shared" si="1774"/>
        <v>87.782224460000009</v>
      </c>
      <c r="D11145" s="48">
        <f t="shared" si="1775"/>
        <v>3.1042829867976431E-2</v>
      </c>
      <c r="E11145" s="12">
        <f t="shared" si="1776"/>
        <v>1.4900558336628686</v>
      </c>
      <c r="F11145" s="14">
        <v>5.09</v>
      </c>
      <c r="G11145" s="14">
        <v>5.09</v>
      </c>
      <c r="H11145" s="12">
        <f t="shared" si="1780"/>
        <v>7.7863319156736122</v>
      </c>
      <c r="I11145" s="14">
        <f t="shared" si="1781"/>
        <v>683.50153594172286</v>
      </c>
      <c r="J11145" s="15">
        <f t="shared" si="1782"/>
        <v>1.230302764695101</v>
      </c>
      <c r="M11145" s="15">
        <f t="shared" si="1783"/>
        <v>0.2417097769538509</v>
      </c>
      <c r="N11145" s="15"/>
      <c r="O11145" s="15"/>
      <c r="P11145" s="15"/>
    </row>
    <row r="11146" spans="1:16" x14ac:dyDescent="0.25">
      <c r="A11146" s="13">
        <v>41855.166666666664</v>
      </c>
      <c r="B11146" s="14">
        <v>2.9</v>
      </c>
      <c r="C11146" s="14">
        <f t="shared" si="1774"/>
        <v>82.118855140000008</v>
      </c>
      <c r="D11146" s="48">
        <f t="shared" si="1775"/>
        <v>2.9040066650687622E-2</v>
      </c>
      <c r="E11146" s="12">
        <f t="shared" si="1776"/>
        <v>1.3939231992330061</v>
      </c>
      <c r="F11146" s="14">
        <v>4.7699999999999996</v>
      </c>
      <c r="G11146" s="14">
        <v>4.7699999999999996</v>
      </c>
      <c r="H11146" s="12">
        <f t="shared" si="1780"/>
        <v>7.2495920611633382</v>
      </c>
      <c r="I11146" s="14">
        <f t="shared" si="1781"/>
        <v>595.32820029476625</v>
      </c>
      <c r="J11146" s="15">
        <f t="shared" si="1782"/>
        <v>1.071590760530579</v>
      </c>
      <c r="M11146" s="15">
        <f t="shared" si="1783"/>
        <v>0.21052863664647919</v>
      </c>
      <c r="N11146" s="15"/>
      <c r="O11146" s="15"/>
      <c r="P11146" s="15"/>
    </row>
    <row r="11147" spans="1:16" x14ac:dyDescent="0.25">
      <c r="A11147" s="13">
        <v>41855.1875</v>
      </c>
      <c r="B11147" s="14">
        <v>2.6</v>
      </c>
      <c r="C11147" s="14">
        <f t="shared" si="1774"/>
        <v>73.623801160000014</v>
      </c>
      <c r="D11147" s="48">
        <f t="shared" si="1775"/>
        <v>2.6035921824754428E-2</v>
      </c>
      <c r="E11147" s="12">
        <f t="shared" si="1776"/>
        <v>1.2497242475882127</v>
      </c>
      <c r="F11147" s="14">
        <v>4.7</v>
      </c>
      <c r="G11147" s="14">
        <v>4.7</v>
      </c>
      <c r="H11147" s="12">
        <f t="shared" si="1780"/>
        <v>7.1326513528962776</v>
      </c>
      <c r="I11147" s="14">
        <f t="shared" si="1781"/>
        <v>525.13290494924058</v>
      </c>
      <c r="J11147" s="15">
        <f t="shared" si="1782"/>
        <v>0.94523922890863299</v>
      </c>
      <c r="M11147" s="15">
        <f t="shared" si="1783"/>
        <v>0.18570515302723634</v>
      </c>
      <c r="N11147" s="15"/>
      <c r="O11147" s="15"/>
      <c r="P11147" s="15"/>
    </row>
    <row r="11148" spans="1:16" x14ac:dyDescent="0.25">
      <c r="A11148" s="13">
        <v>41855.208333333336</v>
      </c>
      <c r="B11148" s="14">
        <v>2.4</v>
      </c>
      <c r="C11148" s="14">
        <f t="shared" si="1774"/>
        <v>67.960431839999998</v>
      </c>
      <c r="D11148" s="48">
        <f t="shared" si="1775"/>
        <v>2.4033158607465615E-2</v>
      </c>
      <c r="E11148" s="12">
        <f t="shared" si="1776"/>
        <v>1.1535916131583497</v>
      </c>
      <c r="F11148" s="14">
        <v>4.5599999999999996</v>
      </c>
      <c r="G11148" s="14">
        <v>4.5599999999999996</v>
      </c>
      <c r="H11148" s="12">
        <f t="shared" si="1780"/>
        <v>6.8992944334047701</v>
      </c>
      <c r="I11148" s="14">
        <f t="shared" si="1781"/>
        <v>468.87902908549631</v>
      </c>
      <c r="J11148" s="15">
        <f t="shared" si="1782"/>
        <v>0.84398225235389335</v>
      </c>
      <c r="M11148" s="15">
        <f t="shared" si="1783"/>
        <v>0.16581183739762148</v>
      </c>
      <c r="N11148" s="15"/>
      <c r="O11148" s="15"/>
      <c r="P11148" s="15"/>
    </row>
    <row r="11149" spans="1:16" x14ac:dyDescent="0.25">
      <c r="A11149" s="13">
        <v>41855.229166666664</v>
      </c>
      <c r="B11149" s="14">
        <v>2.1</v>
      </c>
      <c r="C11149" s="14">
        <f t="shared" si="1774"/>
        <v>59.465377860000004</v>
      </c>
      <c r="D11149" s="48">
        <f t="shared" si="1775"/>
        <v>2.1029013781532418E-2</v>
      </c>
      <c r="E11149" s="12">
        <f t="shared" si="1776"/>
        <v>1.0093926615135562</v>
      </c>
      <c r="F11149" s="14">
        <v>4.25</v>
      </c>
      <c r="G11149" s="14">
        <v>4.25</v>
      </c>
      <c r="H11149" s="12">
        <f t="shared" si="1780"/>
        <v>6.3851510467062527</v>
      </c>
      <c r="I11149" s="14">
        <f t="shared" si="1781"/>
        <v>379.69541968556183</v>
      </c>
      <c r="J11149" s="15">
        <f t="shared" si="1782"/>
        <v>0.68345175543401127</v>
      </c>
      <c r="M11149" s="15">
        <f t="shared" si="1783"/>
        <v>0.13427342935835193</v>
      </c>
      <c r="N11149" s="15"/>
      <c r="O11149" s="15"/>
      <c r="P11149" s="15"/>
    </row>
    <row r="11150" spans="1:16" x14ac:dyDescent="0.25">
      <c r="A11150" s="13">
        <v>41855.25</v>
      </c>
      <c r="B11150" s="14">
        <v>1.9</v>
      </c>
      <c r="C11150" s="14">
        <f t="shared" si="1774"/>
        <v>53.802008540000003</v>
      </c>
      <c r="D11150" s="48">
        <f t="shared" si="1775"/>
        <v>1.9026250564243615E-2</v>
      </c>
      <c r="E11150" s="12">
        <f t="shared" si="1776"/>
        <v>0.91326002708369347</v>
      </c>
      <c r="F11150" s="14">
        <v>4.33</v>
      </c>
      <c r="G11150" s="14">
        <v>4.33</v>
      </c>
      <c r="H11150" s="12">
        <f t="shared" si="1780"/>
        <v>6.5174849697356061</v>
      </c>
      <c r="I11150" s="14">
        <f t="shared" si="1781"/>
        <v>350.65378200103675</v>
      </c>
      <c r="J11150" s="15">
        <f t="shared" si="1782"/>
        <v>0.63117680760186612</v>
      </c>
      <c r="M11150" s="15">
        <f t="shared" si="1783"/>
        <v>0.12400330208288136</v>
      </c>
      <c r="N11150" s="15"/>
      <c r="O11150" s="15"/>
      <c r="P11150" s="15"/>
    </row>
    <row r="11151" spans="1:16" x14ac:dyDescent="0.25">
      <c r="A11151" s="13">
        <v>41855.270833333336</v>
      </c>
      <c r="B11151" s="14">
        <v>1.9</v>
      </c>
      <c r="C11151" s="14">
        <f t="shared" si="1774"/>
        <v>53.802008540000003</v>
      </c>
      <c r="D11151" s="48">
        <f t="shared" si="1775"/>
        <v>1.9026250564243615E-2</v>
      </c>
      <c r="E11151" s="12">
        <f t="shared" si="1776"/>
        <v>0.91326002708369347</v>
      </c>
      <c r="F11151" s="14">
        <v>4.17</v>
      </c>
      <c r="G11151" s="14">
        <v>4.17</v>
      </c>
      <c r="H11151" s="12">
        <f t="shared" si="1780"/>
        <v>6.2530660024773566</v>
      </c>
      <c r="I11151" s="14">
        <f t="shared" si="1781"/>
        <v>336.42751046647044</v>
      </c>
      <c r="J11151" s="15">
        <f t="shared" si="1782"/>
        <v>0.60556951883964683</v>
      </c>
      <c r="M11151" s="15">
        <f t="shared" si="1783"/>
        <v>0.11897240055788739</v>
      </c>
      <c r="N11151" s="15"/>
      <c r="O11151" s="15"/>
      <c r="P11151" s="15"/>
    </row>
    <row r="11152" spans="1:16" x14ac:dyDescent="0.25">
      <c r="A11152" s="13">
        <v>41855.291666666664</v>
      </c>
      <c r="B11152" s="14">
        <v>1.7</v>
      </c>
      <c r="C11152" s="14">
        <f t="shared" si="1774"/>
        <v>48.138639220000002</v>
      </c>
      <c r="D11152" s="48">
        <f t="shared" si="1775"/>
        <v>1.7023487346954812E-2</v>
      </c>
      <c r="E11152" s="12">
        <f t="shared" si="1776"/>
        <v>0.81712739265383116</v>
      </c>
      <c r="F11152" s="14">
        <v>4.13</v>
      </c>
      <c r="G11152" s="14">
        <v>4.13</v>
      </c>
      <c r="H11152" s="12">
        <f t="shared" si="1780"/>
        <v>6.1871181455363953</v>
      </c>
      <c r="I11152" s="14">
        <f t="shared" si="1781"/>
        <v>297.839448219492</v>
      </c>
      <c r="J11152" s="15">
        <f t="shared" si="1782"/>
        <v>0.53611100679508561</v>
      </c>
      <c r="M11152" s="15">
        <f t="shared" si="1783"/>
        <v>0.10532632746465337</v>
      </c>
      <c r="N11152" s="15"/>
      <c r="O11152" s="15"/>
      <c r="P11152" s="15"/>
    </row>
    <row r="11153" spans="1:16" x14ac:dyDescent="0.25">
      <c r="A11153" s="13">
        <v>41855.3125</v>
      </c>
      <c r="B11153" s="14">
        <v>1.5</v>
      </c>
      <c r="C11153" s="14">
        <f t="shared" si="1774"/>
        <v>42.475269900000001</v>
      </c>
      <c r="D11153" s="48">
        <f t="shared" si="1775"/>
        <v>1.5020724129666011E-2</v>
      </c>
      <c r="E11153" s="12">
        <f t="shared" si="1776"/>
        <v>0.72099475822396852</v>
      </c>
      <c r="F11153" s="14">
        <v>3.95</v>
      </c>
      <c r="G11153" s="14">
        <v>3.95</v>
      </c>
      <c r="H11153" s="12">
        <f t="shared" si="1780"/>
        <v>5.8911510397080553</v>
      </c>
      <c r="I11153" s="14">
        <f t="shared" si="1781"/>
        <v>250.22823043326528</v>
      </c>
      <c r="J11153" s="15">
        <f t="shared" si="1782"/>
        <v>0.45041081477987749</v>
      </c>
      <c r="M11153" s="15">
        <f t="shared" si="1783"/>
        <v>8.8489354573649801E-2</v>
      </c>
      <c r="N11153" s="15"/>
      <c r="O11153" s="15"/>
      <c r="P11153" s="15"/>
    </row>
    <row r="11154" spans="1:16" x14ac:dyDescent="0.25">
      <c r="A11154" s="13">
        <v>41855.333333333336</v>
      </c>
      <c r="B11154" s="14">
        <v>1.5</v>
      </c>
      <c r="C11154" s="14">
        <f t="shared" si="1774"/>
        <v>42.475269900000001</v>
      </c>
      <c r="D11154" s="48">
        <f t="shared" si="1775"/>
        <v>1.5020724129666011E-2</v>
      </c>
      <c r="E11154" s="12">
        <f t="shared" si="1776"/>
        <v>0.72099475822396852</v>
      </c>
      <c r="F11154" s="14">
        <v>3.79</v>
      </c>
      <c r="G11154" s="14">
        <v>3.79</v>
      </c>
      <c r="H11154" s="12">
        <f t="shared" si="1780"/>
        <v>5.6291974630945472</v>
      </c>
      <c r="I11154" s="14">
        <f t="shared" si="1781"/>
        <v>239.10168156533618</v>
      </c>
      <c r="J11154" s="15">
        <f t="shared" si="1782"/>
        <v>0.4303830268176051</v>
      </c>
      <c r="M11154" s="15">
        <f t="shared" si="1783"/>
        <v>8.455462216455896E-2</v>
      </c>
      <c r="N11154" s="15"/>
      <c r="O11154" s="15"/>
      <c r="P11154" s="15"/>
    </row>
    <row r="11155" spans="1:16" x14ac:dyDescent="0.25">
      <c r="A11155" s="13">
        <v>41855.354166666664</v>
      </c>
      <c r="B11155" s="14">
        <v>1.5</v>
      </c>
      <c r="C11155" s="14">
        <f t="shared" si="1774"/>
        <v>42.475269900000001</v>
      </c>
      <c r="D11155" s="48">
        <f t="shared" si="1775"/>
        <v>1.5020724129666011E-2</v>
      </c>
      <c r="E11155" s="12">
        <f t="shared" si="1776"/>
        <v>0.72099475822396852</v>
      </c>
      <c r="F11155" s="14">
        <v>3.74</v>
      </c>
      <c r="G11155" s="14">
        <v>3.74</v>
      </c>
      <c r="H11155" s="12">
        <f t="shared" si="1780"/>
        <v>5.5475613624127416</v>
      </c>
      <c r="I11155" s="14">
        <f t="shared" si="1781"/>
        <v>235.63416615529292</v>
      </c>
      <c r="J11155" s="15">
        <f t="shared" si="1782"/>
        <v>0.42414149907952725</v>
      </c>
      <c r="M11155" s="15">
        <f t="shared" si="1783"/>
        <v>8.3328388817195925E-2</v>
      </c>
      <c r="N11155" s="15"/>
      <c r="O11155" s="15"/>
      <c r="P11155" s="15"/>
    </row>
    <row r="11156" spans="1:16" x14ac:dyDescent="0.25">
      <c r="A11156" s="13">
        <v>41855.375</v>
      </c>
      <c r="B11156" s="14">
        <v>1.3</v>
      </c>
      <c r="C11156" s="14">
        <f t="shared" si="1774"/>
        <v>36.811900580000007</v>
      </c>
      <c r="D11156" s="48">
        <f t="shared" si="1775"/>
        <v>1.3017960912377214E-2</v>
      </c>
      <c r="E11156" s="12">
        <f t="shared" si="1776"/>
        <v>0.62486212379410633</v>
      </c>
      <c r="F11156" s="14">
        <v>3.62</v>
      </c>
      <c r="G11156" s="14">
        <v>3.62</v>
      </c>
      <c r="H11156" s="12">
        <f t="shared" si="1780"/>
        <v>5.3520822612094161</v>
      </c>
      <c r="I11156" s="14">
        <f t="shared" si="1781"/>
        <v>197.02032009562265</v>
      </c>
      <c r="J11156" s="15">
        <f t="shared" si="1782"/>
        <v>0.35463657617212074</v>
      </c>
      <c r="M11156" s="15">
        <f t="shared" si="1783"/>
        <v>6.9673197676251616E-2</v>
      </c>
      <c r="N11156" s="15"/>
      <c r="O11156" s="15"/>
      <c r="P11156" s="15"/>
    </row>
    <row r="11157" spans="1:16" x14ac:dyDescent="0.25">
      <c r="A11157" s="13">
        <v>41855.395833333336</v>
      </c>
      <c r="B11157" s="14">
        <v>1.3</v>
      </c>
      <c r="C11157" s="14">
        <f t="shared" si="1774"/>
        <v>36.811900580000007</v>
      </c>
      <c r="D11157" s="48">
        <f t="shared" si="1775"/>
        <v>1.3017960912377214E-2</v>
      </c>
      <c r="E11157" s="12">
        <f t="shared" si="1776"/>
        <v>0.62486212379410633</v>
      </c>
      <c r="F11157" s="14">
        <v>3.48</v>
      </c>
      <c r="G11157" s="14">
        <v>3.48</v>
      </c>
      <c r="H11157" s="12">
        <f t="shared" si="1780"/>
        <v>5.1248424732871998</v>
      </c>
      <c r="I11157" s="14">
        <f t="shared" si="1781"/>
        <v>188.65519161480975</v>
      </c>
      <c r="J11157" s="15">
        <f t="shared" si="1782"/>
        <v>0.33957934490665753</v>
      </c>
      <c r="M11157" s="15">
        <f t="shared" si="1783"/>
        <v>6.6714998999343328E-2</v>
      </c>
      <c r="N11157" s="15"/>
      <c r="O11157" s="15"/>
      <c r="P11157" s="15"/>
    </row>
    <row r="11158" spans="1:16" x14ac:dyDescent="0.25">
      <c r="A11158" s="13">
        <v>41855.416666666664</v>
      </c>
      <c r="B11158" s="14">
        <v>1.3</v>
      </c>
      <c r="C11158" s="14">
        <f t="shared" si="1774"/>
        <v>36.811900580000007</v>
      </c>
      <c r="D11158" s="48">
        <f t="shared" si="1775"/>
        <v>1.3017960912377214E-2</v>
      </c>
      <c r="E11158" s="12">
        <f t="shared" si="1776"/>
        <v>0.62486212379410633</v>
      </c>
      <c r="F11158" s="14">
        <v>3.4</v>
      </c>
      <c r="G11158" s="14">
        <v>3.4</v>
      </c>
      <c r="H11158" s="12">
        <f t="shared" si="1780"/>
        <v>4.9953987525361789</v>
      </c>
      <c r="I11158" s="14">
        <f t="shared" si="1781"/>
        <v>183.89012223581787</v>
      </c>
      <c r="J11158" s="15">
        <f t="shared" si="1782"/>
        <v>0.33100222002447216</v>
      </c>
      <c r="M11158" s="15">
        <f t="shared" si="1783"/>
        <v>6.5029905702253865E-2</v>
      </c>
      <c r="N11158" s="15"/>
      <c r="O11158" s="15"/>
      <c r="P11158" s="15"/>
    </row>
    <row r="11159" spans="1:16" x14ac:dyDescent="0.25">
      <c r="A11159" s="13">
        <v>41855.4375</v>
      </c>
      <c r="B11159" s="14">
        <v>1.2</v>
      </c>
      <c r="C11159" s="14">
        <f t="shared" si="1774"/>
        <v>33.980215919999999</v>
      </c>
      <c r="D11159" s="48">
        <f t="shared" si="1775"/>
        <v>1.2016579303732807E-2</v>
      </c>
      <c r="E11159" s="12">
        <f t="shared" si="1776"/>
        <v>0.57679580657917484</v>
      </c>
      <c r="F11159" s="14">
        <v>3.37</v>
      </c>
      <c r="G11159" s="14">
        <v>3.37</v>
      </c>
      <c r="H11159" s="12">
        <f t="shared" si="1780"/>
        <v>4.9469354471300626</v>
      </c>
      <c r="I11159" s="14">
        <f t="shared" si="1781"/>
        <v>168.09793463578126</v>
      </c>
      <c r="J11159" s="15">
        <f t="shared" si="1782"/>
        <v>0.3025762823444062</v>
      </c>
      <c r="M11159" s="15">
        <f t="shared" si="1783"/>
        <v>5.9445242110885303E-2</v>
      </c>
      <c r="N11159" s="15"/>
      <c r="O11159" s="15"/>
      <c r="P11159" s="15"/>
    </row>
    <row r="11160" spans="1:16" x14ac:dyDescent="0.25">
      <c r="A11160" s="13">
        <v>41855.458333333336</v>
      </c>
      <c r="B11160" s="14">
        <v>1.2</v>
      </c>
      <c r="C11160" s="14">
        <f t="shared" si="1774"/>
        <v>33.980215919999999</v>
      </c>
      <c r="D11160" s="48">
        <f t="shared" si="1775"/>
        <v>1.2016579303732807E-2</v>
      </c>
      <c r="E11160" s="12">
        <f t="shared" si="1776"/>
        <v>0.57679580657917484</v>
      </c>
      <c r="F11160" s="14">
        <v>3.24</v>
      </c>
      <c r="G11160" s="14">
        <v>3.24</v>
      </c>
      <c r="H11160" s="12">
        <f t="shared" si="1780"/>
        <v>4.7374306285545043</v>
      </c>
      <c r="I11160" s="14">
        <f t="shared" si="1781"/>
        <v>160.97891566430337</v>
      </c>
      <c r="J11160" s="15">
        <f t="shared" si="1782"/>
        <v>0.28976204819574608</v>
      </c>
      <c r="M11160" s="15">
        <f t="shared" si="1783"/>
        <v>5.6927710843957972E-2</v>
      </c>
      <c r="N11160" s="15"/>
      <c r="O11160" s="15"/>
      <c r="P11160" s="15"/>
    </row>
    <row r="11161" spans="1:16" x14ac:dyDescent="0.25">
      <c r="A11161" s="13">
        <v>41855.479166666664</v>
      </c>
      <c r="B11161" s="14">
        <v>1.2</v>
      </c>
      <c r="C11161" s="14">
        <f t="shared" si="1774"/>
        <v>33.980215919999999</v>
      </c>
      <c r="D11161" s="48">
        <f t="shared" si="1775"/>
        <v>1.2016579303732807E-2</v>
      </c>
      <c r="E11161" s="12">
        <f t="shared" si="1776"/>
        <v>0.57679580657917484</v>
      </c>
      <c r="F11161" s="14">
        <v>3.19</v>
      </c>
      <c r="G11161" s="14">
        <v>3.19</v>
      </c>
      <c r="H11161" s="12">
        <f t="shared" si="1780"/>
        <v>4.6570736228326632</v>
      </c>
      <c r="I11161" s="14">
        <f t="shared" si="1781"/>
        <v>158.24836725919053</v>
      </c>
      <c r="J11161" s="15">
        <f t="shared" si="1782"/>
        <v>0.28484706106654289</v>
      </c>
      <c r="M11161" s="15">
        <f t="shared" si="1783"/>
        <v>5.5962094512090943E-2</v>
      </c>
      <c r="N11161" s="15"/>
      <c r="O11161" s="15"/>
      <c r="P11161" s="15"/>
    </row>
    <row r="11162" spans="1:16" x14ac:dyDescent="0.25">
      <c r="A11162" s="13">
        <v>41855.5</v>
      </c>
      <c r="B11162" s="14">
        <v>1</v>
      </c>
      <c r="C11162" s="14">
        <f t="shared" si="1774"/>
        <v>28.316846600000002</v>
      </c>
      <c r="D11162" s="48">
        <f t="shared" si="1775"/>
        <v>1.0013816086444008E-2</v>
      </c>
      <c r="E11162" s="12">
        <f t="shared" si="1776"/>
        <v>0.48066317214931237</v>
      </c>
      <c r="F11162" s="14">
        <v>3.03</v>
      </c>
      <c r="G11162" s="14">
        <v>3.03</v>
      </c>
      <c r="H11162" s="12">
        <f t="shared" si="1780"/>
        <v>4.4007859322570297</v>
      </c>
      <c r="I11162" s="14">
        <f t="shared" si="1781"/>
        <v>124.61638016316031</v>
      </c>
      <c r="J11162" s="15">
        <f t="shared" si="1782"/>
        <v>0.22430948429368855</v>
      </c>
      <c r="M11162" s="15">
        <f t="shared" si="1783"/>
        <v>4.4068660961431937E-2</v>
      </c>
      <c r="N11162" s="15"/>
      <c r="O11162" s="15"/>
      <c r="P11162" s="15"/>
    </row>
    <row r="11163" spans="1:16" x14ac:dyDescent="0.25">
      <c r="A11163" s="13">
        <v>41855.520833333336</v>
      </c>
      <c r="B11163" s="14">
        <v>1</v>
      </c>
      <c r="C11163" s="14">
        <f t="shared" si="1774"/>
        <v>28.316846600000002</v>
      </c>
      <c r="D11163" s="48">
        <f t="shared" si="1775"/>
        <v>1.0013816086444008E-2</v>
      </c>
      <c r="E11163" s="12">
        <f t="shared" si="1776"/>
        <v>0.48066317214931237</v>
      </c>
      <c r="F11163" s="14">
        <v>2.97</v>
      </c>
      <c r="G11163" s="14">
        <v>2.97</v>
      </c>
      <c r="H11163" s="12">
        <f t="shared" si="1780"/>
        <v>4.3050227075739311</v>
      </c>
      <c r="I11163" s="14">
        <f t="shared" si="1781"/>
        <v>121.90466761988768</v>
      </c>
      <c r="J11163" s="15">
        <f t="shared" si="1782"/>
        <v>0.21942840171579781</v>
      </c>
      <c r="M11163" s="15">
        <f t="shared" si="1783"/>
        <v>4.3109705641610575E-2</v>
      </c>
      <c r="N11163" s="15"/>
      <c r="O11163" s="15"/>
      <c r="P11163" s="15"/>
    </row>
    <row r="11164" spans="1:16" x14ac:dyDescent="0.25">
      <c r="A11164" s="13">
        <v>41855.541666666664</v>
      </c>
      <c r="B11164" s="14">
        <v>1</v>
      </c>
      <c r="C11164" s="14">
        <f t="shared" si="1774"/>
        <v>28.316846600000002</v>
      </c>
      <c r="D11164" s="48">
        <f t="shared" si="1775"/>
        <v>1.0013816086444008E-2</v>
      </c>
      <c r="E11164" s="12">
        <f t="shared" si="1776"/>
        <v>0.48066317214931237</v>
      </c>
      <c r="F11164" s="14">
        <v>2.82</v>
      </c>
      <c r="G11164" s="14">
        <v>2.82</v>
      </c>
      <c r="H11164" s="12">
        <f t="shared" si="1780"/>
        <v>4.0664681158689282</v>
      </c>
      <c r="I11164" s="14">
        <f t="shared" si="1781"/>
        <v>115.14955384085147</v>
      </c>
      <c r="J11164" s="15">
        <f t="shared" si="1782"/>
        <v>0.20726919691353266</v>
      </c>
      <c r="M11164" s="15">
        <f t="shared" si="1783"/>
        <v>4.0720863833699932E-2</v>
      </c>
      <c r="N11164" s="15"/>
      <c r="O11164" s="15"/>
      <c r="P11164" s="15"/>
    </row>
    <row r="11165" spans="1:16" x14ac:dyDescent="0.25">
      <c r="A11165" s="13">
        <v>41855.5625</v>
      </c>
      <c r="B11165" s="14">
        <v>1</v>
      </c>
      <c r="C11165" s="14">
        <f t="shared" si="1774"/>
        <v>28.316846600000002</v>
      </c>
      <c r="D11165" s="48">
        <f t="shared" si="1775"/>
        <v>1.0013816086444008E-2</v>
      </c>
      <c r="E11165" s="12">
        <f t="shared" si="1776"/>
        <v>0.48066317214931237</v>
      </c>
      <c r="F11165" s="14">
        <v>2.71</v>
      </c>
      <c r="G11165" s="14">
        <v>2.71</v>
      </c>
      <c r="H11165" s="12">
        <f t="shared" si="1780"/>
        <v>3.8923292713851065</v>
      </c>
      <c r="I11165" s="14">
        <f t="shared" si="1781"/>
        <v>110.21849089450184</v>
      </c>
      <c r="J11165" s="15">
        <f t="shared" si="1782"/>
        <v>0.1983932836101033</v>
      </c>
      <c r="M11165" s="15">
        <f t="shared" si="1783"/>
        <v>3.8977069471533066E-2</v>
      </c>
      <c r="N11165" s="15"/>
      <c r="O11165" s="15"/>
      <c r="P11165" s="15"/>
    </row>
    <row r="11166" spans="1:16" x14ac:dyDescent="0.25">
      <c r="A11166" s="13">
        <v>41855.583333333336</v>
      </c>
      <c r="B11166" s="14">
        <v>1</v>
      </c>
      <c r="C11166" s="14">
        <f t="shared" si="1774"/>
        <v>28.316846600000002</v>
      </c>
      <c r="D11166" s="48">
        <f t="shared" si="1775"/>
        <v>1.0013816086444008E-2</v>
      </c>
      <c r="E11166" s="12">
        <f t="shared" si="1776"/>
        <v>0.48066317214931237</v>
      </c>
      <c r="F11166" s="14">
        <v>2.57</v>
      </c>
      <c r="G11166" s="14">
        <v>2.57</v>
      </c>
      <c r="H11166" s="12">
        <f t="shared" si="1780"/>
        <v>3.6717219685483622</v>
      </c>
      <c r="I11166" s="14">
        <f t="shared" si="1781"/>
        <v>103.971587741234</v>
      </c>
      <c r="J11166" s="15">
        <f t="shared" si="1782"/>
        <v>0.1871488579342212</v>
      </c>
      <c r="M11166" s="15">
        <f t="shared" si="1783"/>
        <v>3.6767948513599449E-2</v>
      </c>
      <c r="N11166" s="15"/>
      <c r="O11166" s="15"/>
      <c r="P11166" s="15"/>
    </row>
    <row r="11167" spans="1:16" x14ac:dyDescent="0.25">
      <c r="A11167" s="13">
        <v>41855.604166666664</v>
      </c>
      <c r="B11167" s="14">
        <v>0.9</v>
      </c>
      <c r="C11167" s="14">
        <f t="shared" si="1774"/>
        <v>25.485161940000001</v>
      </c>
      <c r="D11167" s="48">
        <f t="shared" si="1775"/>
        <v>9.0124344777996086E-3</v>
      </c>
      <c r="E11167" s="12">
        <f t="shared" si="1776"/>
        <v>0.43259685493438116</v>
      </c>
      <c r="F11167" s="14">
        <v>2.4300000000000002</v>
      </c>
      <c r="G11167" s="14">
        <v>2.4300000000000002</v>
      </c>
      <c r="H11167" s="12">
        <f t="shared" si="1780"/>
        <v>3.4523137124550005</v>
      </c>
      <c r="I11167" s="14">
        <f t="shared" si="1781"/>
        <v>87.982774029598289</v>
      </c>
      <c r="J11167" s="15">
        <f t="shared" si="1782"/>
        <v>0.15836899325327691</v>
      </c>
      <c r="M11167" s="15">
        <f t="shared" si="1783"/>
        <v>3.1113751130309807E-2</v>
      </c>
      <c r="N11167" s="15"/>
      <c r="O11167" s="15"/>
      <c r="P11167" s="15"/>
    </row>
    <row r="11168" spans="1:16" x14ac:dyDescent="0.25">
      <c r="A11168" s="13">
        <v>41855.625</v>
      </c>
      <c r="B11168" s="14">
        <v>0.9</v>
      </c>
      <c r="C11168" s="14">
        <f t="shared" si="1774"/>
        <v>25.485161940000001</v>
      </c>
      <c r="D11168" s="48">
        <f t="shared" si="1775"/>
        <v>9.0124344777996086E-3</v>
      </c>
      <c r="E11168" s="12">
        <f t="shared" si="1776"/>
        <v>0.43259685493438116</v>
      </c>
      <c r="F11168" s="14">
        <v>2.34</v>
      </c>
      <c r="G11168" s="14">
        <v>2.34</v>
      </c>
      <c r="H11168" s="12">
        <f t="shared" si="1780"/>
        <v>3.3119273032293148</v>
      </c>
      <c r="I11168" s="14">
        <f t="shared" si="1781"/>
        <v>84.405003656306576</v>
      </c>
      <c r="J11168" s="15">
        <f t="shared" si="1782"/>
        <v>0.15192900658135183</v>
      </c>
      <c r="M11168" s="15">
        <f t="shared" si="1783"/>
        <v>2.9848527815589752E-2</v>
      </c>
      <c r="N11168" s="15"/>
      <c r="O11168" s="15"/>
      <c r="P11168" s="15"/>
    </row>
    <row r="11169" spans="1:16" x14ac:dyDescent="0.25">
      <c r="A11169" s="13">
        <v>41855.645833333336</v>
      </c>
      <c r="B11169" s="14">
        <v>0.9</v>
      </c>
      <c r="C11169" s="14">
        <f t="shared" si="1774"/>
        <v>25.485161940000001</v>
      </c>
      <c r="D11169" s="48">
        <f t="shared" si="1775"/>
        <v>9.0124344777996086E-3</v>
      </c>
      <c r="E11169" s="12">
        <f t="shared" si="1776"/>
        <v>0.43259685493438116</v>
      </c>
      <c r="F11169" s="14">
        <v>2.17</v>
      </c>
      <c r="G11169" s="14">
        <v>2.17</v>
      </c>
      <c r="H11169" s="12">
        <f t="shared" si="1780"/>
        <v>3.0482393107718573</v>
      </c>
      <c r="I11169" s="14">
        <f t="shared" si="1781"/>
        <v>77.684872466894774</v>
      </c>
      <c r="J11169" s="15">
        <f t="shared" si="1782"/>
        <v>0.13983277044041059</v>
      </c>
      <c r="M11169" s="15">
        <f t="shared" si="1783"/>
        <v>2.7472057060984399E-2</v>
      </c>
      <c r="N11169" s="15"/>
      <c r="O11169" s="15"/>
      <c r="P11169" s="15"/>
    </row>
    <row r="11170" spans="1:16" x14ac:dyDescent="0.25">
      <c r="A11170" s="13">
        <v>41855.666666666664</v>
      </c>
      <c r="B11170" s="14">
        <v>0.9</v>
      </c>
      <c r="C11170" s="14">
        <f t="shared" ref="C11170:C11233" si="1784">B11170*28.3168466</f>
        <v>25.485161940000001</v>
      </c>
      <c r="D11170" s="48">
        <f t="shared" ref="D11170:D11233" si="1785">C11170*1800*10^6/(5.09*10^12)</f>
        <v>9.0124344777996086E-3</v>
      </c>
      <c r="E11170" s="12">
        <f t="shared" ref="E11170:E11233" si="1786">C11170*86400*10^6/(5.09*10^12)</f>
        <v>0.43259685493438116</v>
      </c>
      <c r="F11170" s="14">
        <v>2.15</v>
      </c>
      <c r="G11170" s="14">
        <v>2.15</v>
      </c>
      <c r="H11170" s="12">
        <f t="shared" si="1780"/>
        <v>3.0173497830281311</v>
      </c>
      <c r="I11170" s="14">
        <f t="shared" si="1781"/>
        <v>76.897647850095794</v>
      </c>
      <c r="J11170" s="15">
        <f t="shared" si="1782"/>
        <v>0.1384157661301724</v>
      </c>
      <c r="M11170" s="15">
        <f t="shared" si="1783"/>
        <v>2.7193667216143889E-2</v>
      </c>
      <c r="N11170" s="15"/>
      <c r="O11170" s="15"/>
      <c r="P11170" s="15"/>
    </row>
    <row r="11171" spans="1:16" x14ac:dyDescent="0.25">
      <c r="A11171" s="13">
        <v>41855.6875</v>
      </c>
      <c r="B11171" s="14">
        <v>0.9</v>
      </c>
      <c r="C11171" s="14">
        <f t="shared" si="1784"/>
        <v>25.485161940000001</v>
      </c>
      <c r="D11171" s="48">
        <f t="shared" si="1785"/>
        <v>9.0124344777996086E-3</v>
      </c>
      <c r="E11171" s="12">
        <f t="shared" si="1786"/>
        <v>0.43259685493438116</v>
      </c>
      <c r="F11171" s="14">
        <v>2.2400000000000002</v>
      </c>
      <c r="G11171" s="14">
        <v>2.2400000000000002</v>
      </c>
      <c r="H11171" s="12">
        <f t="shared" si="1780"/>
        <v>3.1565754352401094</v>
      </c>
      <c r="I11171" s="14">
        <f t="shared" si="1781"/>
        <v>80.445836142920172</v>
      </c>
      <c r="J11171" s="15">
        <f t="shared" si="1782"/>
        <v>0.14480250505725631</v>
      </c>
      <c r="M11171" s="15">
        <f t="shared" si="1783"/>
        <v>2.8448429284333263E-2</v>
      </c>
      <c r="N11171" s="15"/>
      <c r="O11171" s="15"/>
      <c r="P11171" s="15"/>
    </row>
    <row r="11172" spans="1:16" x14ac:dyDescent="0.25">
      <c r="A11172" s="13">
        <v>41855.708333333336</v>
      </c>
      <c r="B11172" s="14">
        <v>0.9</v>
      </c>
      <c r="C11172" s="14">
        <f t="shared" si="1784"/>
        <v>25.485161940000001</v>
      </c>
      <c r="D11172" s="48">
        <f t="shared" si="1785"/>
        <v>9.0124344777996086E-3</v>
      </c>
      <c r="E11172" s="12">
        <f t="shared" si="1786"/>
        <v>0.43259685493438116</v>
      </c>
      <c r="F11172" s="14">
        <v>1.99</v>
      </c>
      <c r="G11172" s="14">
        <v>1.99</v>
      </c>
      <c r="H11172" s="12">
        <f t="shared" si="1780"/>
        <v>2.7712884794312975</v>
      </c>
      <c r="I11172" s="14">
        <f t="shared" si="1781"/>
        <v>70.626735680762977</v>
      </c>
      <c r="J11172" s="15">
        <f t="shared" si="1782"/>
        <v>0.12712812422537334</v>
      </c>
      <c r="M11172" s="15">
        <f t="shared" si="1783"/>
        <v>2.497605583995547E-2</v>
      </c>
      <c r="N11172" s="15"/>
      <c r="O11172" s="15"/>
      <c r="P11172" s="15"/>
    </row>
    <row r="11173" spans="1:16" x14ac:dyDescent="0.25">
      <c r="A11173" s="13">
        <v>41855.729166666664</v>
      </c>
      <c r="B11173" s="14">
        <v>0.9</v>
      </c>
      <c r="C11173" s="14">
        <f t="shared" si="1784"/>
        <v>25.485161940000001</v>
      </c>
      <c r="D11173" s="48">
        <f t="shared" si="1785"/>
        <v>9.0124344777996086E-3</v>
      </c>
      <c r="E11173" s="12">
        <f t="shared" si="1786"/>
        <v>0.43259685493438116</v>
      </c>
      <c r="F11173" s="14">
        <v>2.04</v>
      </c>
      <c r="G11173" s="14">
        <v>2.04</v>
      </c>
      <c r="H11173" s="12">
        <f t="shared" si="1780"/>
        <v>2.8479773857152377</v>
      </c>
      <c r="I11173" s="14">
        <f t="shared" si="1781"/>
        <v>72.581164876410682</v>
      </c>
      <c r="J11173" s="15">
        <f t="shared" si="1782"/>
        <v>0.13064609677753922</v>
      </c>
      <c r="M11173" s="15">
        <f t="shared" si="1783"/>
        <v>2.5667209583013599E-2</v>
      </c>
      <c r="N11173" s="15"/>
      <c r="O11173" s="15"/>
      <c r="P11173" s="15"/>
    </row>
    <row r="11174" spans="1:16" x14ac:dyDescent="0.25">
      <c r="A11174" s="13">
        <v>41855.75</v>
      </c>
      <c r="B11174" s="14">
        <v>0.9</v>
      </c>
      <c r="C11174" s="14">
        <f t="shared" si="1784"/>
        <v>25.485161940000001</v>
      </c>
      <c r="D11174" s="48">
        <f t="shared" si="1785"/>
        <v>9.0124344777996086E-3</v>
      </c>
      <c r="E11174" s="12">
        <f t="shared" si="1786"/>
        <v>0.43259685493438116</v>
      </c>
      <c r="F11174" s="14">
        <v>1.87</v>
      </c>
      <c r="G11174" s="14">
        <v>1.87</v>
      </c>
      <c r="H11174" s="12">
        <f t="shared" si="1780"/>
        <v>2.5880288868529835</v>
      </c>
      <c r="I11174" s="14">
        <f t="shared" si="1781"/>
        <v>65.956335286846226</v>
      </c>
      <c r="J11174" s="15">
        <f t="shared" si="1782"/>
        <v>0.1187214035163232</v>
      </c>
      <c r="M11174" s="15">
        <f t="shared" si="1783"/>
        <v>2.3324440769415165E-2</v>
      </c>
      <c r="N11174" s="15"/>
      <c r="O11174" s="15"/>
      <c r="P11174" s="15"/>
    </row>
    <row r="11175" spans="1:16" x14ac:dyDescent="0.25">
      <c r="A11175" s="13">
        <v>41855.770833333336</v>
      </c>
      <c r="B11175" s="14">
        <v>0.78</v>
      </c>
      <c r="C11175" s="14">
        <f t="shared" si="1784"/>
        <v>22.087140348000002</v>
      </c>
      <c r="D11175" s="48">
        <f t="shared" si="1785"/>
        <v>7.8107765474263267E-3</v>
      </c>
      <c r="E11175" s="12">
        <f t="shared" si="1786"/>
        <v>0.37491727427646371</v>
      </c>
      <c r="F11175" s="14">
        <v>1.85</v>
      </c>
      <c r="G11175" s="14">
        <v>1.85</v>
      </c>
      <c r="H11175" s="12">
        <f t="shared" si="1780"/>
        <v>2.5575978227243676</v>
      </c>
      <c r="I11175" s="14">
        <f t="shared" si="1781"/>
        <v>56.490022064252337</v>
      </c>
      <c r="J11175" s="15">
        <f t="shared" si="1782"/>
        <v>0.1016820397156542</v>
      </c>
      <c r="M11175" s="15">
        <f t="shared" si="1783"/>
        <v>1.9976825091484126E-2</v>
      </c>
      <c r="N11175" s="15"/>
      <c r="O11175" s="15"/>
      <c r="P11175" s="15"/>
    </row>
    <row r="11176" spans="1:16" x14ac:dyDescent="0.25">
      <c r="A11176" s="13">
        <v>41855.791666666664</v>
      </c>
      <c r="B11176" s="14">
        <v>0.78</v>
      </c>
      <c r="C11176" s="14">
        <f t="shared" si="1784"/>
        <v>22.087140348000002</v>
      </c>
      <c r="D11176" s="48">
        <f t="shared" si="1785"/>
        <v>7.8107765474263267E-3</v>
      </c>
      <c r="E11176" s="12">
        <f t="shared" si="1786"/>
        <v>0.37491727427646371</v>
      </c>
      <c r="F11176" s="14">
        <v>1.81</v>
      </c>
      <c r="G11176" s="14">
        <v>1.81</v>
      </c>
      <c r="H11176" s="12">
        <f t="shared" si="1780"/>
        <v>2.4968346615636512</v>
      </c>
      <c r="I11176" s="14">
        <f t="shared" si="1781"/>
        <v>55.147937595707447</v>
      </c>
      <c r="J11176" s="15">
        <f t="shared" si="1782"/>
        <v>9.9266287672273398E-2</v>
      </c>
      <c r="M11176" s="15">
        <f t="shared" si="1783"/>
        <v>1.9502217617342516E-2</v>
      </c>
      <c r="N11176" s="15"/>
      <c r="O11176" s="15"/>
      <c r="P11176" s="15"/>
    </row>
    <row r="11177" spans="1:16" x14ac:dyDescent="0.25">
      <c r="A11177" s="13">
        <v>41855.8125</v>
      </c>
      <c r="B11177" s="14">
        <v>0.78</v>
      </c>
      <c r="C11177" s="14">
        <f t="shared" si="1784"/>
        <v>22.087140348000002</v>
      </c>
      <c r="D11177" s="48">
        <f t="shared" si="1785"/>
        <v>7.8107765474263267E-3</v>
      </c>
      <c r="E11177" s="12">
        <f t="shared" si="1786"/>
        <v>0.37491727427646371</v>
      </c>
      <c r="F11177" s="14">
        <v>1.69</v>
      </c>
      <c r="G11177" s="14">
        <v>1.69</v>
      </c>
      <c r="H11177" s="12">
        <f t="shared" si="1780"/>
        <v>2.3153610726797385</v>
      </c>
      <c r="I11177" s="14">
        <f t="shared" si="1781"/>
        <v>51.139704968573213</v>
      </c>
      <c r="J11177" s="15">
        <f t="shared" si="1782"/>
        <v>9.2051468943431775E-2</v>
      </c>
      <c r="M11177" s="15">
        <f t="shared" si="1783"/>
        <v>1.808476796531076E-2</v>
      </c>
      <c r="N11177" s="15"/>
      <c r="O11177" s="15"/>
      <c r="P11177" s="15"/>
    </row>
    <row r="11178" spans="1:16" x14ac:dyDescent="0.25">
      <c r="A11178" s="13">
        <v>41855.833333333336</v>
      </c>
      <c r="B11178" s="14">
        <v>0.78</v>
      </c>
      <c r="C11178" s="14">
        <f t="shared" si="1784"/>
        <v>22.087140348000002</v>
      </c>
      <c r="D11178" s="48">
        <f t="shared" si="1785"/>
        <v>7.8107765474263267E-3</v>
      </c>
      <c r="E11178" s="12">
        <f t="shared" si="1786"/>
        <v>0.37491727427646371</v>
      </c>
      <c r="F11178" s="14">
        <v>1.8</v>
      </c>
      <c r="G11178" s="14">
        <v>1.8</v>
      </c>
      <c r="H11178" s="12">
        <f t="shared" si="1780"/>
        <v>2.481664726976804</v>
      </c>
      <c r="I11178" s="14">
        <f t="shared" si="1781"/>
        <v>54.812877121417777</v>
      </c>
      <c r="J11178" s="15">
        <f t="shared" si="1782"/>
        <v>9.8663178818551994E-2</v>
      </c>
      <c r="M11178" s="15">
        <f t="shared" si="1783"/>
        <v>1.9383728648045578E-2</v>
      </c>
      <c r="N11178" s="15"/>
      <c r="O11178" s="15"/>
      <c r="P11178" s="15"/>
    </row>
    <row r="11179" spans="1:16" x14ac:dyDescent="0.25">
      <c r="A11179" s="13">
        <v>41855.854166666664</v>
      </c>
      <c r="B11179" s="14">
        <v>0.78</v>
      </c>
      <c r="C11179" s="14">
        <f t="shared" si="1784"/>
        <v>22.087140348000002</v>
      </c>
      <c r="D11179" s="48">
        <f t="shared" si="1785"/>
        <v>7.8107765474263267E-3</v>
      </c>
      <c r="E11179" s="12">
        <f t="shared" si="1786"/>
        <v>0.37491727427646371</v>
      </c>
      <c r="F11179" s="14">
        <v>1.69</v>
      </c>
      <c r="G11179" s="14">
        <v>1.69</v>
      </c>
      <c r="H11179" s="12">
        <f t="shared" si="1780"/>
        <v>2.3153610726797385</v>
      </c>
      <c r="I11179" s="14">
        <f t="shared" si="1781"/>
        <v>51.139704968573213</v>
      </c>
      <c r="J11179" s="15">
        <f t="shared" si="1782"/>
        <v>9.2051468943431775E-2</v>
      </c>
      <c r="M11179" s="15">
        <f t="shared" si="1783"/>
        <v>1.808476796531076E-2</v>
      </c>
      <c r="N11179" s="15"/>
      <c r="O11179" s="15"/>
      <c r="P11179" s="15"/>
    </row>
    <row r="11180" spans="1:16" x14ac:dyDescent="0.25">
      <c r="A11180" s="13">
        <v>41855.875</v>
      </c>
      <c r="B11180" s="14">
        <v>0.78</v>
      </c>
      <c r="C11180" s="14">
        <f t="shared" si="1784"/>
        <v>22.087140348000002</v>
      </c>
      <c r="D11180" s="48">
        <f t="shared" si="1785"/>
        <v>7.8107765474263267E-3</v>
      </c>
      <c r="E11180" s="12">
        <f t="shared" si="1786"/>
        <v>0.37491727427646371</v>
      </c>
      <c r="F11180" s="14">
        <v>1.65</v>
      </c>
      <c r="G11180" s="14">
        <v>1.65</v>
      </c>
      <c r="H11180" s="12">
        <f t="shared" si="1780"/>
        <v>2.255151334106229</v>
      </c>
      <c r="I11180" s="14">
        <f t="shared" si="1781"/>
        <v>49.809844022383722</v>
      </c>
      <c r="J11180" s="15">
        <f t="shared" si="1782"/>
        <v>8.9657719240290687E-2</v>
      </c>
      <c r="M11180" s="15">
        <f t="shared" si="1783"/>
        <v>1.7614483151334123E-2</v>
      </c>
      <c r="N11180" s="15"/>
      <c r="O11180" s="15"/>
      <c r="P11180" s="15"/>
    </row>
    <row r="11181" spans="1:16" x14ac:dyDescent="0.25">
      <c r="A11181" s="13">
        <v>41855.895833333336</v>
      </c>
      <c r="B11181" s="14">
        <v>0.78</v>
      </c>
      <c r="C11181" s="14">
        <f t="shared" si="1784"/>
        <v>22.087140348000002</v>
      </c>
      <c r="D11181" s="48">
        <f t="shared" si="1785"/>
        <v>7.8107765474263267E-3</v>
      </c>
      <c r="E11181" s="12">
        <f t="shared" si="1786"/>
        <v>0.37491727427646371</v>
      </c>
      <c r="F11181" s="14">
        <v>1.58</v>
      </c>
      <c r="G11181" s="14">
        <v>1.58</v>
      </c>
      <c r="H11181" s="12">
        <f t="shared" si="1780"/>
        <v>2.1501370756214859</v>
      </c>
      <c r="I11181" s="14">
        <f t="shared" si="1781"/>
        <v>47.490379356690056</v>
      </c>
      <c r="J11181" s="15">
        <f t="shared" si="1782"/>
        <v>8.5482682842042107E-2</v>
      </c>
      <c r="M11181" s="15">
        <f t="shared" si="1783"/>
        <v>1.6794240244016132E-2</v>
      </c>
      <c r="N11181" s="15"/>
      <c r="O11181" s="15"/>
      <c r="P11181" s="15"/>
    </row>
    <row r="11182" spans="1:16" x14ac:dyDescent="0.25">
      <c r="A11182" s="13">
        <v>41855.916666666664</v>
      </c>
      <c r="B11182" s="14">
        <v>0.78</v>
      </c>
      <c r="C11182" s="14">
        <f t="shared" si="1784"/>
        <v>22.087140348000002</v>
      </c>
      <c r="D11182" s="48">
        <f t="shared" si="1785"/>
        <v>7.8107765474263267E-3</v>
      </c>
      <c r="E11182" s="12">
        <f t="shared" si="1786"/>
        <v>0.37491727427646371</v>
      </c>
      <c r="F11182" s="14">
        <v>1.58</v>
      </c>
      <c r="G11182" s="14">
        <v>1.58</v>
      </c>
      <c r="H11182" s="12">
        <f t="shared" si="1780"/>
        <v>2.1501370756214859</v>
      </c>
      <c r="I11182" s="14">
        <f t="shared" si="1781"/>
        <v>47.490379356690056</v>
      </c>
      <c r="J11182" s="15">
        <f t="shared" si="1782"/>
        <v>8.5482682842042107E-2</v>
      </c>
      <c r="M11182" s="15">
        <f t="shared" si="1783"/>
        <v>1.6794240244016132E-2</v>
      </c>
      <c r="N11182" s="15"/>
      <c r="O11182" s="15"/>
      <c r="P11182" s="15"/>
    </row>
    <row r="11183" spans="1:16" x14ac:dyDescent="0.25">
      <c r="A11183" s="13">
        <v>41855.9375</v>
      </c>
      <c r="B11183" s="14">
        <v>0.78</v>
      </c>
      <c r="C11183" s="14">
        <f t="shared" si="1784"/>
        <v>22.087140348000002</v>
      </c>
      <c r="D11183" s="48">
        <f t="shared" si="1785"/>
        <v>7.8107765474263267E-3</v>
      </c>
      <c r="E11183" s="12">
        <f t="shared" si="1786"/>
        <v>0.37491727427646371</v>
      </c>
      <c r="F11183" s="14">
        <v>1.6</v>
      </c>
      <c r="G11183" s="14">
        <v>1.6</v>
      </c>
      <c r="H11183" s="12">
        <f t="shared" si="1780"/>
        <v>2.1800945700954326</v>
      </c>
      <c r="I11183" s="14">
        <f t="shared" si="1781"/>
        <v>48.152054741610549</v>
      </c>
      <c r="J11183" s="15">
        <f t="shared" si="1782"/>
        <v>8.667369853489898E-2</v>
      </c>
      <c r="M11183" s="15">
        <f t="shared" si="1783"/>
        <v>1.7028231539272885E-2</v>
      </c>
      <c r="N11183" s="15"/>
      <c r="O11183" s="15"/>
      <c r="P11183" s="15"/>
    </row>
    <row r="11184" spans="1:16" x14ac:dyDescent="0.25">
      <c r="A11184" s="13">
        <v>41855.958333333336</v>
      </c>
      <c r="B11184" s="14">
        <v>0.78</v>
      </c>
      <c r="C11184" s="14">
        <f t="shared" si="1784"/>
        <v>22.087140348000002</v>
      </c>
      <c r="D11184" s="48">
        <f t="shared" si="1785"/>
        <v>7.8107765474263267E-3</v>
      </c>
      <c r="E11184" s="12">
        <f t="shared" si="1786"/>
        <v>0.37491727427646371</v>
      </c>
      <c r="F11184" s="14">
        <v>1.51</v>
      </c>
      <c r="G11184" s="14">
        <v>1.51</v>
      </c>
      <c r="H11184" s="12">
        <f t="shared" si="1780"/>
        <v>2.0455871851379022</v>
      </c>
      <c r="I11184" s="14">
        <f t="shared" si="1781"/>
        <v>45.181171252211108</v>
      </c>
      <c r="J11184" s="15">
        <f t="shared" si="1782"/>
        <v>8.1326108253979998E-2</v>
      </c>
      <c r="M11184" s="15">
        <f t="shared" si="1783"/>
        <v>1.5977624411390962E-2</v>
      </c>
      <c r="N11184" s="15"/>
      <c r="O11184" s="15"/>
      <c r="P11184" s="15"/>
    </row>
    <row r="11185" spans="1:16" x14ac:dyDescent="0.25">
      <c r="A11185" s="13">
        <v>41855.979166666664</v>
      </c>
      <c r="B11185" s="14">
        <v>0.78</v>
      </c>
      <c r="C11185" s="14">
        <f t="shared" si="1784"/>
        <v>22.087140348000002</v>
      </c>
      <c r="D11185" s="48">
        <f t="shared" si="1785"/>
        <v>7.8107765474263267E-3</v>
      </c>
      <c r="E11185" s="12">
        <f t="shared" si="1786"/>
        <v>0.37491727427646371</v>
      </c>
      <c r="F11185" s="14">
        <v>1.54</v>
      </c>
      <c r="G11185" s="14">
        <v>1.54</v>
      </c>
      <c r="H11185" s="12">
        <f t="shared" si="1780"/>
        <v>2.0903362172486739</v>
      </c>
      <c r="I11185" s="14">
        <f t="shared" si="1781"/>
        <v>46.169549404878886</v>
      </c>
      <c r="J11185" s="15">
        <f t="shared" si="1782"/>
        <v>8.3105188928781992E-2</v>
      </c>
      <c r="M11185" s="15">
        <f t="shared" si="1783"/>
        <v>1.6327149101921807E-2</v>
      </c>
      <c r="N11185" s="15"/>
      <c r="O11185" s="15"/>
      <c r="P11185" s="15"/>
    </row>
    <row r="11186" spans="1:16" x14ac:dyDescent="0.25">
      <c r="A11186" s="13">
        <v>41856</v>
      </c>
      <c r="B11186" s="14">
        <v>0.78</v>
      </c>
      <c r="C11186" s="14">
        <f t="shared" si="1784"/>
        <v>22.087140348000002</v>
      </c>
      <c r="D11186" s="48">
        <f t="shared" si="1785"/>
        <v>7.8107765474263267E-3</v>
      </c>
      <c r="E11186" s="12">
        <f t="shared" si="1786"/>
        <v>0.37491727427646371</v>
      </c>
      <c r="F11186" s="14">
        <v>1.44</v>
      </c>
      <c r="G11186" s="14">
        <v>1.44</v>
      </c>
      <c r="H11186" s="12">
        <f t="shared" si="1780"/>
        <v>1.9415210056382055</v>
      </c>
      <c r="I11186" s="14">
        <f t="shared" si="1781"/>
        <v>42.882646940121148</v>
      </c>
      <c r="J11186" s="15">
        <f t="shared" si="1782"/>
        <v>7.7188764492218065E-2</v>
      </c>
      <c r="K11186" s="14">
        <f t="shared" ref="K11186" si="1787">SUM(J11186:J11233)</f>
        <v>2.9164361196020909</v>
      </c>
      <c r="L11186" s="14">
        <f>K11186/5.09</f>
        <v>0.5729736973677978</v>
      </c>
      <c r="M11186" s="15">
        <f t="shared" si="1783"/>
        <v>1.5164786737174472E-2</v>
      </c>
      <c r="N11186" s="15">
        <f t="shared" ref="N11186" si="1788">AVERAGE(H11186:H11233)</f>
        <v>1.6262099547263167</v>
      </c>
      <c r="O11186" s="15">
        <f t="shared" ref="O11186" si="1789">AVERAGE(E11186:E11233)</f>
        <v>0.34958231957776026</v>
      </c>
      <c r="P11186" s="15">
        <f>MAX(E11186:E11233)</f>
        <v>0.37491727427646371</v>
      </c>
    </row>
    <row r="11187" spans="1:16" x14ac:dyDescent="0.25">
      <c r="A11187" s="13">
        <v>41856.020833333336</v>
      </c>
      <c r="B11187" s="14">
        <v>0.78</v>
      </c>
      <c r="C11187" s="14">
        <f t="shared" si="1784"/>
        <v>22.087140348000002</v>
      </c>
      <c r="D11187" s="48">
        <f t="shared" si="1785"/>
        <v>7.8107765474263267E-3</v>
      </c>
      <c r="E11187" s="12">
        <f t="shared" si="1786"/>
        <v>0.37491727427646371</v>
      </c>
      <c r="F11187" s="14">
        <v>1.53</v>
      </c>
      <c r="G11187" s="14">
        <v>1.53</v>
      </c>
      <c r="H11187" s="12">
        <f t="shared" si="1780"/>
        <v>2.0754101014596715</v>
      </c>
      <c r="I11187" s="14">
        <f t="shared" si="1781"/>
        <v>45.839874190596689</v>
      </c>
      <c r="J11187" s="15">
        <f t="shared" si="1782"/>
        <v>8.2511773543074041E-2</v>
      </c>
      <c r="M11187" s="15">
        <f t="shared" si="1783"/>
        <v>1.6210564546772898E-2</v>
      </c>
      <c r="N11187" s="15"/>
      <c r="O11187" s="15"/>
      <c r="P11187" s="15"/>
    </row>
    <row r="11188" spans="1:16" x14ac:dyDescent="0.25">
      <c r="A11188" s="13">
        <v>41856.041666666664</v>
      </c>
      <c r="B11188" s="14">
        <v>0.78</v>
      </c>
      <c r="C11188" s="14">
        <f t="shared" si="1784"/>
        <v>22.087140348000002</v>
      </c>
      <c r="D11188" s="48">
        <f t="shared" si="1785"/>
        <v>7.8107765474263267E-3</v>
      </c>
      <c r="E11188" s="12">
        <f t="shared" si="1786"/>
        <v>0.37491727427646371</v>
      </c>
      <c r="F11188" s="14">
        <v>1.41</v>
      </c>
      <c r="G11188" s="14">
        <v>1.41</v>
      </c>
      <c r="H11188" s="12">
        <f t="shared" si="1780"/>
        <v>1.8970744555691152</v>
      </c>
      <c r="I11188" s="14">
        <f t="shared" si="1781"/>
        <v>41.900949750760745</v>
      </c>
      <c r="J11188" s="15">
        <f t="shared" si="1782"/>
        <v>7.5421709551369329E-2</v>
      </c>
      <c r="M11188" s="15">
        <f t="shared" si="1783"/>
        <v>1.4817624666280811E-2</v>
      </c>
      <c r="N11188" s="15"/>
      <c r="O11188" s="15"/>
      <c r="P11188" s="15"/>
    </row>
    <row r="11189" spans="1:16" x14ac:dyDescent="0.25">
      <c r="A11189" s="13">
        <v>41856.0625</v>
      </c>
      <c r="B11189" s="14">
        <v>0.78</v>
      </c>
      <c r="C11189" s="14">
        <f t="shared" si="1784"/>
        <v>22.087140348000002</v>
      </c>
      <c r="D11189" s="48">
        <f t="shared" si="1785"/>
        <v>7.8107765474263267E-3</v>
      </c>
      <c r="E11189" s="12">
        <f t="shared" si="1786"/>
        <v>0.37491727427646371</v>
      </c>
      <c r="F11189" s="14">
        <v>1.32</v>
      </c>
      <c r="G11189" s="14">
        <v>1.32</v>
      </c>
      <c r="H11189" s="12">
        <f t="shared" si="1780"/>
        <v>1.7643091101166268</v>
      </c>
      <c r="I11189" s="14">
        <f t="shared" si="1781"/>
        <v>38.968542932400929</v>
      </c>
      <c r="J11189" s="15">
        <f t="shared" si="1782"/>
        <v>7.0143377278321664E-2</v>
      </c>
      <c r="M11189" s="15">
        <f t="shared" si="1783"/>
        <v>1.3780624219709561E-2</v>
      </c>
      <c r="N11189" s="15"/>
      <c r="O11189" s="15"/>
      <c r="P11189" s="15"/>
    </row>
    <row r="11190" spans="1:16" x14ac:dyDescent="0.25">
      <c r="A11190" s="13">
        <v>41856.083333333336</v>
      </c>
      <c r="B11190" s="14">
        <v>0.78</v>
      </c>
      <c r="C11190" s="14">
        <f t="shared" si="1784"/>
        <v>22.087140348000002</v>
      </c>
      <c r="D11190" s="48">
        <f t="shared" si="1785"/>
        <v>7.8107765474263267E-3</v>
      </c>
      <c r="E11190" s="12">
        <f t="shared" si="1786"/>
        <v>0.37491727427646371</v>
      </c>
      <c r="F11190" s="14">
        <v>1.33</v>
      </c>
      <c r="G11190" s="14">
        <v>1.33</v>
      </c>
      <c r="H11190" s="12">
        <f t="shared" si="1780"/>
        <v>1.7790172425799813</v>
      </c>
      <c r="I11190" s="14">
        <f t="shared" si="1781"/>
        <v>39.29340351837601</v>
      </c>
      <c r="J11190" s="15">
        <f t="shared" si="1782"/>
        <v>7.0728126333076805E-2</v>
      </c>
      <c r="M11190" s="15">
        <f t="shared" si="1783"/>
        <v>1.3895506155810767E-2</v>
      </c>
      <c r="N11190" s="15"/>
      <c r="O11190" s="15"/>
      <c r="P11190" s="15"/>
    </row>
    <row r="11191" spans="1:16" x14ac:dyDescent="0.25">
      <c r="A11191" s="13">
        <v>41856.104166666664</v>
      </c>
      <c r="B11191" s="14">
        <v>0.78</v>
      </c>
      <c r="C11191" s="14">
        <f t="shared" si="1784"/>
        <v>22.087140348000002</v>
      </c>
      <c r="D11191" s="48">
        <f t="shared" si="1785"/>
        <v>7.8107765474263267E-3</v>
      </c>
      <c r="E11191" s="12">
        <f t="shared" si="1786"/>
        <v>0.37491727427646371</v>
      </c>
      <c r="F11191" s="14">
        <v>1.46</v>
      </c>
      <c r="G11191" s="14">
        <v>1.46</v>
      </c>
      <c r="H11191" s="12">
        <f t="shared" si="1780"/>
        <v>1.9712036455459674</v>
      </c>
      <c r="I11191" s="14">
        <f t="shared" si="1781"/>
        <v>43.538251573663032</v>
      </c>
      <c r="J11191" s="15">
        <f t="shared" si="1782"/>
        <v>7.8368852832593455E-2</v>
      </c>
      <c r="M11191" s="15">
        <f t="shared" si="1783"/>
        <v>1.539663120483172E-2</v>
      </c>
      <c r="N11191" s="15"/>
      <c r="O11191" s="15"/>
      <c r="P11191" s="15"/>
    </row>
    <row r="11192" spans="1:16" x14ac:dyDescent="0.25">
      <c r="A11192" s="13">
        <v>41856.125</v>
      </c>
      <c r="B11192" s="14">
        <v>0.78</v>
      </c>
      <c r="C11192" s="14">
        <f t="shared" si="1784"/>
        <v>22.087140348000002</v>
      </c>
      <c r="D11192" s="48">
        <f t="shared" si="1785"/>
        <v>7.8107765474263267E-3</v>
      </c>
      <c r="E11192" s="12">
        <f t="shared" si="1786"/>
        <v>0.37491727427646371</v>
      </c>
      <c r="F11192" s="14">
        <v>1.38</v>
      </c>
      <c r="G11192" s="14">
        <v>1.38</v>
      </c>
      <c r="H11192" s="12">
        <f t="shared" si="1780"/>
        <v>1.8527223788608205</v>
      </c>
      <c r="I11192" s="14">
        <f t="shared" si="1781"/>
        <v>40.921339207779376</v>
      </c>
      <c r="J11192" s="15">
        <f t="shared" si="1782"/>
        <v>7.3658410574002867E-2</v>
      </c>
      <c r="M11192" s="15">
        <f t="shared" si="1783"/>
        <v>1.447120050569801E-2</v>
      </c>
      <c r="N11192" s="15"/>
      <c r="O11192" s="15"/>
      <c r="P11192" s="15"/>
    </row>
    <row r="11193" spans="1:16" x14ac:dyDescent="0.25">
      <c r="A11193" s="13">
        <v>41856.145833333336</v>
      </c>
      <c r="B11193" s="14">
        <v>0.78</v>
      </c>
      <c r="C11193" s="14">
        <f t="shared" si="1784"/>
        <v>22.087140348000002</v>
      </c>
      <c r="D11193" s="48">
        <f t="shared" si="1785"/>
        <v>7.8107765474263267E-3</v>
      </c>
      <c r="E11193" s="12">
        <f t="shared" si="1786"/>
        <v>0.37491727427646371</v>
      </c>
      <c r="F11193" s="14">
        <v>1.37</v>
      </c>
      <c r="G11193" s="14">
        <v>1.37</v>
      </c>
      <c r="H11193" s="12">
        <f t="shared" si="1780"/>
        <v>1.8379596643526619</v>
      </c>
      <c r="I11193" s="14">
        <f t="shared" si="1781"/>
        <v>40.595273060520221</v>
      </c>
      <c r="J11193" s="15">
        <f t="shared" si="1782"/>
        <v>7.3071491508936395E-2</v>
      </c>
      <c r="M11193" s="15">
        <f t="shared" si="1783"/>
        <v>1.4355892241441336E-2</v>
      </c>
      <c r="N11193" s="15"/>
      <c r="O11193" s="15"/>
      <c r="P11193" s="15"/>
    </row>
    <row r="11194" spans="1:16" x14ac:dyDescent="0.25">
      <c r="A11194" s="13">
        <v>41856.166666666664</v>
      </c>
      <c r="B11194" s="14">
        <v>0.78</v>
      </c>
      <c r="C11194" s="14">
        <f t="shared" si="1784"/>
        <v>22.087140348000002</v>
      </c>
      <c r="D11194" s="48">
        <f t="shared" si="1785"/>
        <v>7.8107765474263267E-3</v>
      </c>
      <c r="E11194" s="12">
        <f t="shared" si="1786"/>
        <v>0.37491727427646371</v>
      </c>
      <c r="F11194" s="14">
        <v>1.37</v>
      </c>
      <c r="G11194" s="14">
        <v>1.37</v>
      </c>
      <c r="H11194" s="12">
        <f t="shared" si="1780"/>
        <v>1.8379596643526619</v>
      </c>
      <c r="I11194" s="14">
        <f t="shared" si="1781"/>
        <v>40.595273060520221</v>
      </c>
      <c r="J11194" s="15">
        <f t="shared" si="1782"/>
        <v>7.3071491508936395E-2</v>
      </c>
      <c r="M11194" s="15">
        <f t="shared" si="1783"/>
        <v>1.4355892241441336E-2</v>
      </c>
      <c r="N11194" s="15"/>
      <c r="O11194" s="15"/>
      <c r="P11194" s="15"/>
    </row>
    <row r="11195" spans="1:16" x14ac:dyDescent="0.25">
      <c r="A11195" s="13">
        <v>41856.1875</v>
      </c>
      <c r="B11195" s="14">
        <v>0.78</v>
      </c>
      <c r="C11195" s="14">
        <f t="shared" si="1784"/>
        <v>22.087140348000002</v>
      </c>
      <c r="D11195" s="48">
        <f t="shared" si="1785"/>
        <v>7.8107765474263267E-3</v>
      </c>
      <c r="E11195" s="12">
        <f t="shared" si="1786"/>
        <v>0.37491727427646371</v>
      </c>
      <c r="F11195" s="14">
        <v>1.44</v>
      </c>
      <c r="G11195" s="14">
        <v>1.44</v>
      </c>
      <c r="H11195" s="12">
        <f t="shared" si="1780"/>
        <v>1.9415210056382055</v>
      </c>
      <c r="I11195" s="14">
        <f t="shared" si="1781"/>
        <v>42.882646940121148</v>
      </c>
      <c r="J11195" s="15">
        <f t="shared" si="1782"/>
        <v>7.7188764492218065E-2</v>
      </c>
      <c r="M11195" s="15">
        <f t="shared" si="1783"/>
        <v>1.5164786737174472E-2</v>
      </c>
      <c r="N11195" s="15"/>
      <c r="O11195" s="15"/>
      <c r="P11195" s="15"/>
    </row>
    <row r="11196" spans="1:16" x14ac:dyDescent="0.25">
      <c r="A11196" s="13">
        <v>41856.208333333336</v>
      </c>
      <c r="B11196" s="14">
        <v>0.78</v>
      </c>
      <c r="C11196" s="14">
        <f t="shared" si="1784"/>
        <v>22.087140348000002</v>
      </c>
      <c r="D11196" s="48">
        <f t="shared" si="1785"/>
        <v>7.8107765474263267E-3</v>
      </c>
      <c r="E11196" s="12">
        <f t="shared" si="1786"/>
        <v>0.37491727427646371</v>
      </c>
      <c r="F11196" s="14">
        <v>1.46</v>
      </c>
      <c r="G11196" s="14">
        <v>1.46</v>
      </c>
      <c r="H11196" s="12">
        <f t="shared" si="1780"/>
        <v>1.9712036455459674</v>
      </c>
      <c r="I11196" s="14">
        <f t="shared" si="1781"/>
        <v>43.538251573663032</v>
      </c>
      <c r="J11196" s="15">
        <f t="shared" si="1782"/>
        <v>7.8368852832593455E-2</v>
      </c>
      <c r="M11196" s="15">
        <f t="shared" si="1783"/>
        <v>1.539663120483172E-2</v>
      </c>
      <c r="N11196" s="15"/>
      <c r="O11196" s="15"/>
      <c r="P11196" s="15"/>
    </row>
    <row r="11197" spans="1:16" x14ac:dyDescent="0.25">
      <c r="A11197" s="13">
        <v>41856.229166666664</v>
      </c>
      <c r="B11197" s="14">
        <v>0.78</v>
      </c>
      <c r="C11197" s="14">
        <f t="shared" si="1784"/>
        <v>22.087140348000002</v>
      </c>
      <c r="D11197" s="48">
        <f t="shared" si="1785"/>
        <v>7.8107765474263267E-3</v>
      </c>
      <c r="E11197" s="12">
        <f t="shared" si="1786"/>
        <v>0.37491727427646371</v>
      </c>
      <c r="F11197" s="14">
        <v>1.5</v>
      </c>
      <c r="G11197" s="14">
        <v>1.5</v>
      </c>
      <c r="H11197" s="12">
        <f t="shared" si="1780"/>
        <v>2.0306905007852007</v>
      </c>
      <c r="I11197" s="14">
        <f t="shared" si="1781"/>
        <v>44.852146094193138</v>
      </c>
      <c r="J11197" s="15">
        <f t="shared" si="1782"/>
        <v>8.0733862969547654E-2</v>
      </c>
      <c r="M11197" s="15">
        <f t="shared" si="1783"/>
        <v>1.5861269738614472E-2</v>
      </c>
      <c r="N11197" s="15"/>
      <c r="O11197" s="15"/>
      <c r="P11197" s="15"/>
    </row>
    <row r="11198" spans="1:16" x14ac:dyDescent="0.25">
      <c r="A11198" s="13">
        <v>41856.25</v>
      </c>
      <c r="B11198" s="14">
        <v>0.78</v>
      </c>
      <c r="C11198" s="14">
        <f t="shared" si="1784"/>
        <v>22.087140348000002</v>
      </c>
      <c r="D11198" s="48">
        <f t="shared" si="1785"/>
        <v>7.8107765474263267E-3</v>
      </c>
      <c r="E11198" s="12">
        <f t="shared" si="1786"/>
        <v>0.37491727427646371</v>
      </c>
      <c r="F11198" s="14">
        <v>1.42</v>
      </c>
      <c r="G11198" s="14">
        <v>1.42</v>
      </c>
      <c r="H11198" s="12">
        <f t="shared" si="1780"/>
        <v>1.911879564260859</v>
      </c>
      <c r="I11198" s="14">
        <f t="shared" si="1781"/>
        <v>42.227952264302679</v>
      </c>
      <c r="J11198" s="15">
        <f t="shared" si="1782"/>
        <v>7.6010314075744823E-2</v>
      </c>
      <c r="M11198" s="15">
        <f t="shared" si="1783"/>
        <v>1.4933264062032383E-2</v>
      </c>
      <c r="N11198" s="15"/>
      <c r="O11198" s="15"/>
      <c r="P11198" s="15"/>
    </row>
    <row r="11199" spans="1:16" x14ac:dyDescent="0.25">
      <c r="A11199" s="13">
        <v>41856.270833333336</v>
      </c>
      <c r="B11199" s="14">
        <v>0.78</v>
      </c>
      <c r="C11199" s="14">
        <f t="shared" si="1784"/>
        <v>22.087140348000002</v>
      </c>
      <c r="D11199" s="48">
        <f t="shared" si="1785"/>
        <v>7.8107765474263267E-3</v>
      </c>
      <c r="E11199" s="12">
        <f t="shared" si="1786"/>
        <v>0.37491727427646371</v>
      </c>
      <c r="F11199" s="14">
        <v>1.43</v>
      </c>
      <c r="G11199" s="14">
        <v>1.43</v>
      </c>
      <c r="H11199" s="12">
        <f t="shared" si="1780"/>
        <v>1.9266951028394477</v>
      </c>
      <c r="I11199" s="14">
        <f t="shared" si="1781"/>
        <v>42.55518514421918</v>
      </c>
      <c r="J11199" s="15">
        <f t="shared" si="1782"/>
        <v>7.6599333259594518E-2</v>
      </c>
      <c r="M11199" s="15">
        <f t="shared" si="1783"/>
        <v>1.5048984923299513E-2</v>
      </c>
      <c r="N11199" s="15"/>
      <c r="O11199" s="15"/>
      <c r="P11199" s="15"/>
    </row>
    <row r="11200" spans="1:16" x14ac:dyDescent="0.25">
      <c r="A11200" s="13">
        <v>41856.291666666664</v>
      </c>
      <c r="B11200" s="14">
        <v>0.78</v>
      </c>
      <c r="C11200" s="14">
        <f t="shared" si="1784"/>
        <v>22.087140348000002</v>
      </c>
      <c r="D11200" s="48">
        <f t="shared" si="1785"/>
        <v>7.8107765474263267E-3</v>
      </c>
      <c r="E11200" s="12">
        <f t="shared" si="1786"/>
        <v>0.37491727427646371</v>
      </c>
      <c r="F11200" s="14">
        <v>1.47</v>
      </c>
      <c r="G11200" s="14">
        <v>1.47</v>
      </c>
      <c r="H11200" s="12">
        <f t="shared" si="1780"/>
        <v>1.9860602555865041</v>
      </c>
      <c r="I11200" s="14">
        <f t="shared" si="1781"/>
        <v>43.866391604723873</v>
      </c>
      <c r="J11200" s="15">
        <f t="shared" si="1782"/>
        <v>7.8959504888502965E-2</v>
      </c>
      <c r="M11200" s="15">
        <f t="shared" si="1783"/>
        <v>1.5512672866110603E-2</v>
      </c>
      <c r="N11200" s="15"/>
      <c r="O11200" s="15"/>
      <c r="P11200" s="15"/>
    </row>
    <row r="11201" spans="1:16" x14ac:dyDescent="0.25">
      <c r="A11201" s="13">
        <v>41856.3125</v>
      </c>
      <c r="B11201" s="14">
        <v>0.78</v>
      </c>
      <c r="C11201" s="14">
        <f t="shared" si="1784"/>
        <v>22.087140348000002</v>
      </c>
      <c r="D11201" s="48">
        <f t="shared" si="1785"/>
        <v>7.8107765474263267E-3</v>
      </c>
      <c r="E11201" s="12">
        <f t="shared" si="1786"/>
        <v>0.37491727427646371</v>
      </c>
      <c r="F11201" s="14">
        <v>1.37</v>
      </c>
      <c r="G11201" s="14">
        <v>1.37</v>
      </c>
      <c r="H11201" s="12">
        <f t="shared" si="1780"/>
        <v>1.8379596643526619</v>
      </c>
      <c r="I11201" s="14">
        <f t="shared" si="1781"/>
        <v>40.595273060520221</v>
      </c>
      <c r="J11201" s="15">
        <f t="shared" si="1782"/>
        <v>7.3071491508936395E-2</v>
      </c>
      <c r="M11201" s="15">
        <f t="shared" si="1783"/>
        <v>1.4355892241441336E-2</v>
      </c>
      <c r="N11201" s="15"/>
      <c r="O11201" s="15"/>
      <c r="P11201" s="15"/>
    </row>
    <row r="11202" spans="1:16" x14ac:dyDescent="0.25">
      <c r="A11202" s="13">
        <v>41856.333333333336</v>
      </c>
      <c r="B11202" s="14">
        <v>0.78</v>
      </c>
      <c r="C11202" s="14">
        <f t="shared" si="1784"/>
        <v>22.087140348000002</v>
      </c>
      <c r="D11202" s="48">
        <f t="shared" si="1785"/>
        <v>7.8107765474263267E-3</v>
      </c>
      <c r="E11202" s="12">
        <f t="shared" si="1786"/>
        <v>0.37491727427646371</v>
      </c>
      <c r="F11202" s="14">
        <v>1.4</v>
      </c>
      <c r="G11202" s="14">
        <v>1.4</v>
      </c>
      <c r="H11202" s="12">
        <f t="shared" si="1780"/>
        <v>1.8822798433154719</v>
      </c>
      <c r="I11202" s="14">
        <f t="shared" si="1781"/>
        <v>41.574179073520284</v>
      </c>
      <c r="J11202" s="15">
        <f t="shared" si="1782"/>
        <v>7.4833522332336505E-2</v>
      </c>
      <c r="M11202" s="15">
        <f t="shared" si="1783"/>
        <v>1.4702067255861789E-2</v>
      </c>
      <c r="N11202" s="15"/>
      <c r="O11202" s="15"/>
      <c r="P11202" s="15"/>
    </row>
    <row r="11203" spans="1:16" x14ac:dyDescent="0.25">
      <c r="A11203" s="13">
        <v>41856.354166666664</v>
      </c>
      <c r="B11203" s="14">
        <v>0.78</v>
      </c>
      <c r="C11203" s="14">
        <f t="shared" si="1784"/>
        <v>22.087140348000002</v>
      </c>
      <c r="D11203" s="48">
        <f t="shared" si="1785"/>
        <v>7.8107765474263267E-3</v>
      </c>
      <c r="E11203" s="12">
        <f t="shared" si="1786"/>
        <v>0.37491727427646371</v>
      </c>
      <c r="F11203" s="14">
        <v>1.28</v>
      </c>
      <c r="G11203" s="14">
        <v>1.28</v>
      </c>
      <c r="H11203" s="12">
        <f t="shared" si="1780"/>
        <v>1.7055887348950654</v>
      </c>
      <c r="I11203" s="14">
        <f t="shared" si="1781"/>
        <v>37.671577763595074</v>
      </c>
      <c r="J11203" s="15">
        <f t="shared" si="1782"/>
        <v>6.7808839974471138E-2</v>
      </c>
      <c r="M11203" s="15">
        <f t="shared" si="1783"/>
        <v>1.3321972490072916E-2</v>
      </c>
      <c r="N11203" s="15"/>
      <c r="O11203" s="15"/>
      <c r="P11203" s="15"/>
    </row>
    <row r="11204" spans="1:16" x14ac:dyDescent="0.25">
      <c r="A11204" s="13">
        <v>41856.375</v>
      </c>
      <c r="B11204" s="14">
        <v>0.78</v>
      </c>
      <c r="C11204" s="14">
        <f t="shared" si="1784"/>
        <v>22.087140348000002</v>
      </c>
      <c r="D11204" s="48">
        <f t="shared" si="1785"/>
        <v>7.8107765474263267E-3</v>
      </c>
      <c r="E11204" s="12">
        <f t="shared" si="1786"/>
        <v>0.37491727427646371</v>
      </c>
      <c r="F11204" s="14">
        <v>1.22</v>
      </c>
      <c r="G11204" s="14">
        <v>1.22</v>
      </c>
      <c r="H11204" s="12">
        <f t="shared" si="1780"/>
        <v>1.617853400391275</v>
      </c>
      <c r="I11204" s="14">
        <f t="shared" si="1781"/>
        <v>35.733755116931135</v>
      </c>
      <c r="J11204" s="15">
        <f t="shared" si="1782"/>
        <v>6.4320759210476044E-2</v>
      </c>
      <c r="M11204" s="15">
        <f t="shared" si="1783"/>
        <v>1.2636691396950107E-2</v>
      </c>
      <c r="N11204" s="15"/>
      <c r="O11204" s="15"/>
      <c r="P11204" s="15"/>
    </row>
    <row r="11205" spans="1:16" x14ac:dyDescent="0.25">
      <c r="A11205" s="13">
        <v>41856.395833333336</v>
      </c>
      <c r="B11205" s="14">
        <v>0.78</v>
      </c>
      <c r="C11205" s="14">
        <f t="shared" si="1784"/>
        <v>22.087140348000002</v>
      </c>
      <c r="D11205" s="48">
        <f t="shared" si="1785"/>
        <v>7.8107765474263267E-3</v>
      </c>
      <c r="E11205" s="12">
        <f t="shared" si="1786"/>
        <v>0.37491727427646371</v>
      </c>
      <c r="F11205" s="14">
        <v>1.17</v>
      </c>
      <c r="G11205" s="14">
        <v>1.17</v>
      </c>
      <c r="H11205" s="12">
        <f t="shared" si="1780"/>
        <v>1.5450687197422392</v>
      </c>
      <c r="I11205" s="14">
        <f t="shared" si="1781"/>
        <v>34.126149660251521</v>
      </c>
      <c r="J11205" s="15">
        <f t="shared" si="1782"/>
        <v>6.1427069388452736E-2</v>
      </c>
      <c r="M11205" s="15">
        <f t="shared" si="1783"/>
        <v>1.2068186520324703E-2</v>
      </c>
      <c r="N11205" s="15"/>
      <c r="O11205" s="15"/>
      <c r="P11205" s="15"/>
    </row>
    <row r="11206" spans="1:16" x14ac:dyDescent="0.25">
      <c r="A11206" s="13">
        <v>41856.416666666664</v>
      </c>
      <c r="B11206" s="14">
        <v>0.78</v>
      </c>
      <c r="C11206" s="14">
        <f t="shared" si="1784"/>
        <v>22.087140348000002</v>
      </c>
      <c r="D11206" s="48">
        <f t="shared" si="1785"/>
        <v>7.8107765474263267E-3</v>
      </c>
      <c r="E11206" s="12">
        <f t="shared" si="1786"/>
        <v>0.37491727427646371</v>
      </c>
      <c r="F11206" s="14">
        <v>1.2</v>
      </c>
      <c r="G11206" s="14">
        <v>1.2</v>
      </c>
      <c r="H11206" s="12">
        <f t="shared" ref="H11206:H11269" si="1790">1.3*G11206^(1.1)</f>
        <v>1.588703026789358</v>
      </c>
      <c r="I11206" s="14">
        <f t="shared" ref="I11206:I11269" si="1791">C11206*H11206</f>
        <v>35.08990672398896</v>
      </c>
      <c r="J11206" s="15">
        <f t="shared" ref="J11206:J11269" si="1792">I11206*1800*10^-6</f>
        <v>6.3161832103180132E-2</v>
      </c>
      <c r="M11206" s="15">
        <f t="shared" ref="M11206:M11269" si="1793">J11206/5.09</f>
        <v>1.2409004342471538E-2</v>
      </c>
      <c r="N11206" s="15"/>
      <c r="O11206" s="15"/>
      <c r="P11206" s="15"/>
    </row>
    <row r="11207" spans="1:16" x14ac:dyDescent="0.25">
      <c r="A11207" s="13">
        <v>41856.4375</v>
      </c>
      <c r="B11207" s="14">
        <v>0.78</v>
      </c>
      <c r="C11207" s="14">
        <f t="shared" si="1784"/>
        <v>22.087140348000002</v>
      </c>
      <c r="D11207" s="48">
        <f t="shared" si="1785"/>
        <v>7.8107765474263267E-3</v>
      </c>
      <c r="E11207" s="12">
        <f t="shared" si="1786"/>
        <v>0.37491727427646371</v>
      </c>
      <c r="F11207" s="14">
        <v>1.19</v>
      </c>
      <c r="G11207" s="14">
        <v>1.19</v>
      </c>
      <c r="H11207" s="12">
        <f t="shared" si="1790"/>
        <v>1.5741459989036517</v>
      </c>
      <c r="I11207" s="14">
        <f t="shared" si="1791"/>
        <v>34.768383606027612</v>
      </c>
      <c r="J11207" s="15">
        <f t="shared" si="1792"/>
        <v>6.2583090490849702E-2</v>
      </c>
      <c r="M11207" s="15">
        <f t="shared" si="1793"/>
        <v>1.2295302650461632E-2</v>
      </c>
      <c r="N11207" s="15"/>
      <c r="O11207" s="15"/>
      <c r="P11207" s="15"/>
    </row>
    <row r="11208" spans="1:16" x14ac:dyDescent="0.25">
      <c r="A11208" s="13">
        <v>41856.458333333336</v>
      </c>
      <c r="B11208" s="14">
        <v>0.67</v>
      </c>
      <c r="C11208" s="14">
        <f t="shared" si="1784"/>
        <v>18.972287222000002</v>
      </c>
      <c r="D11208" s="48">
        <f t="shared" si="1785"/>
        <v>6.7092567779174859E-3</v>
      </c>
      <c r="E11208" s="12">
        <f t="shared" si="1786"/>
        <v>0.32204432534003935</v>
      </c>
      <c r="F11208" s="14">
        <v>1.1499999999999999</v>
      </c>
      <c r="G11208" s="14">
        <v>1.1499999999999999</v>
      </c>
      <c r="H11208" s="12">
        <f t="shared" si="1790"/>
        <v>1.5160411051689957</v>
      </c>
      <c r="I11208" s="14">
        <f t="shared" si="1791"/>
        <v>28.762767287624499</v>
      </c>
      <c r="J11208" s="15">
        <f t="shared" si="1792"/>
        <v>5.1772981117724097E-2</v>
      </c>
      <c r="M11208" s="15">
        <f t="shared" si="1793"/>
        <v>1.01715090604566E-2</v>
      </c>
      <c r="N11208" s="15"/>
      <c r="O11208" s="15"/>
      <c r="P11208" s="15"/>
    </row>
    <row r="11209" spans="1:16" x14ac:dyDescent="0.25">
      <c r="A11209" s="13">
        <v>41856.479166666664</v>
      </c>
      <c r="B11209" s="14">
        <v>0.78</v>
      </c>
      <c r="C11209" s="14">
        <f t="shared" si="1784"/>
        <v>22.087140348000002</v>
      </c>
      <c r="D11209" s="48">
        <f t="shared" si="1785"/>
        <v>7.8107765474263267E-3</v>
      </c>
      <c r="E11209" s="12">
        <f t="shared" si="1786"/>
        <v>0.37491727427646371</v>
      </c>
      <c r="F11209" s="14">
        <v>1.05</v>
      </c>
      <c r="G11209" s="14">
        <v>1.05</v>
      </c>
      <c r="H11209" s="12">
        <f t="shared" si="1790"/>
        <v>1.3716761306409688</v>
      </c>
      <c r="I11209" s="14">
        <f t="shared" si="1791"/>
        <v>30.296403209468664</v>
      </c>
      <c r="J11209" s="15">
        <f t="shared" si="1792"/>
        <v>5.4533525777043589E-2</v>
      </c>
      <c r="M11209" s="15">
        <f t="shared" si="1793"/>
        <v>1.0713855751874968E-2</v>
      </c>
      <c r="N11209" s="15"/>
      <c r="O11209" s="15"/>
      <c r="P11209" s="15"/>
    </row>
    <row r="11210" spans="1:16" x14ac:dyDescent="0.25">
      <c r="A11210" s="13">
        <v>41856.5</v>
      </c>
      <c r="B11210" s="14">
        <v>0.67</v>
      </c>
      <c r="C11210" s="14">
        <f t="shared" si="1784"/>
        <v>18.972287222000002</v>
      </c>
      <c r="D11210" s="48">
        <f t="shared" si="1785"/>
        <v>6.7092567779174859E-3</v>
      </c>
      <c r="E11210" s="12">
        <f t="shared" si="1786"/>
        <v>0.32204432534003935</v>
      </c>
      <c r="F11210" s="14">
        <v>1.0900000000000001</v>
      </c>
      <c r="G11210" s="14">
        <v>1.0900000000000001</v>
      </c>
      <c r="H11210" s="12">
        <f t="shared" si="1790"/>
        <v>1.4292641484597592</v>
      </c>
      <c r="I11210" s="14">
        <f t="shared" si="1791"/>
        <v>27.116409940685806</v>
      </c>
      <c r="J11210" s="15">
        <f t="shared" si="1792"/>
        <v>4.8809537893234452E-2</v>
      </c>
      <c r="M11210" s="15">
        <f t="shared" si="1793"/>
        <v>9.5893001754881052E-3</v>
      </c>
      <c r="N11210" s="15"/>
      <c r="O11210" s="15"/>
      <c r="P11210" s="15"/>
    </row>
    <row r="11211" spans="1:16" x14ac:dyDescent="0.25">
      <c r="A11211" s="13">
        <v>41856.520833333336</v>
      </c>
      <c r="B11211" s="14">
        <v>0.67</v>
      </c>
      <c r="C11211" s="14">
        <f t="shared" si="1784"/>
        <v>18.972287222000002</v>
      </c>
      <c r="D11211" s="48">
        <f t="shared" si="1785"/>
        <v>6.7092567779174859E-3</v>
      </c>
      <c r="E11211" s="12">
        <f t="shared" si="1786"/>
        <v>0.32204432534003935</v>
      </c>
      <c r="F11211" s="14">
        <v>1.07</v>
      </c>
      <c r="G11211" s="14">
        <v>1.07</v>
      </c>
      <c r="H11211" s="12">
        <f t="shared" si="1790"/>
        <v>1.4004432277806831</v>
      </c>
      <c r="I11211" s="14">
        <f t="shared" si="1791"/>
        <v>26.56961115555989</v>
      </c>
      <c r="J11211" s="15">
        <f t="shared" si="1792"/>
        <v>4.78253000800078E-2</v>
      </c>
      <c r="M11211" s="15">
        <f t="shared" si="1793"/>
        <v>9.3959332180761895E-3</v>
      </c>
      <c r="N11211" s="15"/>
      <c r="O11211" s="15"/>
      <c r="P11211" s="15"/>
    </row>
    <row r="11212" spans="1:16" x14ac:dyDescent="0.25">
      <c r="A11212" s="13">
        <v>41856.541666666664</v>
      </c>
      <c r="B11212" s="14">
        <v>0.67</v>
      </c>
      <c r="C11212" s="14">
        <f t="shared" si="1784"/>
        <v>18.972287222000002</v>
      </c>
      <c r="D11212" s="48">
        <f t="shared" si="1785"/>
        <v>6.7092567779174859E-3</v>
      </c>
      <c r="E11212" s="12">
        <f t="shared" si="1786"/>
        <v>0.32204432534003935</v>
      </c>
      <c r="F11212" s="14">
        <v>1.0900000000000001</v>
      </c>
      <c r="G11212" s="14">
        <v>1.0900000000000001</v>
      </c>
      <c r="H11212" s="12">
        <f t="shared" si="1790"/>
        <v>1.4292641484597592</v>
      </c>
      <c r="I11212" s="14">
        <f t="shared" si="1791"/>
        <v>27.116409940685806</v>
      </c>
      <c r="J11212" s="15">
        <f t="shared" si="1792"/>
        <v>4.8809537893234452E-2</v>
      </c>
      <c r="M11212" s="15">
        <f t="shared" si="1793"/>
        <v>9.5893001754881052E-3</v>
      </c>
      <c r="N11212" s="15"/>
      <c r="O11212" s="15"/>
      <c r="P11212" s="15"/>
    </row>
    <row r="11213" spans="1:16" x14ac:dyDescent="0.25">
      <c r="A11213" s="13">
        <v>41856.5625</v>
      </c>
      <c r="B11213" s="14">
        <v>0.67</v>
      </c>
      <c r="C11213" s="14">
        <f t="shared" si="1784"/>
        <v>18.972287222000002</v>
      </c>
      <c r="D11213" s="48">
        <f t="shared" si="1785"/>
        <v>6.7092567779174859E-3</v>
      </c>
      <c r="E11213" s="12">
        <f t="shared" si="1786"/>
        <v>0.32204432534003935</v>
      </c>
      <c r="F11213" s="14">
        <v>1.06</v>
      </c>
      <c r="G11213" s="14">
        <v>1.06</v>
      </c>
      <c r="H11213" s="12">
        <f t="shared" si="1790"/>
        <v>1.3860528944229968</v>
      </c>
      <c r="I11213" s="14">
        <f t="shared" si="1791"/>
        <v>26.296593617877541</v>
      </c>
      <c r="J11213" s="15">
        <f t="shared" si="1792"/>
        <v>4.7333868512179571E-2</v>
      </c>
      <c r="M11213" s="15">
        <f t="shared" si="1793"/>
        <v>9.2993847764596405E-3</v>
      </c>
      <c r="N11213" s="15"/>
      <c r="O11213" s="15"/>
      <c r="P11213" s="15"/>
    </row>
    <row r="11214" spans="1:16" x14ac:dyDescent="0.25">
      <c r="A11214" s="13">
        <v>41856.583333333336</v>
      </c>
      <c r="B11214" s="14">
        <v>0.78</v>
      </c>
      <c r="C11214" s="14">
        <f t="shared" si="1784"/>
        <v>22.087140348000002</v>
      </c>
      <c r="D11214" s="48">
        <f t="shared" si="1785"/>
        <v>7.8107765474263267E-3</v>
      </c>
      <c r="E11214" s="12">
        <f t="shared" si="1786"/>
        <v>0.37491727427646371</v>
      </c>
      <c r="F11214" s="14">
        <v>1.04</v>
      </c>
      <c r="G11214" s="14">
        <v>1.04</v>
      </c>
      <c r="H11214" s="12">
        <f t="shared" si="1790"/>
        <v>1.3573130526933754</v>
      </c>
      <c r="I11214" s="14">
        <f t="shared" si="1791"/>
        <v>29.979163891010906</v>
      </c>
      <c r="J11214" s="15">
        <f t="shared" si="1792"/>
        <v>5.3962495003819631E-2</v>
      </c>
      <c r="M11214" s="15">
        <f t="shared" si="1793"/>
        <v>1.0601668959493051E-2</v>
      </c>
      <c r="N11214" s="15"/>
      <c r="O11214" s="15"/>
      <c r="P11214" s="15"/>
    </row>
    <row r="11215" spans="1:16" x14ac:dyDescent="0.25">
      <c r="A11215" s="13">
        <v>41856.604166666664</v>
      </c>
      <c r="B11215" s="14">
        <v>0.67</v>
      </c>
      <c r="C11215" s="14">
        <f t="shared" si="1784"/>
        <v>18.972287222000002</v>
      </c>
      <c r="D11215" s="48">
        <f t="shared" si="1785"/>
        <v>6.7092567779174859E-3</v>
      </c>
      <c r="E11215" s="12">
        <f t="shared" si="1786"/>
        <v>0.32204432534003935</v>
      </c>
      <c r="F11215" s="14">
        <v>1.05</v>
      </c>
      <c r="G11215" s="14">
        <v>1.05</v>
      </c>
      <c r="H11215" s="12">
        <f t="shared" si="1790"/>
        <v>1.3716761306409688</v>
      </c>
      <c r="I11215" s="14">
        <f t="shared" si="1791"/>
        <v>26.023833526082058</v>
      </c>
      <c r="J11215" s="15">
        <f t="shared" si="1792"/>
        <v>4.68429003469477E-2</v>
      </c>
      <c r="M11215" s="15">
        <f t="shared" si="1793"/>
        <v>9.2029273766105497E-3</v>
      </c>
      <c r="N11215" s="15"/>
      <c r="O11215" s="15"/>
      <c r="P11215" s="15"/>
    </row>
    <row r="11216" spans="1:16" x14ac:dyDescent="0.25">
      <c r="A11216" s="13">
        <v>41856.625</v>
      </c>
      <c r="B11216" s="14">
        <v>0.67</v>
      </c>
      <c r="C11216" s="14">
        <f t="shared" si="1784"/>
        <v>18.972287222000002</v>
      </c>
      <c r="D11216" s="48">
        <f t="shared" si="1785"/>
        <v>6.7092567779174859E-3</v>
      </c>
      <c r="E11216" s="12">
        <f t="shared" si="1786"/>
        <v>0.32204432534003935</v>
      </c>
      <c r="F11216" s="14">
        <v>0.97</v>
      </c>
      <c r="G11216" s="14">
        <v>0.97</v>
      </c>
      <c r="H11216" s="12">
        <f t="shared" si="1790"/>
        <v>1.2571649375493481</v>
      </c>
      <c r="I11216" s="14">
        <f t="shared" si="1791"/>
        <v>23.851294280613928</v>
      </c>
      <c r="J11216" s="15">
        <f t="shared" si="1792"/>
        <v>4.293232970510507E-2</v>
      </c>
      <c r="M11216" s="15">
        <f t="shared" si="1793"/>
        <v>8.4346423782131769E-3</v>
      </c>
      <c r="N11216" s="15"/>
      <c r="O11216" s="15"/>
      <c r="P11216" s="15"/>
    </row>
    <row r="11217" spans="1:16" x14ac:dyDescent="0.25">
      <c r="A11217" s="13">
        <v>41856.645833333336</v>
      </c>
      <c r="B11217" s="14">
        <v>0.67</v>
      </c>
      <c r="C11217" s="14">
        <f t="shared" si="1784"/>
        <v>18.972287222000002</v>
      </c>
      <c r="D11217" s="48">
        <f t="shared" si="1785"/>
        <v>6.7092567779174859E-3</v>
      </c>
      <c r="E11217" s="12">
        <f t="shared" si="1786"/>
        <v>0.32204432534003935</v>
      </c>
      <c r="F11217" s="14">
        <v>0.99</v>
      </c>
      <c r="G11217" s="14">
        <v>0.99</v>
      </c>
      <c r="H11217" s="12">
        <f t="shared" si="1790"/>
        <v>1.2857071715524824</v>
      </c>
      <c r="I11217" s="14">
        <f t="shared" si="1791"/>
        <v>24.392805742078927</v>
      </c>
      <c r="J11217" s="15">
        <f t="shared" si="1792"/>
        <v>4.3907050335742062E-2</v>
      </c>
      <c r="M11217" s="15">
        <f t="shared" si="1793"/>
        <v>8.6261395551556121E-3</v>
      </c>
      <c r="N11217" s="15"/>
      <c r="O11217" s="15"/>
      <c r="P11217" s="15"/>
    </row>
    <row r="11218" spans="1:16" x14ac:dyDescent="0.25">
      <c r="A11218" s="13">
        <v>41856.666666666664</v>
      </c>
      <c r="B11218" s="14">
        <v>0.67</v>
      </c>
      <c r="C11218" s="14">
        <f t="shared" si="1784"/>
        <v>18.972287222000002</v>
      </c>
      <c r="D11218" s="48">
        <f t="shared" si="1785"/>
        <v>6.7092567779174859E-3</v>
      </c>
      <c r="E11218" s="12">
        <f t="shared" si="1786"/>
        <v>0.32204432534003935</v>
      </c>
      <c r="F11218" s="14">
        <v>1</v>
      </c>
      <c r="G11218" s="14">
        <v>1</v>
      </c>
      <c r="H11218" s="12">
        <f t="shared" si="1790"/>
        <v>1.3</v>
      </c>
      <c r="I11218" s="14">
        <f t="shared" si="1791"/>
        <v>24.663973388600002</v>
      </c>
      <c r="J11218" s="15">
        <f t="shared" si="1792"/>
        <v>4.4395152099480001E-2</v>
      </c>
      <c r="M11218" s="15">
        <f t="shared" si="1793"/>
        <v>8.7220338112927315E-3</v>
      </c>
      <c r="N11218" s="15"/>
      <c r="O11218" s="15"/>
      <c r="P11218" s="15"/>
    </row>
    <row r="11219" spans="1:16" x14ac:dyDescent="0.25">
      <c r="A11219" s="13">
        <v>41856.6875</v>
      </c>
      <c r="B11219" s="14">
        <v>0.67</v>
      </c>
      <c r="C11219" s="14">
        <f t="shared" si="1784"/>
        <v>18.972287222000002</v>
      </c>
      <c r="D11219" s="48">
        <f t="shared" si="1785"/>
        <v>6.7092567779174859E-3</v>
      </c>
      <c r="E11219" s="12">
        <f t="shared" si="1786"/>
        <v>0.32204432534003935</v>
      </c>
      <c r="F11219" s="14">
        <v>1.03</v>
      </c>
      <c r="G11219" s="14">
        <v>1.03</v>
      </c>
      <c r="H11219" s="12">
        <f t="shared" si="1790"/>
        <v>1.3429637789620301</v>
      </c>
      <c r="I11219" s="14">
        <f t="shared" si="1791"/>
        <v>25.479094543210159</v>
      </c>
      <c r="J11219" s="15">
        <f t="shared" si="1792"/>
        <v>4.5862370177778285E-2</v>
      </c>
      <c r="M11219" s="15">
        <f t="shared" si="1793"/>
        <v>9.0102888364986811E-3</v>
      </c>
      <c r="N11219" s="15"/>
      <c r="O11219" s="15"/>
      <c r="P11219" s="15"/>
    </row>
    <row r="11220" spans="1:16" x14ac:dyDescent="0.25">
      <c r="A11220" s="13">
        <v>41856.708333333336</v>
      </c>
      <c r="B11220" s="14">
        <v>0.67</v>
      </c>
      <c r="C11220" s="14">
        <f t="shared" si="1784"/>
        <v>18.972287222000002</v>
      </c>
      <c r="D11220" s="48">
        <f t="shared" si="1785"/>
        <v>6.7092567779174859E-3</v>
      </c>
      <c r="E11220" s="12">
        <f t="shared" si="1786"/>
        <v>0.32204432534003935</v>
      </c>
      <c r="F11220" s="14">
        <v>1.03</v>
      </c>
      <c r="G11220" s="14">
        <v>1.03</v>
      </c>
      <c r="H11220" s="12">
        <f t="shared" si="1790"/>
        <v>1.3429637789620301</v>
      </c>
      <c r="I11220" s="14">
        <f t="shared" si="1791"/>
        <v>25.479094543210159</v>
      </c>
      <c r="J11220" s="15">
        <f t="shared" si="1792"/>
        <v>4.5862370177778285E-2</v>
      </c>
      <c r="M11220" s="15">
        <f t="shared" si="1793"/>
        <v>9.0102888364986811E-3</v>
      </c>
      <c r="N11220" s="15"/>
      <c r="O11220" s="15"/>
      <c r="P11220" s="15"/>
    </row>
    <row r="11221" spans="1:16" x14ac:dyDescent="0.25">
      <c r="A11221" s="13">
        <v>41856.729166666664</v>
      </c>
      <c r="B11221" s="14">
        <v>0.67</v>
      </c>
      <c r="C11221" s="14">
        <f t="shared" si="1784"/>
        <v>18.972287222000002</v>
      </c>
      <c r="D11221" s="48">
        <f t="shared" si="1785"/>
        <v>6.7092567779174859E-3</v>
      </c>
      <c r="E11221" s="12">
        <f t="shared" si="1786"/>
        <v>0.32204432534003935</v>
      </c>
      <c r="F11221" s="14">
        <v>1.06</v>
      </c>
      <c r="G11221" s="14">
        <v>1.06</v>
      </c>
      <c r="H11221" s="12">
        <f t="shared" si="1790"/>
        <v>1.3860528944229968</v>
      </c>
      <c r="I11221" s="14">
        <f t="shared" si="1791"/>
        <v>26.296593617877541</v>
      </c>
      <c r="J11221" s="15">
        <f t="shared" si="1792"/>
        <v>4.7333868512179571E-2</v>
      </c>
      <c r="M11221" s="15">
        <f t="shared" si="1793"/>
        <v>9.2993847764596405E-3</v>
      </c>
      <c r="N11221" s="15"/>
      <c r="O11221" s="15"/>
      <c r="P11221" s="15"/>
    </row>
    <row r="11222" spans="1:16" x14ac:dyDescent="0.25">
      <c r="A11222" s="13">
        <v>41856.75</v>
      </c>
      <c r="B11222" s="14">
        <v>0.67</v>
      </c>
      <c r="C11222" s="14">
        <f t="shared" si="1784"/>
        <v>18.972287222000002</v>
      </c>
      <c r="D11222" s="48">
        <f t="shared" si="1785"/>
        <v>6.7092567779174859E-3</v>
      </c>
      <c r="E11222" s="12">
        <f t="shared" si="1786"/>
        <v>0.32204432534003935</v>
      </c>
      <c r="F11222" s="14">
        <v>1.03</v>
      </c>
      <c r="G11222" s="14">
        <v>1.03</v>
      </c>
      <c r="H11222" s="12">
        <f t="shared" si="1790"/>
        <v>1.3429637789620301</v>
      </c>
      <c r="I11222" s="14">
        <f t="shared" si="1791"/>
        <v>25.479094543210159</v>
      </c>
      <c r="J11222" s="15">
        <f t="shared" si="1792"/>
        <v>4.5862370177778285E-2</v>
      </c>
      <c r="M11222" s="15">
        <f t="shared" si="1793"/>
        <v>9.0102888364986811E-3</v>
      </c>
      <c r="N11222" s="15"/>
      <c r="O11222" s="15"/>
      <c r="P11222" s="15"/>
    </row>
    <row r="11223" spans="1:16" x14ac:dyDescent="0.25">
      <c r="A11223" s="13">
        <v>41856.770833333336</v>
      </c>
      <c r="B11223" s="14">
        <v>0.67</v>
      </c>
      <c r="C11223" s="14">
        <f t="shared" si="1784"/>
        <v>18.972287222000002</v>
      </c>
      <c r="D11223" s="48">
        <f t="shared" si="1785"/>
        <v>6.7092567779174859E-3</v>
      </c>
      <c r="E11223" s="12">
        <f t="shared" si="1786"/>
        <v>0.32204432534003935</v>
      </c>
      <c r="F11223" s="14">
        <v>1</v>
      </c>
      <c r="G11223" s="14">
        <v>1</v>
      </c>
      <c r="H11223" s="12">
        <f t="shared" si="1790"/>
        <v>1.3</v>
      </c>
      <c r="I11223" s="14">
        <f t="shared" si="1791"/>
        <v>24.663973388600002</v>
      </c>
      <c r="J11223" s="15">
        <f t="shared" si="1792"/>
        <v>4.4395152099480001E-2</v>
      </c>
      <c r="M11223" s="15">
        <f t="shared" si="1793"/>
        <v>8.7220338112927315E-3</v>
      </c>
      <c r="N11223" s="15"/>
      <c r="O11223" s="15"/>
      <c r="P11223" s="15"/>
    </row>
    <row r="11224" spans="1:16" x14ac:dyDescent="0.25">
      <c r="A11224" s="13">
        <v>41856.791666666664</v>
      </c>
      <c r="B11224" s="14">
        <v>0.67</v>
      </c>
      <c r="C11224" s="14">
        <f t="shared" si="1784"/>
        <v>18.972287222000002</v>
      </c>
      <c r="D11224" s="48">
        <f t="shared" si="1785"/>
        <v>6.7092567779174859E-3</v>
      </c>
      <c r="E11224" s="12">
        <f t="shared" si="1786"/>
        <v>0.32204432534003935</v>
      </c>
      <c r="F11224" s="14">
        <v>1.1200000000000001</v>
      </c>
      <c r="G11224" s="14">
        <v>1.1200000000000001</v>
      </c>
      <c r="H11224" s="12">
        <f t="shared" si="1790"/>
        <v>1.4725945106768394</v>
      </c>
      <c r="I11224" s="14">
        <f t="shared" si="1791"/>
        <v>27.938486018101546</v>
      </c>
      <c r="J11224" s="15">
        <f t="shared" si="1792"/>
        <v>5.0289274832582782E-2</v>
      </c>
      <c r="M11224" s="15">
        <f t="shared" si="1793"/>
        <v>9.8800147018826695E-3</v>
      </c>
      <c r="N11224" s="15"/>
      <c r="O11224" s="15"/>
      <c r="P11224" s="15"/>
    </row>
    <row r="11225" spans="1:16" x14ac:dyDescent="0.25">
      <c r="A11225" s="13">
        <v>41856.8125</v>
      </c>
      <c r="B11225" s="14">
        <v>0.67</v>
      </c>
      <c r="C11225" s="14">
        <f t="shared" si="1784"/>
        <v>18.972287222000002</v>
      </c>
      <c r="D11225" s="48">
        <f t="shared" si="1785"/>
        <v>6.7092567779174859E-3</v>
      </c>
      <c r="E11225" s="12">
        <f t="shared" si="1786"/>
        <v>0.32204432534003935</v>
      </c>
      <c r="F11225" s="14">
        <v>1.04</v>
      </c>
      <c r="G11225" s="14">
        <v>1.04</v>
      </c>
      <c r="H11225" s="12">
        <f t="shared" si="1790"/>
        <v>1.3573130526933754</v>
      </c>
      <c r="I11225" s="14">
        <f t="shared" si="1791"/>
        <v>25.751333085868342</v>
      </c>
      <c r="J11225" s="15">
        <f t="shared" si="1792"/>
        <v>4.6352399554563016E-2</v>
      </c>
      <c r="M11225" s="15">
        <f t="shared" si="1793"/>
        <v>9.1065617985389025E-3</v>
      </c>
      <c r="N11225" s="15"/>
      <c r="O11225" s="15"/>
      <c r="P11225" s="15"/>
    </row>
    <row r="11226" spans="1:16" x14ac:dyDescent="0.25">
      <c r="A11226" s="13">
        <v>41856.833333333336</v>
      </c>
      <c r="B11226" s="14">
        <v>0.67</v>
      </c>
      <c r="C11226" s="14">
        <f t="shared" si="1784"/>
        <v>18.972287222000002</v>
      </c>
      <c r="D11226" s="48">
        <f t="shared" si="1785"/>
        <v>6.7092567779174859E-3</v>
      </c>
      <c r="E11226" s="12">
        <f t="shared" si="1786"/>
        <v>0.32204432534003935</v>
      </c>
      <c r="F11226" s="14">
        <v>1.07</v>
      </c>
      <c r="G11226" s="14">
        <v>1.07</v>
      </c>
      <c r="H11226" s="12">
        <f t="shared" si="1790"/>
        <v>1.4004432277806831</v>
      </c>
      <c r="I11226" s="14">
        <f t="shared" si="1791"/>
        <v>26.56961115555989</v>
      </c>
      <c r="J11226" s="15">
        <f t="shared" si="1792"/>
        <v>4.78253000800078E-2</v>
      </c>
      <c r="M11226" s="15">
        <f t="shared" si="1793"/>
        <v>9.3959332180761895E-3</v>
      </c>
      <c r="N11226" s="15"/>
      <c r="O11226" s="15"/>
      <c r="P11226" s="15"/>
    </row>
    <row r="11227" spans="1:16" x14ac:dyDescent="0.25">
      <c r="A11227" s="13">
        <v>41856.854166666664</v>
      </c>
      <c r="B11227" s="14">
        <v>0.67</v>
      </c>
      <c r="C11227" s="14">
        <f t="shared" si="1784"/>
        <v>18.972287222000002</v>
      </c>
      <c r="D11227" s="48">
        <f t="shared" si="1785"/>
        <v>6.7092567779174859E-3</v>
      </c>
      <c r="E11227" s="12">
        <f t="shared" si="1786"/>
        <v>0.32204432534003935</v>
      </c>
      <c r="F11227" s="14">
        <v>1.19</v>
      </c>
      <c r="G11227" s="14">
        <v>1.19</v>
      </c>
      <c r="H11227" s="12">
        <f t="shared" si="1790"/>
        <v>1.5741459989036517</v>
      </c>
      <c r="I11227" s="14">
        <f t="shared" si="1791"/>
        <v>29.865150020562179</v>
      </c>
      <c r="J11227" s="15">
        <f t="shared" si="1792"/>
        <v>5.3757270037011917E-2</v>
      </c>
      <c r="M11227" s="15">
        <f t="shared" si="1793"/>
        <v>1.0561349712576015E-2</v>
      </c>
      <c r="N11227" s="15"/>
      <c r="O11227" s="15"/>
      <c r="P11227" s="15"/>
    </row>
    <row r="11228" spans="1:16" x14ac:dyDescent="0.25">
      <c r="A11228" s="13">
        <v>41856.875</v>
      </c>
      <c r="B11228" s="14">
        <v>0.67</v>
      </c>
      <c r="C11228" s="14">
        <f t="shared" si="1784"/>
        <v>18.972287222000002</v>
      </c>
      <c r="D11228" s="48">
        <f t="shared" si="1785"/>
        <v>6.7092567779174859E-3</v>
      </c>
      <c r="E11228" s="12">
        <f t="shared" si="1786"/>
        <v>0.32204432534003935</v>
      </c>
      <c r="F11228" s="14">
        <v>1.29</v>
      </c>
      <c r="G11228" s="14">
        <v>1.29</v>
      </c>
      <c r="H11228" s="12">
        <f t="shared" si="1790"/>
        <v>1.7202518502640112</v>
      </c>
      <c r="I11228" s="14">
        <f t="shared" si="1791"/>
        <v>32.637112197385761</v>
      </c>
      <c r="J11228" s="15">
        <f t="shared" si="1792"/>
        <v>5.8746801955294373E-2</v>
      </c>
      <c r="M11228" s="15">
        <f t="shared" si="1793"/>
        <v>1.1541611386108914E-2</v>
      </c>
      <c r="N11228" s="15"/>
      <c r="O11228" s="15"/>
      <c r="P11228" s="15"/>
    </row>
    <row r="11229" spans="1:16" x14ac:dyDescent="0.25">
      <c r="A11229" s="13">
        <v>41856.895833333336</v>
      </c>
      <c r="B11229" s="14">
        <v>0.67</v>
      </c>
      <c r="C11229" s="14">
        <f t="shared" si="1784"/>
        <v>18.972287222000002</v>
      </c>
      <c r="D11229" s="48">
        <f t="shared" si="1785"/>
        <v>6.7092567779174859E-3</v>
      </c>
      <c r="E11229" s="12">
        <f t="shared" si="1786"/>
        <v>0.32204432534003935</v>
      </c>
      <c r="F11229" s="14">
        <v>1.36</v>
      </c>
      <c r="G11229" s="14">
        <v>1.36</v>
      </c>
      <c r="H11229" s="12">
        <f t="shared" si="1790"/>
        <v>1.8232077217075795</v>
      </c>
      <c r="I11229" s="14">
        <f t="shared" si="1791"/>
        <v>34.590420561604446</v>
      </c>
      <c r="J11229" s="15">
        <f t="shared" si="1792"/>
        <v>6.2262757010888001E-2</v>
      </c>
      <c r="M11229" s="15">
        <f t="shared" si="1793"/>
        <v>1.2232368764418074E-2</v>
      </c>
      <c r="N11229" s="15"/>
      <c r="O11229" s="15"/>
      <c r="P11229" s="15"/>
    </row>
    <row r="11230" spans="1:16" x14ac:dyDescent="0.25">
      <c r="A11230" s="13">
        <v>41856.916666666664</v>
      </c>
      <c r="B11230" s="14">
        <v>0.67</v>
      </c>
      <c r="C11230" s="14">
        <f t="shared" si="1784"/>
        <v>18.972287222000002</v>
      </c>
      <c r="D11230" s="48">
        <f t="shared" si="1785"/>
        <v>6.7092567779174859E-3</v>
      </c>
      <c r="E11230" s="12">
        <f t="shared" si="1786"/>
        <v>0.32204432534003935</v>
      </c>
      <c r="F11230" s="14">
        <v>1.29</v>
      </c>
      <c r="G11230" s="14">
        <v>1.29</v>
      </c>
      <c r="H11230" s="12">
        <f t="shared" si="1790"/>
        <v>1.7202518502640112</v>
      </c>
      <c r="I11230" s="14">
        <f t="shared" si="1791"/>
        <v>32.637112197385761</v>
      </c>
      <c r="J11230" s="15">
        <f t="shared" si="1792"/>
        <v>5.8746801955294373E-2</v>
      </c>
      <c r="M11230" s="15">
        <f t="shared" si="1793"/>
        <v>1.1541611386108914E-2</v>
      </c>
      <c r="N11230" s="15"/>
      <c r="O11230" s="15"/>
      <c r="P11230" s="15"/>
    </row>
    <row r="11231" spans="1:16" x14ac:dyDescent="0.25">
      <c r="A11231" s="13">
        <v>41856.9375</v>
      </c>
      <c r="B11231" s="14">
        <v>0.67</v>
      </c>
      <c r="C11231" s="14">
        <f t="shared" si="1784"/>
        <v>18.972287222000002</v>
      </c>
      <c r="D11231" s="48">
        <f t="shared" si="1785"/>
        <v>6.7092567779174859E-3</v>
      </c>
      <c r="E11231" s="12">
        <f t="shared" si="1786"/>
        <v>0.32204432534003935</v>
      </c>
      <c r="F11231" s="14">
        <v>1.18</v>
      </c>
      <c r="G11231" s="14">
        <v>1.18</v>
      </c>
      <c r="H11231" s="12">
        <f t="shared" si="1790"/>
        <v>1.5596011988127598</v>
      </c>
      <c r="I11231" s="14">
        <f t="shared" si="1791"/>
        <v>29.589201895651208</v>
      </c>
      <c r="J11231" s="15">
        <f t="shared" si="1792"/>
        <v>5.3260563412172168E-2</v>
      </c>
      <c r="M11231" s="15">
        <f t="shared" si="1793"/>
        <v>1.0463764913982744E-2</v>
      </c>
      <c r="N11231" s="15"/>
      <c r="O11231" s="15"/>
      <c r="P11231" s="15"/>
    </row>
    <row r="11232" spans="1:16" x14ac:dyDescent="0.25">
      <c r="A11232" s="13">
        <v>41856.958333333336</v>
      </c>
      <c r="B11232" s="14">
        <v>0.67</v>
      </c>
      <c r="C11232" s="14">
        <f t="shared" si="1784"/>
        <v>18.972287222000002</v>
      </c>
      <c r="D11232" s="48">
        <f t="shared" si="1785"/>
        <v>6.7092567779174859E-3</v>
      </c>
      <c r="E11232" s="12">
        <f t="shared" si="1786"/>
        <v>0.32204432534003935</v>
      </c>
      <c r="F11232" s="14">
        <v>1.22</v>
      </c>
      <c r="G11232" s="14">
        <v>1.22</v>
      </c>
      <c r="H11232" s="12">
        <f t="shared" si="1790"/>
        <v>1.617853400391275</v>
      </c>
      <c r="I11232" s="14">
        <f t="shared" si="1791"/>
        <v>30.694379395312641</v>
      </c>
      <c r="J11232" s="15">
        <f t="shared" si="1792"/>
        <v>5.5249882911562749E-2</v>
      </c>
      <c r="M11232" s="15">
        <f t="shared" si="1793"/>
        <v>1.0854593892252015E-2</v>
      </c>
      <c r="N11232" s="15"/>
      <c r="O11232" s="15"/>
      <c r="P11232" s="15"/>
    </row>
    <row r="11233" spans="1:16" x14ac:dyDescent="0.25">
      <c r="A11233" s="13">
        <v>41856.979166666664</v>
      </c>
      <c r="B11233" s="14">
        <v>0.78</v>
      </c>
      <c r="C11233" s="14">
        <f t="shared" si="1784"/>
        <v>22.087140348000002</v>
      </c>
      <c r="D11233" s="48">
        <f t="shared" si="1785"/>
        <v>7.8107765474263267E-3</v>
      </c>
      <c r="E11233" s="12">
        <f t="shared" si="1786"/>
        <v>0.37491727427646371</v>
      </c>
      <c r="F11233" s="14">
        <v>1.1499999999999999</v>
      </c>
      <c r="G11233" s="14">
        <v>1.1499999999999999</v>
      </c>
      <c r="H11233" s="12">
        <f t="shared" si="1790"/>
        <v>1.5160411051689957</v>
      </c>
      <c r="I11233" s="14">
        <f t="shared" si="1791"/>
        <v>33.485012663204643</v>
      </c>
      <c r="J11233" s="15">
        <f t="shared" si="1792"/>
        <v>6.0273022793768359E-2</v>
      </c>
      <c r="M11233" s="15">
        <f t="shared" si="1793"/>
        <v>1.1841458309188284E-2</v>
      </c>
      <c r="N11233" s="15"/>
      <c r="O11233" s="15"/>
      <c r="P11233" s="15"/>
    </row>
    <row r="11234" spans="1:16" x14ac:dyDescent="0.25">
      <c r="A11234" s="13">
        <v>41857</v>
      </c>
      <c r="B11234" s="14">
        <v>0.78</v>
      </c>
      <c r="C11234" s="14">
        <f t="shared" ref="C11234:C11297" si="1794">B11234*28.3168466</f>
        <v>22.087140348000002</v>
      </c>
      <c r="D11234" s="48">
        <f t="shared" ref="D11234:D11297" si="1795">C11234*1800*10^6/(5.09*10^12)</f>
        <v>7.8107765474263267E-3</v>
      </c>
      <c r="E11234" s="12">
        <f t="shared" ref="E11234:E11297" si="1796">C11234*86400*10^6/(5.09*10^12)</f>
        <v>0.37491727427646371</v>
      </c>
      <c r="F11234" s="14">
        <v>1.17</v>
      </c>
      <c r="G11234" s="14">
        <v>1.17</v>
      </c>
      <c r="H11234" s="12">
        <f t="shared" si="1790"/>
        <v>1.5450687197422392</v>
      </c>
      <c r="I11234" s="14">
        <f t="shared" si="1791"/>
        <v>34.126149660251521</v>
      </c>
      <c r="J11234" s="15">
        <f t="shared" si="1792"/>
        <v>6.1427069388452736E-2</v>
      </c>
      <c r="K11234" s="14">
        <f t="shared" ref="K11234" si="1797">SUM(J11234:J11281)</f>
        <v>2.7052693059493302</v>
      </c>
      <c r="L11234" s="14">
        <f>K11234/5.09</f>
        <v>0.53148709350674461</v>
      </c>
      <c r="M11234" s="15">
        <f t="shared" si="1793"/>
        <v>1.2068186520324703E-2</v>
      </c>
      <c r="N11234" s="15">
        <f t="shared" ref="N11234" si="1798">AVERAGE(H11234:H11281)</f>
        <v>1.5036677752566501</v>
      </c>
      <c r="O11234" s="15">
        <f t="shared" ref="O11234" si="1799">AVERAGE(E11234:E11281)</f>
        <v>0.35018314854294691</v>
      </c>
      <c r="P11234" s="15">
        <f>MAX(E11234:E11281)</f>
        <v>0.43259685493438116</v>
      </c>
    </row>
    <row r="11235" spans="1:16" x14ac:dyDescent="0.25">
      <c r="A11235" s="13">
        <v>41857.020833333336</v>
      </c>
      <c r="B11235" s="14">
        <v>0.78</v>
      </c>
      <c r="C11235" s="14">
        <f t="shared" si="1794"/>
        <v>22.087140348000002</v>
      </c>
      <c r="D11235" s="48">
        <f t="shared" si="1795"/>
        <v>7.8107765474263267E-3</v>
      </c>
      <c r="E11235" s="12">
        <f t="shared" si="1796"/>
        <v>0.37491727427646371</v>
      </c>
      <c r="F11235" s="14">
        <v>1.28</v>
      </c>
      <c r="G11235" s="14">
        <v>1.28</v>
      </c>
      <c r="H11235" s="12">
        <f t="shared" si="1790"/>
        <v>1.7055887348950654</v>
      </c>
      <c r="I11235" s="14">
        <f t="shared" si="1791"/>
        <v>37.671577763595074</v>
      </c>
      <c r="J11235" s="15">
        <f t="shared" si="1792"/>
        <v>6.7808839974471138E-2</v>
      </c>
      <c r="M11235" s="15">
        <f t="shared" si="1793"/>
        <v>1.3321972490072916E-2</v>
      </c>
      <c r="N11235" s="15"/>
      <c r="O11235" s="15"/>
      <c r="P11235" s="15"/>
    </row>
    <row r="11236" spans="1:16" x14ac:dyDescent="0.25">
      <c r="A11236" s="13">
        <v>41857.041666666664</v>
      </c>
      <c r="B11236" s="14">
        <v>0.78</v>
      </c>
      <c r="C11236" s="14">
        <f t="shared" si="1794"/>
        <v>22.087140348000002</v>
      </c>
      <c r="D11236" s="48">
        <f t="shared" si="1795"/>
        <v>7.8107765474263267E-3</v>
      </c>
      <c r="E11236" s="12">
        <f t="shared" si="1796"/>
        <v>0.37491727427646371</v>
      </c>
      <c r="F11236" s="14">
        <v>1.4</v>
      </c>
      <c r="G11236" s="14">
        <v>1.4</v>
      </c>
      <c r="H11236" s="12">
        <f t="shared" si="1790"/>
        <v>1.8822798433154719</v>
      </c>
      <c r="I11236" s="14">
        <f t="shared" si="1791"/>
        <v>41.574179073520284</v>
      </c>
      <c r="J11236" s="15">
        <f t="shared" si="1792"/>
        <v>7.4833522332336505E-2</v>
      </c>
      <c r="M11236" s="15">
        <f t="shared" si="1793"/>
        <v>1.4702067255861789E-2</v>
      </c>
      <c r="N11236" s="15"/>
      <c r="O11236" s="15"/>
      <c r="P11236" s="15"/>
    </row>
    <row r="11237" spans="1:16" x14ac:dyDescent="0.25">
      <c r="A11237" s="13">
        <v>41857.0625</v>
      </c>
      <c r="B11237" s="14">
        <v>0.78</v>
      </c>
      <c r="C11237" s="14">
        <f t="shared" si="1794"/>
        <v>22.087140348000002</v>
      </c>
      <c r="D11237" s="48">
        <f t="shared" si="1795"/>
        <v>7.8107765474263267E-3</v>
      </c>
      <c r="E11237" s="12">
        <f t="shared" si="1796"/>
        <v>0.37491727427646371</v>
      </c>
      <c r="F11237" s="14">
        <v>1.41</v>
      </c>
      <c r="G11237" s="14">
        <v>1.41</v>
      </c>
      <c r="H11237" s="12">
        <f t="shared" si="1790"/>
        <v>1.8970744555691152</v>
      </c>
      <c r="I11237" s="14">
        <f t="shared" si="1791"/>
        <v>41.900949750760745</v>
      </c>
      <c r="J11237" s="15">
        <f t="shared" si="1792"/>
        <v>7.5421709551369329E-2</v>
      </c>
      <c r="M11237" s="15">
        <f t="shared" si="1793"/>
        <v>1.4817624666280811E-2</v>
      </c>
      <c r="N11237" s="15"/>
      <c r="O11237" s="15"/>
      <c r="P11237" s="15"/>
    </row>
    <row r="11238" spans="1:16" x14ac:dyDescent="0.25">
      <c r="A11238" s="13">
        <v>41857.083333333336</v>
      </c>
      <c r="B11238" s="14">
        <v>0.78</v>
      </c>
      <c r="C11238" s="14">
        <f t="shared" si="1794"/>
        <v>22.087140348000002</v>
      </c>
      <c r="D11238" s="48">
        <f t="shared" si="1795"/>
        <v>7.8107765474263267E-3</v>
      </c>
      <c r="E11238" s="12">
        <f t="shared" si="1796"/>
        <v>0.37491727427646371</v>
      </c>
      <c r="F11238" s="14">
        <v>1.57</v>
      </c>
      <c r="G11238" s="14">
        <v>1.57</v>
      </c>
      <c r="H11238" s="12">
        <f t="shared" si="1790"/>
        <v>2.1351725130118604</v>
      </c>
      <c r="I11238" s="14">
        <f t="shared" si="1791"/>
        <v>47.159854962084822</v>
      </c>
      <c r="J11238" s="15">
        <f t="shared" si="1792"/>
        <v>8.4887738931752679E-2</v>
      </c>
      <c r="M11238" s="15">
        <f t="shared" si="1793"/>
        <v>1.6677355389342372E-2</v>
      </c>
      <c r="N11238" s="15"/>
      <c r="O11238" s="15"/>
      <c r="P11238" s="15"/>
    </row>
    <row r="11239" spans="1:16" x14ac:dyDescent="0.25">
      <c r="A11239" s="13">
        <v>41857.104166666664</v>
      </c>
      <c r="B11239" s="14">
        <v>0.9</v>
      </c>
      <c r="C11239" s="14">
        <f t="shared" si="1794"/>
        <v>25.485161940000001</v>
      </c>
      <c r="D11239" s="48">
        <f t="shared" si="1795"/>
        <v>9.0124344777996086E-3</v>
      </c>
      <c r="E11239" s="12">
        <f t="shared" si="1796"/>
        <v>0.43259685493438116</v>
      </c>
      <c r="F11239" s="14">
        <v>1.3</v>
      </c>
      <c r="G11239" s="14">
        <v>1.3</v>
      </c>
      <c r="H11239" s="12">
        <f t="shared" si="1790"/>
        <v>1.7349263369041521</v>
      </c>
      <c r="I11239" s="14">
        <f t="shared" si="1791"/>
        <v>44.214878649973315</v>
      </c>
      <c r="J11239" s="15">
        <f t="shared" si="1792"/>
        <v>7.958678156995197E-2</v>
      </c>
      <c r="M11239" s="15">
        <f t="shared" si="1793"/>
        <v>1.5635909935157559E-2</v>
      </c>
      <c r="N11239" s="15"/>
      <c r="O11239" s="15"/>
      <c r="P11239" s="15"/>
    </row>
    <row r="11240" spans="1:16" x14ac:dyDescent="0.25">
      <c r="A11240" s="13">
        <v>41857.125</v>
      </c>
      <c r="B11240" s="14">
        <v>0.9</v>
      </c>
      <c r="C11240" s="14">
        <f t="shared" si="1794"/>
        <v>25.485161940000001</v>
      </c>
      <c r="D11240" s="48">
        <f t="shared" si="1795"/>
        <v>9.0124344777996086E-3</v>
      </c>
      <c r="E11240" s="12">
        <f t="shared" si="1796"/>
        <v>0.43259685493438116</v>
      </c>
      <c r="F11240" s="14">
        <v>1.41</v>
      </c>
      <c r="G11240" s="14">
        <v>1.41</v>
      </c>
      <c r="H11240" s="12">
        <f t="shared" si="1790"/>
        <v>1.8970744555691152</v>
      </c>
      <c r="I11240" s="14">
        <f t="shared" si="1791"/>
        <v>48.347249712416236</v>
      </c>
      <c r="J11240" s="15">
        <f t="shared" si="1792"/>
        <v>8.7025049482349209E-2</v>
      </c>
      <c r="M11240" s="15">
        <f t="shared" si="1793"/>
        <v>1.709725923032401E-2</v>
      </c>
      <c r="N11240" s="15"/>
      <c r="O11240" s="15"/>
      <c r="P11240" s="15"/>
    </row>
    <row r="11241" spans="1:16" x14ac:dyDescent="0.25">
      <c r="A11241" s="13">
        <v>41857.145833333336</v>
      </c>
      <c r="B11241" s="14">
        <v>0.9</v>
      </c>
      <c r="C11241" s="14">
        <f t="shared" si="1794"/>
        <v>25.485161940000001</v>
      </c>
      <c r="D11241" s="48">
        <f t="shared" si="1795"/>
        <v>9.0124344777996086E-3</v>
      </c>
      <c r="E11241" s="12">
        <f t="shared" si="1796"/>
        <v>0.43259685493438116</v>
      </c>
      <c r="F11241" s="14">
        <v>1.23</v>
      </c>
      <c r="G11241" s="14">
        <v>1.23</v>
      </c>
      <c r="H11241" s="12">
        <f t="shared" si="1790"/>
        <v>1.632446566899564</v>
      </c>
      <c r="I11241" s="14">
        <f t="shared" si="1791"/>
        <v>41.603165115832432</v>
      </c>
      <c r="J11241" s="15">
        <f t="shared" si="1792"/>
        <v>7.4885697208498372E-2</v>
      </c>
      <c r="M11241" s="15">
        <f t="shared" si="1793"/>
        <v>1.4712317722691232E-2</v>
      </c>
      <c r="N11241" s="15"/>
      <c r="O11241" s="15"/>
      <c r="P11241" s="15"/>
    </row>
    <row r="11242" spans="1:16" x14ac:dyDescent="0.25">
      <c r="A11242" s="13">
        <v>41857.166666666664</v>
      </c>
      <c r="B11242" s="14">
        <v>0.9</v>
      </c>
      <c r="C11242" s="14">
        <f t="shared" si="1794"/>
        <v>25.485161940000001</v>
      </c>
      <c r="D11242" s="48">
        <f t="shared" si="1795"/>
        <v>9.0124344777996086E-3</v>
      </c>
      <c r="E11242" s="12">
        <f t="shared" si="1796"/>
        <v>0.43259685493438116</v>
      </c>
      <c r="F11242" s="14">
        <v>1.23</v>
      </c>
      <c r="G11242" s="14">
        <v>1.23</v>
      </c>
      <c r="H11242" s="12">
        <f t="shared" si="1790"/>
        <v>1.632446566899564</v>
      </c>
      <c r="I11242" s="14">
        <f t="shared" si="1791"/>
        <v>41.603165115832432</v>
      </c>
      <c r="J11242" s="15">
        <f t="shared" si="1792"/>
        <v>7.4885697208498372E-2</v>
      </c>
      <c r="M11242" s="15">
        <f t="shared" si="1793"/>
        <v>1.4712317722691232E-2</v>
      </c>
      <c r="N11242" s="15"/>
      <c r="O11242" s="15"/>
      <c r="P11242" s="15"/>
    </row>
    <row r="11243" spans="1:16" x14ac:dyDescent="0.25">
      <c r="A11243" s="13">
        <v>41857.1875</v>
      </c>
      <c r="B11243" s="14">
        <v>0.9</v>
      </c>
      <c r="C11243" s="14">
        <f t="shared" si="1794"/>
        <v>25.485161940000001</v>
      </c>
      <c r="D11243" s="48">
        <f t="shared" si="1795"/>
        <v>9.0124344777996086E-3</v>
      </c>
      <c r="E11243" s="12">
        <f t="shared" si="1796"/>
        <v>0.43259685493438116</v>
      </c>
      <c r="F11243" s="14">
        <v>1.22</v>
      </c>
      <c r="G11243" s="14">
        <v>1.22</v>
      </c>
      <c r="H11243" s="12">
        <f t="shared" si="1790"/>
        <v>1.617853400391275</v>
      </c>
      <c r="I11243" s="14">
        <f t="shared" si="1791"/>
        <v>41.231255904151304</v>
      </c>
      <c r="J11243" s="15">
        <f t="shared" si="1792"/>
        <v>7.4216260627472344E-2</v>
      </c>
      <c r="M11243" s="15">
        <f t="shared" si="1793"/>
        <v>1.4580797765711659E-2</v>
      </c>
      <c r="N11243" s="15"/>
      <c r="O11243" s="15"/>
      <c r="P11243" s="15"/>
    </row>
    <row r="11244" spans="1:16" x14ac:dyDescent="0.25">
      <c r="A11244" s="13">
        <v>41857.208333333336</v>
      </c>
      <c r="B11244" s="14">
        <v>0.9</v>
      </c>
      <c r="C11244" s="14">
        <f t="shared" si="1794"/>
        <v>25.485161940000001</v>
      </c>
      <c r="D11244" s="48">
        <f t="shared" si="1795"/>
        <v>9.0124344777996086E-3</v>
      </c>
      <c r="E11244" s="12">
        <f t="shared" si="1796"/>
        <v>0.43259685493438116</v>
      </c>
      <c r="F11244" s="14">
        <v>1.2</v>
      </c>
      <c r="G11244" s="14">
        <v>1.2</v>
      </c>
      <c r="H11244" s="12">
        <f t="shared" si="1790"/>
        <v>1.588703026789358</v>
      </c>
      <c r="I11244" s="14">
        <f t="shared" si="1791"/>
        <v>40.488353912294947</v>
      </c>
      <c r="J11244" s="15">
        <f t="shared" si="1792"/>
        <v>7.2879037042130904E-2</v>
      </c>
      <c r="M11244" s="15">
        <f t="shared" si="1793"/>
        <v>1.4318081933621003E-2</v>
      </c>
      <c r="N11244" s="15"/>
      <c r="O11244" s="15"/>
      <c r="P11244" s="15"/>
    </row>
    <row r="11245" spans="1:16" x14ac:dyDescent="0.25">
      <c r="A11245" s="13">
        <v>41857.229166666664</v>
      </c>
      <c r="B11245" s="14">
        <v>0.78</v>
      </c>
      <c r="C11245" s="14">
        <f t="shared" si="1794"/>
        <v>22.087140348000002</v>
      </c>
      <c r="D11245" s="48">
        <f t="shared" si="1795"/>
        <v>7.8107765474263267E-3</v>
      </c>
      <c r="E11245" s="12">
        <f t="shared" si="1796"/>
        <v>0.37491727427646371</v>
      </c>
      <c r="F11245" s="14">
        <v>1.29</v>
      </c>
      <c r="G11245" s="14">
        <v>1.29</v>
      </c>
      <c r="H11245" s="12">
        <f t="shared" si="1790"/>
        <v>1.7202518502640112</v>
      </c>
      <c r="I11245" s="14">
        <f t="shared" si="1791"/>
        <v>37.995444050687901</v>
      </c>
      <c r="J11245" s="15">
        <f t="shared" si="1792"/>
        <v>6.8391799291238217E-2</v>
      </c>
      <c r="M11245" s="15">
        <f t="shared" si="1793"/>
        <v>1.3436502807708884E-2</v>
      </c>
      <c r="N11245" s="15"/>
      <c r="O11245" s="15"/>
      <c r="P11245" s="15"/>
    </row>
    <row r="11246" spans="1:16" x14ac:dyDescent="0.25">
      <c r="A11246" s="13">
        <v>41857.25</v>
      </c>
      <c r="B11246" s="14">
        <v>0.78</v>
      </c>
      <c r="C11246" s="14">
        <f t="shared" si="1794"/>
        <v>22.087140348000002</v>
      </c>
      <c r="D11246" s="48">
        <f t="shared" si="1795"/>
        <v>7.8107765474263267E-3</v>
      </c>
      <c r="E11246" s="12">
        <f t="shared" si="1796"/>
        <v>0.37491727427646371</v>
      </c>
      <c r="F11246" s="14">
        <v>1.29</v>
      </c>
      <c r="G11246" s="14">
        <v>1.29</v>
      </c>
      <c r="H11246" s="12">
        <f t="shared" si="1790"/>
        <v>1.7202518502640112</v>
      </c>
      <c r="I11246" s="14">
        <f t="shared" si="1791"/>
        <v>37.995444050687901</v>
      </c>
      <c r="J11246" s="15">
        <f t="shared" si="1792"/>
        <v>6.8391799291238217E-2</v>
      </c>
      <c r="M11246" s="15">
        <f t="shared" si="1793"/>
        <v>1.3436502807708884E-2</v>
      </c>
      <c r="N11246" s="15"/>
      <c r="O11246" s="15"/>
      <c r="P11246" s="15"/>
    </row>
    <row r="11247" spans="1:16" x14ac:dyDescent="0.25">
      <c r="A11247" s="13">
        <v>41857.270833333336</v>
      </c>
      <c r="B11247" s="14">
        <v>0.78</v>
      </c>
      <c r="C11247" s="14">
        <f t="shared" si="1794"/>
        <v>22.087140348000002</v>
      </c>
      <c r="D11247" s="48">
        <f t="shared" si="1795"/>
        <v>7.8107765474263267E-3</v>
      </c>
      <c r="E11247" s="12">
        <f t="shared" si="1796"/>
        <v>0.37491727427646371</v>
      </c>
      <c r="F11247" s="14">
        <v>1.19</v>
      </c>
      <c r="G11247" s="14">
        <v>1.19</v>
      </c>
      <c r="H11247" s="12">
        <f t="shared" si="1790"/>
        <v>1.5741459989036517</v>
      </c>
      <c r="I11247" s="14">
        <f t="shared" si="1791"/>
        <v>34.768383606027612</v>
      </c>
      <c r="J11247" s="15">
        <f t="shared" si="1792"/>
        <v>6.2583090490849702E-2</v>
      </c>
      <c r="M11247" s="15">
        <f t="shared" si="1793"/>
        <v>1.2295302650461632E-2</v>
      </c>
      <c r="N11247" s="15"/>
      <c r="O11247" s="15"/>
      <c r="P11247" s="15"/>
    </row>
    <row r="11248" spans="1:16" x14ac:dyDescent="0.25">
      <c r="A11248" s="13">
        <v>41857.291666666664</v>
      </c>
      <c r="B11248" s="14">
        <v>0.78</v>
      </c>
      <c r="C11248" s="14">
        <f t="shared" si="1794"/>
        <v>22.087140348000002</v>
      </c>
      <c r="D11248" s="48">
        <f t="shared" si="1795"/>
        <v>7.8107765474263267E-3</v>
      </c>
      <c r="E11248" s="12">
        <f t="shared" si="1796"/>
        <v>0.37491727427646371</v>
      </c>
      <c r="F11248" s="14">
        <v>1.19</v>
      </c>
      <c r="G11248" s="14">
        <v>1.19</v>
      </c>
      <c r="H11248" s="12">
        <f t="shared" si="1790"/>
        <v>1.5741459989036517</v>
      </c>
      <c r="I11248" s="14">
        <f t="shared" si="1791"/>
        <v>34.768383606027612</v>
      </c>
      <c r="J11248" s="15">
        <f t="shared" si="1792"/>
        <v>6.2583090490849702E-2</v>
      </c>
      <c r="M11248" s="15">
        <f t="shared" si="1793"/>
        <v>1.2295302650461632E-2</v>
      </c>
      <c r="N11248" s="15"/>
      <c r="O11248" s="15"/>
      <c r="P11248" s="15"/>
    </row>
    <row r="11249" spans="1:16" x14ac:dyDescent="0.25">
      <c r="A11249" s="13">
        <v>41857.3125</v>
      </c>
      <c r="B11249" s="14">
        <v>0.78</v>
      </c>
      <c r="C11249" s="14">
        <f t="shared" si="1794"/>
        <v>22.087140348000002</v>
      </c>
      <c r="D11249" s="48">
        <f t="shared" si="1795"/>
        <v>7.8107765474263267E-3</v>
      </c>
      <c r="E11249" s="12">
        <f t="shared" si="1796"/>
        <v>0.37491727427646371</v>
      </c>
      <c r="F11249" s="14">
        <v>1.1100000000000001</v>
      </c>
      <c r="G11249" s="14">
        <v>1.1100000000000001</v>
      </c>
      <c r="H11249" s="12">
        <f t="shared" si="1790"/>
        <v>1.4581380029322843</v>
      </c>
      <c r="I11249" s="14">
        <f t="shared" si="1791"/>
        <v>32.206098717517804</v>
      </c>
      <c r="J11249" s="15">
        <f t="shared" si="1792"/>
        <v>5.7970977691532047E-2</v>
      </c>
      <c r="M11249" s="15">
        <f t="shared" si="1793"/>
        <v>1.1389190116214547E-2</v>
      </c>
      <c r="N11249" s="15"/>
      <c r="O11249" s="15"/>
      <c r="P11249" s="15"/>
    </row>
    <row r="11250" spans="1:16" x14ac:dyDescent="0.25">
      <c r="A11250" s="13">
        <v>41857.333333333336</v>
      </c>
      <c r="B11250" s="14">
        <v>0.78</v>
      </c>
      <c r="C11250" s="14">
        <f t="shared" si="1794"/>
        <v>22.087140348000002</v>
      </c>
      <c r="D11250" s="48">
        <f t="shared" si="1795"/>
        <v>7.8107765474263267E-3</v>
      </c>
      <c r="E11250" s="12">
        <f t="shared" si="1796"/>
        <v>0.37491727427646371</v>
      </c>
      <c r="F11250" s="14">
        <v>1.1299999999999999</v>
      </c>
      <c r="G11250" s="14">
        <v>1.1299999999999999</v>
      </c>
      <c r="H11250" s="12">
        <f t="shared" si="1790"/>
        <v>1.4870639319447037</v>
      </c>
      <c r="I11250" s="14">
        <f t="shared" si="1791"/>
        <v>32.84498977131139</v>
      </c>
      <c r="J11250" s="15">
        <f t="shared" si="1792"/>
        <v>5.9120981588360502E-2</v>
      </c>
      <c r="M11250" s="15">
        <f t="shared" si="1793"/>
        <v>1.1615124084157271E-2</v>
      </c>
      <c r="N11250" s="15"/>
      <c r="O11250" s="15"/>
      <c r="P11250" s="15"/>
    </row>
    <row r="11251" spans="1:16" x14ac:dyDescent="0.25">
      <c r="A11251" s="13">
        <v>41857.354166666664</v>
      </c>
      <c r="B11251" s="14">
        <v>0.67</v>
      </c>
      <c r="C11251" s="14">
        <f t="shared" si="1794"/>
        <v>18.972287222000002</v>
      </c>
      <c r="D11251" s="48">
        <f t="shared" si="1795"/>
        <v>6.7092567779174859E-3</v>
      </c>
      <c r="E11251" s="12">
        <f t="shared" si="1796"/>
        <v>0.32204432534003935</v>
      </c>
      <c r="F11251" s="14">
        <v>1.1399999999999999</v>
      </c>
      <c r="G11251" s="14">
        <v>1.1399999999999999</v>
      </c>
      <c r="H11251" s="12">
        <f t="shared" si="1790"/>
        <v>1.5015461638365837</v>
      </c>
      <c r="I11251" s="14">
        <f t="shared" si="1791"/>
        <v>28.487765097399937</v>
      </c>
      <c r="J11251" s="15">
        <f t="shared" si="1792"/>
        <v>5.1277977175319886E-2</v>
      </c>
      <c r="M11251" s="15">
        <f t="shared" si="1793"/>
        <v>1.0074258777076598E-2</v>
      </c>
      <c r="N11251" s="15"/>
      <c r="O11251" s="15"/>
      <c r="P11251" s="15"/>
    </row>
    <row r="11252" spans="1:16" x14ac:dyDescent="0.25">
      <c r="A11252" s="13">
        <v>41857.375</v>
      </c>
      <c r="B11252" s="14">
        <v>0.78</v>
      </c>
      <c r="C11252" s="14">
        <f t="shared" si="1794"/>
        <v>22.087140348000002</v>
      </c>
      <c r="D11252" s="48">
        <f t="shared" si="1795"/>
        <v>7.8107765474263267E-3</v>
      </c>
      <c r="E11252" s="12">
        <f t="shared" si="1796"/>
        <v>0.37491727427646371</v>
      </c>
      <c r="F11252" s="14">
        <v>1.1599999999999999</v>
      </c>
      <c r="G11252" s="14">
        <v>1.1599999999999999</v>
      </c>
      <c r="H11252" s="12">
        <f t="shared" si="1790"/>
        <v>1.530548656430974</v>
      </c>
      <c r="I11252" s="14">
        <f t="shared" si="1791"/>
        <v>33.80544298403376</v>
      </c>
      <c r="J11252" s="15">
        <f t="shared" si="1792"/>
        <v>6.0849797371260769E-2</v>
      </c>
      <c r="M11252" s="15">
        <f t="shared" si="1793"/>
        <v>1.1954773550345927E-2</v>
      </c>
      <c r="N11252" s="15"/>
      <c r="O11252" s="15"/>
      <c r="P11252" s="15"/>
    </row>
    <row r="11253" spans="1:16" x14ac:dyDescent="0.25">
      <c r="A11253" s="13">
        <v>41857.395833333336</v>
      </c>
      <c r="B11253" s="14">
        <v>0.67</v>
      </c>
      <c r="C11253" s="14">
        <f t="shared" si="1794"/>
        <v>18.972287222000002</v>
      </c>
      <c r="D11253" s="48">
        <f t="shared" si="1795"/>
        <v>6.7092567779174859E-3</v>
      </c>
      <c r="E11253" s="12">
        <f t="shared" si="1796"/>
        <v>0.32204432534003935</v>
      </c>
      <c r="F11253" s="14">
        <v>1.1200000000000001</v>
      </c>
      <c r="G11253" s="14">
        <v>1.1200000000000001</v>
      </c>
      <c r="H11253" s="12">
        <f t="shared" si="1790"/>
        <v>1.4725945106768394</v>
      </c>
      <c r="I11253" s="14">
        <f t="shared" si="1791"/>
        <v>27.938486018101546</v>
      </c>
      <c r="J11253" s="15">
        <f t="shared" si="1792"/>
        <v>5.0289274832582782E-2</v>
      </c>
      <c r="M11253" s="15">
        <f t="shared" si="1793"/>
        <v>9.8800147018826695E-3</v>
      </c>
      <c r="N11253" s="15"/>
      <c r="O11253" s="15"/>
      <c r="P11253" s="15"/>
    </row>
    <row r="11254" spans="1:16" x14ac:dyDescent="0.25">
      <c r="A11254" s="13">
        <v>41857.416666666664</v>
      </c>
      <c r="B11254" s="14">
        <v>0.78</v>
      </c>
      <c r="C11254" s="14">
        <f t="shared" si="1794"/>
        <v>22.087140348000002</v>
      </c>
      <c r="D11254" s="48">
        <f t="shared" si="1795"/>
        <v>7.8107765474263267E-3</v>
      </c>
      <c r="E11254" s="12">
        <f t="shared" si="1796"/>
        <v>0.37491727427646371</v>
      </c>
      <c r="F11254" s="14">
        <v>1.1599999999999999</v>
      </c>
      <c r="G11254" s="14">
        <v>1.1599999999999999</v>
      </c>
      <c r="H11254" s="12">
        <f t="shared" si="1790"/>
        <v>1.530548656430974</v>
      </c>
      <c r="I11254" s="14">
        <f t="shared" si="1791"/>
        <v>33.80544298403376</v>
      </c>
      <c r="J11254" s="15">
        <f t="shared" si="1792"/>
        <v>6.0849797371260769E-2</v>
      </c>
      <c r="M11254" s="15">
        <f t="shared" si="1793"/>
        <v>1.1954773550345927E-2</v>
      </c>
      <c r="N11254" s="15"/>
      <c r="O11254" s="15"/>
      <c r="P11254" s="15"/>
    </row>
    <row r="11255" spans="1:16" x14ac:dyDescent="0.25">
      <c r="A11255" s="13">
        <v>41857.4375</v>
      </c>
      <c r="B11255" s="14">
        <v>0.67</v>
      </c>
      <c r="C11255" s="14">
        <f t="shared" si="1794"/>
        <v>18.972287222000002</v>
      </c>
      <c r="D11255" s="48">
        <f t="shared" si="1795"/>
        <v>6.7092567779174859E-3</v>
      </c>
      <c r="E11255" s="12">
        <f t="shared" si="1796"/>
        <v>0.32204432534003935</v>
      </c>
      <c r="F11255" s="14">
        <v>1.23</v>
      </c>
      <c r="G11255" s="14">
        <v>1.23</v>
      </c>
      <c r="H11255" s="12">
        <f t="shared" si="1790"/>
        <v>1.632446566899564</v>
      </c>
      <c r="I11255" s="14">
        <f t="shared" si="1791"/>
        <v>30.971245141786369</v>
      </c>
      <c r="J11255" s="15">
        <f t="shared" si="1792"/>
        <v>5.5748241255215464E-2</v>
      </c>
      <c r="M11255" s="15">
        <f t="shared" si="1793"/>
        <v>1.0952503193559031E-2</v>
      </c>
      <c r="N11255" s="15"/>
      <c r="O11255" s="15"/>
      <c r="P11255" s="15"/>
    </row>
    <row r="11256" spans="1:16" x14ac:dyDescent="0.25">
      <c r="A11256" s="13">
        <v>41857.458333333336</v>
      </c>
      <c r="B11256" s="14">
        <v>0.67</v>
      </c>
      <c r="C11256" s="14">
        <f t="shared" si="1794"/>
        <v>18.972287222000002</v>
      </c>
      <c r="D11256" s="48">
        <f t="shared" si="1795"/>
        <v>6.7092567779174859E-3</v>
      </c>
      <c r="E11256" s="12">
        <f t="shared" si="1796"/>
        <v>0.32204432534003935</v>
      </c>
      <c r="F11256" s="14">
        <v>1.08</v>
      </c>
      <c r="G11256" s="14">
        <v>1.08</v>
      </c>
      <c r="H11256" s="12">
        <f t="shared" si="1790"/>
        <v>1.4148470165207159</v>
      </c>
      <c r="I11256" s="14">
        <f t="shared" si="1791"/>
        <v>26.842883972620804</v>
      </c>
      <c r="J11256" s="15">
        <f t="shared" si="1792"/>
        <v>4.8317191150717441E-2</v>
      </c>
      <c r="M11256" s="15">
        <f t="shared" si="1793"/>
        <v>9.4925719353079457E-3</v>
      </c>
      <c r="N11256" s="15"/>
      <c r="O11256" s="15"/>
      <c r="P11256" s="15"/>
    </row>
    <row r="11257" spans="1:16" x14ac:dyDescent="0.25">
      <c r="A11257" s="13">
        <v>41857.479166666664</v>
      </c>
      <c r="B11257" s="14">
        <v>0.67</v>
      </c>
      <c r="C11257" s="14">
        <f t="shared" si="1794"/>
        <v>18.972287222000002</v>
      </c>
      <c r="D11257" s="48">
        <f t="shared" si="1795"/>
        <v>6.7092567779174859E-3</v>
      </c>
      <c r="E11257" s="12">
        <f t="shared" si="1796"/>
        <v>0.32204432534003935</v>
      </c>
      <c r="F11257" s="14">
        <v>1.1399999999999999</v>
      </c>
      <c r="G11257" s="14">
        <v>1.1399999999999999</v>
      </c>
      <c r="H11257" s="12">
        <f t="shared" si="1790"/>
        <v>1.5015461638365837</v>
      </c>
      <c r="I11257" s="14">
        <f t="shared" si="1791"/>
        <v>28.487765097399937</v>
      </c>
      <c r="J11257" s="15">
        <f t="shared" si="1792"/>
        <v>5.1277977175319886E-2</v>
      </c>
      <c r="M11257" s="15">
        <f t="shared" si="1793"/>
        <v>1.0074258777076598E-2</v>
      </c>
      <c r="N11257" s="15"/>
      <c r="O11257" s="15"/>
      <c r="P11257" s="15"/>
    </row>
    <row r="11258" spans="1:16" x14ac:dyDescent="0.25">
      <c r="A11258" s="13">
        <v>41857.5</v>
      </c>
      <c r="B11258" s="14">
        <v>0.67</v>
      </c>
      <c r="C11258" s="14">
        <f t="shared" si="1794"/>
        <v>18.972287222000002</v>
      </c>
      <c r="D11258" s="48">
        <f t="shared" si="1795"/>
        <v>6.7092567779174859E-3</v>
      </c>
      <c r="E11258" s="12">
        <f t="shared" si="1796"/>
        <v>0.32204432534003935</v>
      </c>
      <c r="F11258" s="14">
        <v>1.07</v>
      </c>
      <c r="G11258" s="14">
        <v>1.07</v>
      </c>
      <c r="H11258" s="12">
        <f t="shared" si="1790"/>
        <v>1.4004432277806831</v>
      </c>
      <c r="I11258" s="14">
        <f t="shared" si="1791"/>
        <v>26.56961115555989</v>
      </c>
      <c r="J11258" s="15">
        <f t="shared" si="1792"/>
        <v>4.78253000800078E-2</v>
      </c>
      <c r="M11258" s="15">
        <f t="shared" si="1793"/>
        <v>9.3959332180761895E-3</v>
      </c>
      <c r="N11258" s="15"/>
      <c r="O11258" s="15"/>
      <c r="P11258" s="15"/>
    </row>
    <row r="11259" spans="1:16" x14ac:dyDescent="0.25">
      <c r="A11259" s="13">
        <v>41857.520833333336</v>
      </c>
      <c r="B11259" s="14">
        <v>0.67</v>
      </c>
      <c r="C11259" s="14">
        <f t="shared" si="1794"/>
        <v>18.972287222000002</v>
      </c>
      <c r="D11259" s="48">
        <f t="shared" si="1795"/>
        <v>6.7092567779174859E-3</v>
      </c>
      <c r="E11259" s="12">
        <f t="shared" si="1796"/>
        <v>0.32204432534003935</v>
      </c>
      <c r="F11259" s="14">
        <v>1.1299999999999999</v>
      </c>
      <c r="G11259" s="14">
        <v>1.1299999999999999</v>
      </c>
      <c r="H11259" s="12">
        <f t="shared" si="1790"/>
        <v>1.4870639319447037</v>
      </c>
      <c r="I11259" s="14">
        <f t="shared" si="1791"/>
        <v>28.213004034331583</v>
      </c>
      <c r="J11259" s="15">
        <f t="shared" si="1792"/>
        <v>5.0783407261796844E-2</v>
      </c>
      <c r="M11259" s="15">
        <f t="shared" si="1793"/>
        <v>9.9770937645966302E-3</v>
      </c>
      <c r="N11259" s="15"/>
      <c r="O11259" s="15"/>
      <c r="P11259" s="15"/>
    </row>
    <row r="11260" spans="1:16" x14ac:dyDescent="0.25">
      <c r="A11260" s="13">
        <v>41857.541666666664</v>
      </c>
      <c r="B11260" s="14">
        <v>0.67</v>
      </c>
      <c r="C11260" s="14">
        <f t="shared" si="1794"/>
        <v>18.972287222000002</v>
      </c>
      <c r="D11260" s="48">
        <f t="shared" si="1795"/>
        <v>6.7092567779174859E-3</v>
      </c>
      <c r="E11260" s="12">
        <f t="shared" si="1796"/>
        <v>0.32204432534003935</v>
      </c>
      <c r="F11260" s="14">
        <v>1.08</v>
      </c>
      <c r="G11260" s="14">
        <v>1.08</v>
      </c>
      <c r="H11260" s="12">
        <f t="shared" si="1790"/>
        <v>1.4148470165207159</v>
      </c>
      <c r="I11260" s="14">
        <f t="shared" si="1791"/>
        <v>26.842883972620804</v>
      </c>
      <c r="J11260" s="15">
        <f t="shared" si="1792"/>
        <v>4.8317191150717441E-2</v>
      </c>
      <c r="M11260" s="15">
        <f t="shared" si="1793"/>
        <v>9.4925719353079457E-3</v>
      </c>
      <c r="N11260" s="15"/>
      <c r="O11260" s="15"/>
      <c r="P11260" s="15"/>
    </row>
    <row r="11261" spans="1:16" x14ac:dyDescent="0.25">
      <c r="A11261" s="13">
        <v>41857.5625</v>
      </c>
      <c r="B11261" s="14">
        <v>0.67</v>
      </c>
      <c r="C11261" s="14">
        <f t="shared" si="1794"/>
        <v>18.972287222000002</v>
      </c>
      <c r="D11261" s="48">
        <f t="shared" si="1795"/>
        <v>6.7092567779174859E-3</v>
      </c>
      <c r="E11261" s="12">
        <f t="shared" si="1796"/>
        <v>0.32204432534003935</v>
      </c>
      <c r="F11261" s="14">
        <v>1.1100000000000001</v>
      </c>
      <c r="G11261" s="14">
        <v>1.1100000000000001</v>
      </c>
      <c r="H11261" s="12">
        <f t="shared" si="1790"/>
        <v>1.4581380029322843</v>
      </c>
      <c r="I11261" s="14">
        <f t="shared" si="1791"/>
        <v>27.66421300094478</v>
      </c>
      <c r="J11261" s="15">
        <f t="shared" si="1792"/>
        <v>4.9795583401700601E-2</v>
      </c>
      <c r="M11261" s="15">
        <f t="shared" si="1793"/>
        <v>9.7830222793124956E-3</v>
      </c>
      <c r="N11261" s="15"/>
      <c r="O11261" s="15"/>
      <c r="P11261" s="15"/>
    </row>
    <row r="11262" spans="1:16" x14ac:dyDescent="0.25">
      <c r="A11262" s="13">
        <v>41857.583333333336</v>
      </c>
      <c r="B11262" s="14">
        <v>0.67</v>
      </c>
      <c r="C11262" s="14">
        <f t="shared" si="1794"/>
        <v>18.972287222000002</v>
      </c>
      <c r="D11262" s="48">
        <f t="shared" si="1795"/>
        <v>6.7092567779174859E-3</v>
      </c>
      <c r="E11262" s="12">
        <f t="shared" si="1796"/>
        <v>0.32204432534003935</v>
      </c>
      <c r="F11262" s="14">
        <v>1.06</v>
      </c>
      <c r="G11262" s="14">
        <v>1.06</v>
      </c>
      <c r="H11262" s="12">
        <f t="shared" si="1790"/>
        <v>1.3860528944229968</v>
      </c>
      <c r="I11262" s="14">
        <f t="shared" si="1791"/>
        <v>26.296593617877541</v>
      </c>
      <c r="J11262" s="15">
        <f t="shared" si="1792"/>
        <v>4.7333868512179571E-2</v>
      </c>
      <c r="M11262" s="15">
        <f t="shared" si="1793"/>
        <v>9.2993847764596405E-3</v>
      </c>
      <c r="N11262" s="15"/>
      <c r="O11262" s="15"/>
      <c r="P11262" s="15"/>
    </row>
    <row r="11263" spans="1:16" x14ac:dyDescent="0.25">
      <c r="A11263" s="13">
        <v>41857.604166666664</v>
      </c>
      <c r="B11263" s="14">
        <v>0.67</v>
      </c>
      <c r="C11263" s="14">
        <f t="shared" si="1794"/>
        <v>18.972287222000002</v>
      </c>
      <c r="D11263" s="48">
        <f t="shared" si="1795"/>
        <v>6.7092567779174859E-3</v>
      </c>
      <c r="E11263" s="12">
        <f t="shared" si="1796"/>
        <v>0.32204432534003935</v>
      </c>
      <c r="F11263" s="14">
        <v>1</v>
      </c>
      <c r="G11263" s="14">
        <v>1</v>
      </c>
      <c r="H11263" s="12">
        <f t="shared" si="1790"/>
        <v>1.3</v>
      </c>
      <c r="I11263" s="14">
        <f t="shared" si="1791"/>
        <v>24.663973388600002</v>
      </c>
      <c r="J11263" s="15">
        <f t="shared" si="1792"/>
        <v>4.4395152099480001E-2</v>
      </c>
      <c r="M11263" s="15">
        <f t="shared" si="1793"/>
        <v>8.7220338112927315E-3</v>
      </c>
      <c r="N11263" s="15"/>
      <c r="O11263" s="15"/>
      <c r="P11263" s="15"/>
    </row>
    <row r="11264" spans="1:16" x14ac:dyDescent="0.25">
      <c r="A11264" s="13">
        <v>41857.625</v>
      </c>
      <c r="B11264" s="14">
        <v>0.67</v>
      </c>
      <c r="C11264" s="14">
        <f t="shared" si="1794"/>
        <v>18.972287222000002</v>
      </c>
      <c r="D11264" s="48">
        <f t="shared" si="1795"/>
        <v>6.7092567779174859E-3</v>
      </c>
      <c r="E11264" s="12">
        <f t="shared" si="1796"/>
        <v>0.32204432534003935</v>
      </c>
      <c r="F11264" s="14">
        <v>1.03</v>
      </c>
      <c r="G11264" s="14">
        <v>1.03</v>
      </c>
      <c r="H11264" s="12">
        <f t="shared" si="1790"/>
        <v>1.3429637789620301</v>
      </c>
      <c r="I11264" s="14">
        <f t="shared" si="1791"/>
        <v>25.479094543210159</v>
      </c>
      <c r="J11264" s="15">
        <f t="shared" si="1792"/>
        <v>4.5862370177778285E-2</v>
      </c>
      <c r="M11264" s="15">
        <f t="shared" si="1793"/>
        <v>9.0102888364986811E-3</v>
      </c>
      <c r="N11264" s="15"/>
      <c r="O11264" s="15"/>
      <c r="P11264" s="15"/>
    </row>
    <row r="11265" spans="1:16" x14ac:dyDescent="0.25">
      <c r="A11265" s="13">
        <v>41857.645833333336</v>
      </c>
      <c r="B11265" s="14">
        <v>0.67</v>
      </c>
      <c r="C11265" s="14">
        <f t="shared" si="1794"/>
        <v>18.972287222000002</v>
      </c>
      <c r="D11265" s="48">
        <f t="shared" si="1795"/>
        <v>6.7092567779174859E-3</v>
      </c>
      <c r="E11265" s="12">
        <f t="shared" si="1796"/>
        <v>0.32204432534003935</v>
      </c>
      <c r="F11265" s="14">
        <v>0.97</v>
      </c>
      <c r="G11265" s="14">
        <v>0.97</v>
      </c>
      <c r="H11265" s="12">
        <f t="shared" si="1790"/>
        <v>1.2571649375493481</v>
      </c>
      <c r="I11265" s="14">
        <f t="shared" si="1791"/>
        <v>23.851294280613928</v>
      </c>
      <c r="J11265" s="15">
        <f t="shared" si="1792"/>
        <v>4.293232970510507E-2</v>
      </c>
      <c r="M11265" s="15">
        <f t="shared" si="1793"/>
        <v>8.4346423782131769E-3</v>
      </c>
      <c r="N11265" s="15"/>
      <c r="O11265" s="15"/>
      <c r="P11265" s="15"/>
    </row>
    <row r="11266" spans="1:16" x14ac:dyDescent="0.25">
      <c r="A11266" s="13">
        <v>41857.666666666664</v>
      </c>
      <c r="B11266" s="14">
        <v>0.67</v>
      </c>
      <c r="C11266" s="14">
        <f t="shared" si="1794"/>
        <v>18.972287222000002</v>
      </c>
      <c r="D11266" s="48">
        <f t="shared" si="1795"/>
        <v>6.7092567779174859E-3</v>
      </c>
      <c r="E11266" s="12">
        <f t="shared" si="1796"/>
        <v>0.32204432534003935</v>
      </c>
      <c r="F11266" s="14">
        <v>0.96</v>
      </c>
      <c r="G11266" s="14">
        <v>0.96</v>
      </c>
      <c r="H11266" s="12">
        <f t="shared" si="1790"/>
        <v>1.2429157995045175</v>
      </c>
      <c r="I11266" s="14">
        <f t="shared" si="1791"/>
        <v>23.580955540961472</v>
      </c>
      <c r="J11266" s="15">
        <f t="shared" si="1792"/>
        <v>4.2445719973730651E-2</v>
      </c>
      <c r="M11266" s="15">
        <f t="shared" si="1793"/>
        <v>8.3390412522064156E-3</v>
      </c>
      <c r="N11266" s="15"/>
      <c r="O11266" s="15"/>
      <c r="P11266" s="15"/>
    </row>
    <row r="11267" spans="1:16" x14ac:dyDescent="0.25">
      <c r="A11267" s="13">
        <v>41857.6875</v>
      </c>
      <c r="B11267" s="14">
        <v>0.67</v>
      </c>
      <c r="C11267" s="14">
        <f t="shared" si="1794"/>
        <v>18.972287222000002</v>
      </c>
      <c r="D11267" s="48">
        <f t="shared" si="1795"/>
        <v>6.7092567779174859E-3</v>
      </c>
      <c r="E11267" s="12">
        <f t="shared" si="1796"/>
        <v>0.32204432534003935</v>
      </c>
      <c r="F11267" s="14">
        <v>0.92</v>
      </c>
      <c r="G11267" s="14">
        <v>0.92</v>
      </c>
      <c r="H11267" s="12">
        <f t="shared" si="1790"/>
        <v>1.1860690201622377</v>
      </c>
      <c r="I11267" s="14">
        <f t="shared" si="1791"/>
        <v>22.502442115634086</v>
      </c>
      <c r="J11267" s="15">
        <f t="shared" si="1792"/>
        <v>4.0504395808141351E-2</v>
      </c>
      <c r="M11267" s="15">
        <f t="shared" si="1793"/>
        <v>7.9576416126014449E-3</v>
      </c>
      <c r="N11267" s="15"/>
      <c r="O11267" s="15"/>
      <c r="P11267" s="15"/>
    </row>
    <row r="11268" spans="1:16" x14ac:dyDescent="0.25">
      <c r="A11268" s="13">
        <v>41857.708333333336</v>
      </c>
      <c r="B11268" s="14">
        <v>0.67</v>
      </c>
      <c r="C11268" s="14">
        <f t="shared" si="1794"/>
        <v>18.972287222000002</v>
      </c>
      <c r="D11268" s="48">
        <f t="shared" si="1795"/>
        <v>6.7092567779174859E-3</v>
      </c>
      <c r="E11268" s="12">
        <f t="shared" si="1796"/>
        <v>0.32204432534003935</v>
      </c>
      <c r="F11268" s="14">
        <v>0.98</v>
      </c>
      <c r="G11268" s="14">
        <v>0.98</v>
      </c>
      <c r="H11268" s="12">
        <f t="shared" si="1790"/>
        <v>1.2714287732493597</v>
      </c>
      <c r="I11268" s="14">
        <f t="shared" si="1791"/>
        <v>24.121911868401963</v>
      </c>
      <c r="J11268" s="15">
        <f t="shared" si="1792"/>
        <v>4.3419441363123527E-2</v>
      </c>
      <c r="M11268" s="15">
        <f t="shared" si="1793"/>
        <v>8.5303421145625797E-3</v>
      </c>
      <c r="N11268" s="15"/>
      <c r="O11268" s="15"/>
      <c r="P11268" s="15"/>
    </row>
    <row r="11269" spans="1:16" x14ac:dyDescent="0.25">
      <c r="A11269" s="13">
        <v>41857.729166666664</v>
      </c>
      <c r="B11269" s="14">
        <v>0.67</v>
      </c>
      <c r="C11269" s="14">
        <f t="shared" si="1794"/>
        <v>18.972287222000002</v>
      </c>
      <c r="D11269" s="48">
        <f t="shared" si="1795"/>
        <v>6.7092567779174859E-3</v>
      </c>
      <c r="E11269" s="12">
        <f t="shared" si="1796"/>
        <v>0.32204432534003935</v>
      </c>
      <c r="F11269" s="14">
        <v>0.94</v>
      </c>
      <c r="G11269" s="14">
        <v>0.94</v>
      </c>
      <c r="H11269" s="12">
        <f t="shared" si="1790"/>
        <v>1.214462170028497</v>
      </c>
      <c r="I11269" s="14">
        <f t="shared" si="1791"/>
        <v>23.041125110034049</v>
      </c>
      <c r="J11269" s="15">
        <f t="shared" si="1792"/>
        <v>4.1474025198061287E-2</v>
      </c>
      <c r="M11269" s="15">
        <f t="shared" si="1793"/>
        <v>8.1481385457880719E-3</v>
      </c>
      <c r="N11269" s="15"/>
      <c r="O11269" s="15"/>
      <c r="P11269" s="15"/>
    </row>
    <row r="11270" spans="1:16" x14ac:dyDescent="0.25">
      <c r="A11270" s="13">
        <v>41857.75</v>
      </c>
      <c r="B11270" s="14">
        <v>0.67</v>
      </c>
      <c r="C11270" s="14">
        <f t="shared" si="1794"/>
        <v>18.972287222000002</v>
      </c>
      <c r="D11270" s="48">
        <f t="shared" si="1795"/>
        <v>6.7092567779174859E-3</v>
      </c>
      <c r="E11270" s="12">
        <f t="shared" si="1796"/>
        <v>0.32204432534003935</v>
      </c>
      <c r="F11270" s="14">
        <v>0.93</v>
      </c>
      <c r="G11270" s="14">
        <v>0.93</v>
      </c>
      <c r="H11270" s="12">
        <f t="shared" ref="H11270:H11333" si="1800">1.3*G11270^(1.1)</f>
        <v>1.2002579623892022</v>
      </c>
      <c r="I11270" s="14">
        <f t="shared" ref="I11270:I11333" si="1801">C11270*H11270</f>
        <v>22.771638802940419</v>
      </c>
      <c r="J11270" s="15">
        <f t="shared" ref="J11270:J11333" si="1802">I11270*1800*10^-6</f>
        <v>4.0988949845292756E-2</v>
      </c>
      <c r="M11270" s="15">
        <f t="shared" ref="M11270:M11333" si="1803">J11270/5.09</f>
        <v>8.0528388694091867E-3</v>
      </c>
      <c r="N11270" s="15"/>
      <c r="O11270" s="15"/>
      <c r="P11270" s="15"/>
    </row>
    <row r="11271" spans="1:16" x14ac:dyDescent="0.25">
      <c r="A11271" s="13">
        <v>41857.770833333336</v>
      </c>
      <c r="B11271" s="14">
        <v>0.67</v>
      </c>
      <c r="C11271" s="14">
        <f t="shared" si="1794"/>
        <v>18.972287222000002</v>
      </c>
      <c r="D11271" s="48">
        <f t="shared" si="1795"/>
        <v>6.7092567779174859E-3</v>
      </c>
      <c r="E11271" s="12">
        <f t="shared" si="1796"/>
        <v>0.32204432534003935</v>
      </c>
      <c r="F11271" s="14">
        <v>0.97</v>
      </c>
      <c r="G11271" s="14">
        <v>0.97</v>
      </c>
      <c r="H11271" s="12">
        <f t="shared" si="1800"/>
        <v>1.2571649375493481</v>
      </c>
      <c r="I11271" s="14">
        <f t="shared" si="1801"/>
        <v>23.851294280613928</v>
      </c>
      <c r="J11271" s="15">
        <f t="shared" si="1802"/>
        <v>4.293232970510507E-2</v>
      </c>
      <c r="M11271" s="15">
        <f t="shared" si="1803"/>
        <v>8.4346423782131769E-3</v>
      </c>
      <c r="N11271" s="15"/>
      <c r="O11271" s="15"/>
      <c r="P11271" s="15"/>
    </row>
    <row r="11272" spans="1:16" x14ac:dyDescent="0.25">
      <c r="A11272" s="13">
        <v>41857.791666666664</v>
      </c>
      <c r="B11272" s="14">
        <v>0.67</v>
      </c>
      <c r="C11272" s="14">
        <f t="shared" si="1794"/>
        <v>18.972287222000002</v>
      </c>
      <c r="D11272" s="48">
        <f t="shared" si="1795"/>
        <v>6.7092567779174859E-3</v>
      </c>
      <c r="E11272" s="12">
        <f t="shared" si="1796"/>
        <v>0.32204432534003935</v>
      </c>
      <c r="F11272" s="14">
        <v>0.96</v>
      </c>
      <c r="G11272" s="14">
        <v>0.96</v>
      </c>
      <c r="H11272" s="12">
        <f t="shared" si="1800"/>
        <v>1.2429157995045175</v>
      </c>
      <c r="I11272" s="14">
        <f t="shared" si="1801"/>
        <v>23.580955540961472</v>
      </c>
      <c r="J11272" s="15">
        <f t="shared" si="1802"/>
        <v>4.2445719973730651E-2</v>
      </c>
      <c r="M11272" s="15">
        <f t="shared" si="1803"/>
        <v>8.3390412522064156E-3</v>
      </c>
      <c r="N11272" s="15"/>
      <c r="O11272" s="15"/>
      <c r="P11272" s="15"/>
    </row>
    <row r="11273" spans="1:16" x14ac:dyDescent="0.25">
      <c r="A11273" s="13">
        <v>41857.8125</v>
      </c>
      <c r="B11273" s="14">
        <v>0.67</v>
      </c>
      <c r="C11273" s="14">
        <f t="shared" si="1794"/>
        <v>18.972287222000002</v>
      </c>
      <c r="D11273" s="48">
        <f t="shared" si="1795"/>
        <v>6.7092567779174859E-3</v>
      </c>
      <c r="E11273" s="12">
        <f t="shared" si="1796"/>
        <v>0.32204432534003935</v>
      </c>
      <c r="F11273" s="14">
        <v>1.01</v>
      </c>
      <c r="G11273" s="14">
        <v>1.01</v>
      </c>
      <c r="H11273" s="12">
        <f t="shared" si="1800"/>
        <v>1.3143071286513004</v>
      </c>
      <c r="I11273" s="14">
        <f t="shared" si="1801"/>
        <v>24.93541234269458</v>
      </c>
      <c r="J11273" s="15">
        <f t="shared" si="1802"/>
        <v>4.4883742216850243E-2</v>
      </c>
      <c r="M11273" s="15">
        <f t="shared" si="1803"/>
        <v>8.8180240111690074E-3</v>
      </c>
      <c r="N11273" s="15"/>
      <c r="O11273" s="15"/>
      <c r="P11273" s="15"/>
    </row>
    <row r="11274" spans="1:16" x14ac:dyDescent="0.25">
      <c r="A11274" s="13">
        <v>41857.833333333336</v>
      </c>
      <c r="B11274" s="14">
        <v>0.67</v>
      </c>
      <c r="C11274" s="14">
        <f t="shared" si="1794"/>
        <v>18.972287222000002</v>
      </c>
      <c r="D11274" s="48">
        <f t="shared" si="1795"/>
        <v>6.7092567779174859E-3</v>
      </c>
      <c r="E11274" s="12">
        <f t="shared" si="1796"/>
        <v>0.32204432534003935</v>
      </c>
      <c r="F11274" s="14">
        <v>1.03</v>
      </c>
      <c r="G11274" s="14">
        <v>1.03</v>
      </c>
      <c r="H11274" s="12">
        <f t="shared" si="1800"/>
        <v>1.3429637789620301</v>
      </c>
      <c r="I11274" s="14">
        <f t="shared" si="1801"/>
        <v>25.479094543210159</v>
      </c>
      <c r="J11274" s="15">
        <f t="shared" si="1802"/>
        <v>4.5862370177778285E-2</v>
      </c>
      <c r="M11274" s="15">
        <f t="shared" si="1803"/>
        <v>9.0102888364986811E-3</v>
      </c>
      <c r="N11274" s="15"/>
      <c r="O11274" s="15"/>
      <c r="P11274" s="15"/>
    </row>
    <row r="11275" spans="1:16" x14ac:dyDescent="0.25">
      <c r="A11275" s="13">
        <v>41857.854166666664</v>
      </c>
      <c r="B11275" s="14">
        <v>0.67</v>
      </c>
      <c r="C11275" s="14">
        <f t="shared" si="1794"/>
        <v>18.972287222000002</v>
      </c>
      <c r="D11275" s="48">
        <f t="shared" si="1795"/>
        <v>6.7092567779174859E-3</v>
      </c>
      <c r="E11275" s="12">
        <f t="shared" si="1796"/>
        <v>0.32204432534003935</v>
      </c>
      <c r="F11275" s="14">
        <v>1.04</v>
      </c>
      <c r="G11275" s="14">
        <v>1.04</v>
      </c>
      <c r="H11275" s="12">
        <f t="shared" si="1800"/>
        <v>1.3573130526933754</v>
      </c>
      <c r="I11275" s="14">
        <f t="shared" si="1801"/>
        <v>25.751333085868342</v>
      </c>
      <c r="J11275" s="15">
        <f t="shared" si="1802"/>
        <v>4.6352399554563016E-2</v>
      </c>
      <c r="M11275" s="15">
        <f t="shared" si="1803"/>
        <v>9.1065617985389025E-3</v>
      </c>
      <c r="N11275" s="15"/>
      <c r="O11275" s="15"/>
      <c r="P11275" s="15"/>
    </row>
    <row r="11276" spans="1:16" x14ac:dyDescent="0.25">
      <c r="A11276" s="13">
        <v>41857.875</v>
      </c>
      <c r="B11276" s="14">
        <v>0.67</v>
      </c>
      <c r="C11276" s="14">
        <f t="shared" si="1794"/>
        <v>18.972287222000002</v>
      </c>
      <c r="D11276" s="48">
        <f t="shared" si="1795"/>
        <v>6.7092567779174859E-3</v>
      </c>
      <c r="E11276" s="12">
        <f t="shared" si="1796"/>
        <v>0.32204432534003935</v>
      </c>
      <c r="F11276" s="14">
        <v>1.06</v>
      </c>
      <c r="G11276" s="14">
        <v>1.06</v>
      </c>
      <c r="H11276" s="12">
        <f t="shared" si="1800"/>
        <v>1.3860528944229968</v>
      </c>
      <c r="I11276" s="14">
        <f t="shared" si="1801"/>
        <v>26.296593617877541</v>
      </c>
      <c r="J11276" s="15">
        <f t="shared" si="1802"/>
        <v>4.7333868512179571E-2</v>
      </c>
      <c r="M11276" s="15">
        <f t="shared" si="1803"/>
        <v>9.2993847764596405E-3</v>
      </c>
      <c r="N11276" s="15"/>
      <c r="O11276" s="15"/>
      <c r="P11276" s="15"/>
    </row>
    <row r="11277" spans="1:16" x14ac:dyDescent="0.25">
      <c r="A11277" s="13">
        <v>41857.895833333336</v>
      </c>
      <c r="B11277" s="14">
        <v>0.67</v>
      </c>
      <c r="C11277" s="14">
        <f t="shared" si="1794"/>
        <v>18.972287222000002</v>
      </c>
      <c r="D11277" s="48">
        <f t="shared" si="1795"/>
        <v>6.7092567779174859E-3</v>
      </c>
      <c r="E11277" s="12">
        <f t="shared" si="1796"/>
        <v>0.32204432534003935</v>
      </c>
      <c r="F11277" s="14">
        <v>1.06</v>
      </c>
      <c r="G11277" s="14">
        <v>1.06</v>
      </c>
      <c r="H11277" s="12">
        <f t="shared" si="1800"/>
        <v>1.3860528944229968</v>
      </c>
      <c r="I11277" s="14">
        <f t="shared" si="1801"/>
        <v>26.296593617877541</v>
      </c>
      <c r="J11277" s="15">
        <f t="shared" si="1802"/>
        <v>4.7333868512179571E-2</v>
      </c>
      <c r="M11277" s="15">
        <f t="shared" si="1803"/>
        <v>9.2993847764596405E-3</v>
      </c>
      <c r="N11277" s="15"/>
      <c r="O11277" s="15"/>
      <c r="P11277" s="15"/>
    </row>
    <row r="11278" spans="1:16" x14ac:dyDescent="0.25">
      <c r="A11278" s="13">
        <v>41857.916666666664</v>
      </c>
      <c r="B11278" s="14">
        <v>0.67</v>
      </c>
      <c r="C11278" s="14">
        <f t="shared" si="1794"/>
        <v>18.972287222000002</v>
      </c>
      <c r="D11278" s="48">
        <f t="shared" si="1795"/>
        <v>6.7092567779174859E-3</v>
      </c>
      <c r="E11278" s="12">
        <f t="shared" si="1796"/>
        <v>0.32204432534003935</v>
      </c>
      <c r="F11278" s="14">
        <v>1.22</v>
      </c>
      <c r="G11278" s="14">
        <v>1.22</v>
      </c>
      <c r="H11278" s="12">
        <f t="shared" si="1800"/>
        <v>1.617853400391275</v>
      </c>
      <c r="I11278" s="14">
        <f t="shared" si="1801"/>
        <v>30.694379395312641</v>
      </c>
      <c r="J11278" s="15">
        <f t="shared" si="1802"/>
        <v>5.5249882911562749E-2</v>
      </c>
      <c r="M11278" s="15">
        <f t="shared" si="1803"/>
        <v>1.0854593892252015E-2</v>
      </c>
      <c r="N11278" s="15"/>
      <c r="O11278" s="15"/>
      <c r="P11278" s="15"/>
    </row>
    <row r="11279" spans="1:16" x14ac:dyDescent="0.25">
      <c r="A11279" s="13">
        <v>41857.9375</v>
      </c>
      <c r="B11279" s="14">
        <v>0.67</v>
      </c>
      <c r="C11279" s="14">
        <f t="shared" si="1794"/>
        <v>18.972287222000002</v>
      </c>
      <c r="D11279" s="48">
        <f t="shared" si="1795"/>
        <v>6.7092567779174859E-3</v>
      </c>
      <c r="E11279" s="12">
        <f t="shared" si="1796"/>
        <v>0.32204432534003935</v>
      </c>
      <c r="F11279" s="14">
        <v>1.26</v>
      </c>
      <c r="G11279" s="14">
        <v>1.26</v>
      </c>
      <c r="H11279" s="12">
        <f t="shared" si="1800"/>
        <v>1.676296938864632</v>
      </c>
      <c r="I11279" s="14">
        <f t="shared" si="1801"/>
        <v>31.803186993499178</v>
      </c>
      <c r="J11279" s="15">
        <f t="shared" si="1802"/>
        <v>5.7245736588298513E-2</v>
      </c>
      <c r="M11279" s="15">
        <f t="shared" si="1803"/>
        <v>1.1246706598879865E-2</v>
      </c>
      <c r="N11279" s="15"/>
      <c r="O11279" s="15"/>
      <c r="P11279" s="15"/>
    </row>
    <row r="11280" spans="1:16" x14ac:dyDescent="0.25">
      <c r="A11280" s="13">
        <v>41857.958333333336</v>
      </c>
      <c r="B11280" s="14">
        <v>0.67</v>
      </c>
      <c r="C11280" s="14">
        <f t="shared" si="1794"/>
        <v>18.972287222000002</v>
      </c>
      <c r="D11280" s="48">
        <f t="shared" si="1795"/>
        <v>6.7092567779174859E-3</v>
      </c>
      <c r="E11280" s="12">
        <f t="shared" si="1796"/>
        <v>0.32204432534003935</v>
      </c>
      <c r="F11280" s="14">
        <v>1.17</v>
      </c>
      <c r="G11280" s="14">
        <v>1.17</v>
      </c>
      <c r="H11280" s="12">
        <f t="shared" si="1800"/>
        <v>1.5450687197422392</v>
      </c>
      <c r="I11280" s="14">
        <f t="shared" si="1801"/>
        <v>29.313487528677587</v>
      </c>
      <c r="J11280" s="15">
        <f t="shared" si="1802"/>
        <v>5.2764277551619651E-2</v>
      </c>
      <c r="M11280" s="15">
        <f t="shared" si="1803"/>
        <v>1.036626278027891E-2</v>
      </c>
      <c r="N11280" s="15"/>
      <c r="O11280" s="15"/>
      <c r="P11280" s="15"/>
    </row>
    <row r="11281" spans="1:16" x14ac:dyDescent="0.25">
      <c r="A11281" s="13">
        <v>41857.979166666664</v>
      </c>
      <c r="B11281" s="14">
        <v>0.67</v>
      </c>
      <c r="C11281" s="14">
        <f t="shared" si="1794"/>
        <v>18.972287222000002</v>
      </c>
      <c r="D11281" s="48">
        <f t="shared" si="1795"/>
        <v>6.7092567779174859E-3</v>
      </c>
      <c r="E11281" s="12">
        <f t="shared" si="1796"/>
        <v>0.32204432534003935</v>
      </c>
      <c r="F11281" s="14">
        <v>1.1399999999999999</v>
      </c>
      <c r="G11281" s="14">
        <v>1.1399999999999999</v>
      </c>
      <c r="H11281" s="12">
        <f t="shared" si="1800"/>
        <v>1.5015461638365837</v>
      </c>
      <c r="I11281" s="14">
        <f t="shared" si="1801"/>
        <v>28.487765097399937</v>
      </c>
      <c r="J11281" s="15">
        <f t="shared" si="1802"/>
        <v>5.1277977175319886E-2</v>
      </c>
      <c r="M11281" s="15">
        <f t="shared" si="1803"/>
        <v>1.0074258777076598E-2</v>
      </c>
      <c r="N11281" s="15"/>
      <c r="O11281" s="15"/>
      <c r="P11281" s="15"/>
    </row>
    <row r="11282" spans="1:16" x14ac:dyDescent="0.25">
      <c r="A11282" s="13">
        <v>41858</v>
      </c>
      <c r="B11282" s="14">
        <v>0.67</v>
      </c>
      <c r="C11282" s="14">
        <f t="shared" si="1794"/>
        <v>18.972287222000002</v>
      </c>
      <c r="D11282" s="48">
        <f t="shared" si="1795"/>
        <v>6.7092567779174859E-3</v>
      </c>
      <c r="E11282" s="12">
        <f t="shared" si="1796"/>
        <v>0.32204432534003935</v>
      </c>
      <c r="F11282" s="14">
        <v>1.1399999999999999</v>
      </c>
      <c r="G11282" s="14">
        <v>1.1399999999999999</v>
      </c>
      <c r="H11282" s="12">
        <f t="shared" si="1800"/>
        <v>1.5015461638365837</v>
      </c>
      <c r="I11282" s="14">
        <f t="shared" si="1801"/>
        <v>28.487765097399937</v>
      </c>
      <c r="J11282" s="15">
        <f t="shared" si="1802"/>
        <v>5.1277977175319886E-2</v>
      </c>
      <c r="K11282" s="14">
        <f t="shared" ref="K11282" si="1804">SUM(J11282:J11329)</f>
        <v>2.6002398106089344</v>
      </c>
      <c r="L11282" s="14">
        <f>K11282/5.09</f>
        <v>0.51085261505087121</v>
      </c>
      <c r="M11282" s="15">
        <f t="shared" si="1803"/>
        <v>1.0074258777076598E-2</v>
      </c>
      <c r="N11282" s="15">
        <f t="shared" ref="N11282" si="1805">AVERAGE(H11282:H11329)</f>
        <v>1.5752123834024039</v>
      </c>
      <c r="O11282" s="15">
        <f t="shared" ref="O11282" si="1806">AVERAGE(E11282:E11329)</f>
        <v>0.32424736487905703</v>
      </c>
      <c r="P11282" s="15">
        <f>MAX(E11282:E11329)</f>
        <v>0.37491727427646371</v>
      </c>
    </row>
    <row r="11283" spans="1:16" x14ac:dyDescent="0.25">
      <c r="A11283" s="13">
        <v>41858.020833333336</v>
      </c>
      <c r="B11283" s="14">
        <v>0.67</v>
      </c>
      <c r="C11283" s="14">
        <f t="shared" si="1794"/>
        <v>18.972287222000002</v>
      </c>
      <c r="D11283" s="48">
        <f t="shared" si="1795"/>
        <v>6.7092567779174859E-3</v>
      </c>
      <c r="E11283" s="12">
        <f t="shared" si="1796"/>
        <v>0.32204432534003935</v>
      </c>
      <c r="F11283" s="14">
        <v>1.31</v>
      </c>
      <c r="G11283" s="14">
        <v>1.31</v>
      </c>
      <c r="H11283" s="12">
        <f t="shared" si="1800"/>
        <v>1.7496121160594567</v>
      </c>
      <c r="I11283" s="14">
        <f t="shared" si="1801"/>
        <v>33.194143592971216</v>
      </c>
      <c r="J11283" s="15">
        <f t="shared" si="1802"/>
        <v>5.9749458467348186E-2</v>
      </c>
      <c r="M11283" s="15">
        <f t="shared" si="1803"/>
        <v>1.1738596948398464E-2</v>
      </c>
      <c r="N11283" s="15"/>
      <c r="O11283" s="15"/>
      <c r="P11283" s="15"/>
    </row>
    <row r="11284" spans="1:16" x14ac:dyDescent="0.25">
      <c r="A11284" s="13">
        <v>41858.041666666664</v>
      </c>
      <c r="B11284" s="14">
        <v>0.67</v>
      </c>
      <c r="C11284" s="14">
        <f t="shared" si="1794"/>
        <v>18.972287222000002</v>
      </c>
      <c r="D11284" s="48">
        <f t="shared" si="1795"/>
        <v>6.7092567779174859E-3</v>
      </c>
      <c r="E11284" s="12">
        <f t="shared" si="1796"/>
        <v>0.32204432534003935</v>
      </c>
      <c r="F11284" s="14">
        <v>1.19</v>
      </c>
      <c r="G11284" s="14">
        <v>1.19</v>
      </c>
      <c r="H11284" s="12">
        <f t="shared" si="1800"/>
        <v>1.5741459989036517</v>
      </c>
      <c r="I11284" s="14">
        <f t="shared" si="1801"/>
        <v>29.865150020562179</v>
      </c>
      <c r="J11284" s="15">
        <f t="shared" si="1802"/>
        <v>5.3757270037011917E-2</v>
      </c>
      <c r="M11284" s="15">
        <f t="shared" si="1803"/>
        <v>1.0561349712576015E-2</v>
      </c>
      <c r="N11284" s="15"/>
      <c r="O11284" s="15"/>
      <c r="P11284" s="15"/>
    </row>
    <row r="11285" spans="1:16" x14ac:dyDescent="0.25">
      <c r="A11285" s="13">
        <v>41858.0625</v>
      </c>
      <c r="B11285" s="14">
        <v>0.67</v>
      </c>
      <c r="C11285" s="14">
        <f t="shared" si="1794"/>
        <v>18.972287222000002</v>
      </c>
      <c r="D11285" s="48">
        <f t="shared" si="1795"/>
        <v>6.7092567779174859E-3</v>
      </c>
      <c r="E11285" s="12">
        <f t="shared" si="1796"/>
        <v>0.32204432534003935</v>
      </c>
      <c r="F11285" s="14">
        <v>1.23</v>
      </c>
      <c r="G11285" s="14">
        <v>1.23</v>
      </c>
      <c r="H11285" s="12">
        <f t="shared" si="1800"/>
        <v>1.632446566899564</v>
      </c>
      <c r="I11285" s="14">
        <f t="shared" si="1801"/>
        <v>30.971245141786369</v>
      </c>
      <c r="J11285" s="15">
        <f t="shared" si="1802"/>
        <v>5.5748241255215464E-2</v>
      </c>
      <c r="M11285" s="15">
        <f t="shared" si="1803"/>
        <v>1.0952503193559031E-2</v>
      </c>
      <c r="N11285" s="15"/>
      <c r="O11285" s="15"/>
      <c r="P11285" s="15"/>
    </row>
    <row r="11286" spans="1:16" x14ac:dyDescent="0.25">
      <c r="A11286" s="13">
        <v>41858.083333333336</v>
      </c>
      <c r="B11286" s="14">
        <v>0.67</v>
      </c>
      <c r="C11286" s="14">
        <f t="shared" si="1794"/>
        <v>18.972287222000002</v>
      </c>
      <c r="D11286" s="48">
        <f t="shared" si="1795"/>
        <v>6.7092567779174859E-3</v>
      </c>
      <c r="E11286" s="12">
        <f t="shared" si="1796"/>
        <v>0.32204432534003935</v>
      </c>
      <c r="F11286" s="14">
        <v>1.31</v>
      </c>
      <c r="G11286" s="14">
        <v>1.31</v>
      </c>
      <c r="H11286" s="12">
        <f t="shared" si="1800"/>
        <v>1.7496121160594567</v>
      </c>
      <c r="I11286" s="14">
        <f t="shared" si="1801"/>
        <v>33.194143592971216</v>
      </c>
      <c r="J11286" s="15">
        <f t="shared" si="1802"/>
        <v>5.9749458467348186E-2</v>
      </c>
      <c r="M11286" s="15">
        <f t="shared" si="1803"/>
        <v>1.1738596948398464E-2</v>
      </c>
      <c r="N11286" s="15"/>
      <c r="O11286" s="15"/>
      <c r="P11286" s="15"/>
    </row>
    <row r="11287" spans="1:16" x14ac:dyDescent="0.25">
      <c r="A11287" s="13">
        <v>41858.104166666664</v>
      </c>
      <c r="B11287" s="14">
        <v>0.67</v>
      </c>
      <c r="C11287" s="14">
        <f t="shared" si="1794"/>
        <v>18.972287222000002</v>
      </c>
      <c r="D11287" s="48">
        <f t="shared" si="1795"/>
        <v>6.7092567779174859E-3</v>
      </c>
      <c r="E11287" s="12">
        <f t="shared" si="1796"/>
        <v>0.32204432534003935</v>
      </c>
      <c r="F11287" s="14">
        <v>1.19</v>
      </c>
      <c r="G11287" s="14">
        <v>1.19</v>
      </c>
      <c r="H11287" s="12">
        <f t="shared" si="1800"/>
        <v>1.5741459989036517</v>
      </c>
      <c r="I11287" s="14">
        <f t="shared" si="1801"/>
        <v>29.865150020562179</v>
      </c>
      <c r="J11287" s="15">
        <f t="shared" si="1802"/>
        <v>5.3757270037011917E-2</v>
      </c>
      <c r="M11287" s="15">
        <f t="shared" si="1803"/>
        <v>1.0561349712576015E-2</v>
      </c>
      <c r="N11287" s="15"/>
      <c r="O11287" s="15"/>
      <c r="P11287" s="15"/>
    </row>
    <row r="11288" spans="1:16" x14ac:dyDescent="0.25">
      <c r="A11288" s="13">
        <v>41858.125</v>
      </c>
      <c r="B11288" s="14">
        <v>0.67</v>
      </c>
      <c r="C11288" s="14">
        <f t="shared" si="1794"/>
        <v>18.972287222000002</v>
      </c>
      <c r="D11288" s="48">
        <f t="shared" si="1795"/>
        <v>6.7092567779174859E-3</v>
      </c>
      <c r="E11288" s="12">
        <f t="shared" si="1796"/>
        <v>0.32204432534003935</v>
      </c>
      <c r="F11288" s="14">
        <v>1.19</v>
      </c>
      <c r="G11288" s="14">
        <v>1.19</v>
      </c>
      <c r="H11288" s="12">
        <f t="shared" si="1800"/>
        <v>1.5741459989036517</v>
      </c>
      <c r="I11288" s="14">
        <f t="shared" si="1801"/>
        <v>29.865150020562179</v>
      </c>
      <c r="J11288" s="15">
        <f t="shared" si="1802"/>
        <v>5.3757270037011917E-2</v>
      </c>
      <c r="M11288" s="15">
        <f t="shared" si="1803"/>
        <v>1.0561349712576015E-2</v>
      </c>
      <c r="N11288" s="15"/>
      <c r="O11288" s="15"/>
      <c r="P11288" s="15"/>
    </row>
    <row r="11289" spans="1:16" x14ac:dyDescent="0.25">
      <c r="A11289" s="13">
        <v>41858.145833333336</v>
      </c>
      <c r="B11289" s="14">
        <v>0.67</v>
      </c>
      <c r="C11289" s="14">
        <f t="shared" si="1794"/>
        <v>18.972287222000002</v>
      </c>
      <c r="D11289" s="48">
        <f t="shared" si="1795"/>
        <v>6.7092567779174859E-3</v>
      </c>
      <c r="E11289" s="12">
        <f t="shared" si="1796"/>
        <v>0.32204432534003935</v>
      </c>
      <c r="F11289" s="14">
        <v>1.26</v>
      </c>
      <c r="G11289" s="14">
        <v>1.26</v>
      </c>
      <c r="H11289" s="12">
        <f t="shared" si="1800"/>
        <v>1.676296938864632</v>
      </c>
      <c r="I11289" s="14">
        <f t="shared" si="1801"/>
        <v>31.803186993499178</v>
      </c>
      <c r="J11289" s="15">
        <f t="shared" si="1802"/>
        <v>5.7245736588298513E-2</v>
      </c>
      <c r="M11289" s="15">
        <f t="shared" si="1803"/>
        <v>1.1246706598879865E-2</v>
      </c>
      <c r="N11289" s="15"/>
      <c r="O11289" s="15"/>
      <c r="P11289" s="15"/>
    </row>
    <row r="11290" spans="1:16" x14ac:dyDescent="0.25">
      <c r="A11290" s="13">
        <v>41858.166666666664</v>
      </c>
      <c r="B11290" s="14">
        <v>0.67</v>
      </c>
      <c r="C11290" s="14">
        <f t="shared" si="1794"/>
        <v>18.972287222000002</v>
      </c>
      <c r="D11290" s="48">
        <f t="shared" si="1795"/>
        <v>6.7092567779174859E-3</v>
      </c>
      <c r="E11290" s="12">
        <f t="shared" si="1796"/>
        <v>0.32204432534003935</v>
      </c>
      <c r="F11290" s="14">
        <v>1.33</v>
      </c>
      <c r="G11290" s="14">
        <v>1.33</v>
      </c>
      <c r="H11290" s="12">
        <f t="shared" si="1800"/>
        <v>1.7790172425799813</v>
      </c>
      <c r="I11290" s="14">
        <f t="shared" si="1801"/>
        <v>33.752026099117856</v>
      </c>
      <c r="J11290" s="15">
        <f t="shared" si="1802"/>
        <v>6.0753646978412137E-2</v>
      </c>
      <c r="M11290" s="15">
        <f t="shared" si="1803"/>
        <v>1.1935883492811815E-2</v>
      </c>
      <c r="N11290" s="15"/>
      <c r="O11290" s="15"/>
      <c r="P11290" s="15"/>
    </row>
    <row r="11291" spans="1:16" x14ac:dyDescent="0.25">
      <c r="A11291" s="13">
        <v>41858.1875</v>
      </c>
      <c r="B11291" s="14">
        <v>0.67</v>
      </c>
      <c r="C11291" s="14">
        <f t="shared" si="1794"/>
        <v>18.972287222000002</v>
      </c>
      <c r="D11291" s="48">
        <f t="shared" si="1795"/>
        <v>6.7092567779174859E-3</v>
      </c>
      <c r="E11291" s="12">
        <f t="shared" si="1796"/>
        <v>0.32204432534003935</v>
      </c>
      <c r="F11291" s="14">
        <v>1.25</v>
      </c>
      <c r="G11291" s="14">
        <v>1.25</v>
      </c>
      <c r="H11291" s="12">
        <f t="shared" si="1800"/>
        <v>1.6616684216658062</v>
      </c>
      <c r="I11291" s="14">
        <f t="shared" si="1801"/>
        <v>31.525650563571087</v>
      </c>
      <c r="J11291" s="15">
        <f t="shared" si="1802"/>
        <v>5.6746171014427957E-2</v>
      </c>
      <c r="M11291" s="15">
        <f t="shared" si="1803"/>
        <v>1.1148560120712763E-2</v>
      </c>
      <c r="N11291" s="15"/>
      <c r="O11291" s="15"/>
      <c r="P11291" s="15"/>
    </row>
    <row r="11292" spans="1:16" x14ac:dyDescent="0.25">
      <c r="A11292" s="13">
        <v>41858.208333333336</v>
      </c>
      <c r="B11292" s="14">
        <v>0.67</v>
      </c>
      <c r="C11292" s="14">
        <f t="shared" si="1794"/>
        <v>18.972287222000002</v>
      </c>
      <c r="D11292" s="48">
        <f t="shared" si="1795"/>
        <v>6.7092567779174859E-3</v>
      </c>
      <c r="E11292" s="12">
        <f t="shared" si="1796"/>
        <v>0.32204432534003935</v>
      </c>
      <c r="F11292" s="14">
        <v>1.51</v>
      </c>
      <c r="G11292" s="14">
        <v>1.51</v>
      </c>
      <c r="H11292" s="12">
        <f t="shared" si="1800"/>
        <v>2.0455871851379022</v>
      </c>
      <c r="I11292" s="14">
        <f t="shared" si="1801"/>
        <v>38.809467614078777</v>
      </c>
      <c r="J11292" s="15">
        <f t="shared" si="1802"/>
        <v>6.9857041705341794E-2</v>
      </c>
      <c r="M11292" s="15">
        <f t="shared" si="1803"/>
        <v>1.3724369686707621E-2</v>
      </c>
      <c r="N11292" s="15"/>
      <c r="O11292" s="15"/>
      <c r="P11292" s="15"/>
    </row>
    <row r="11293" spans="1:16" x14ac:dyDescent="0.25">
      <c r="A11293" s="13">
        <v>41858.229166666664</v>
      </c>
      <c r="B11293" s="14">
        <v>0.67</v>
      </c>
      <c r="C11293" s="14">
        <f t="shared" si="1794"/>
        <v>18.972287222000002</v>
      </c>
      <c r="D11293" s="48">
        <f t="shared" si="1795"/>
        <v>6.7092567779174859E-3</v>
      </c>
      <c r="E11293" s="12">
        <f t="shared" si="1796"/>
        <v>0.32204432534003935</v>
      </c>
      <c r="F11293" s="14">
        <v>1.49</v>
      </c>
      <c r="G11293" s="14">
        <v>1.49</v>
      </c>
      <c r="H11293" s="12">
        <f t="shared" si="1800"/>
        <v>2.0158037443156029</v>
      </c>
      <c r="I11293" s="14">
        <f t="shared" si="1801"/>
        <v>38.24440762033867</v>
      </c>
      <c r="J11293" s="15">
        <f t="shared" si="1802"/>
        <v>6.8839933716609611E-2</v>
      </c>
      <c r="M11293" s="15">
        <f t="shared" si="1803"/>
        <v>1.3524544934500907E-2</v>
      </c>
      <c r="N11293" s="15"/>
      <c r="O11293" s="15"/>
      <c r="P11293" s="15"/>
    </row>
    <row r="11294" spans="1:16" x14ac:dyDescent="0.25">
      <c r="A11294" s="13">
        <v>41858.25</v>
      </c>
      <c r="B11294" s="14">
        <v>0.67</v>
      </c>
      <c r="C11294" s="14">
        <f t="shared" si="1794"/>
        <v>18.972287222000002</v>
      </c>
      <c r="D11294" s="48">
        <f t="shared" si="1795"/>
        <v>6.7092567779174859E-3</v>
      </c>
      <c r="E11294" s="12">
        <f t="shared" si="1796"/>
        <v>0.32204432534003935</v>
      </c>
      <c r="F11294" s="14">
        <v>1.41</v>
      </c>
      <c r="G11294" s="14">
        <v>1.41</v>
      </c>
      <c r="H11294" s="12">
        <f t="shared" si="1800"/>
        <v>1.8970744555691152</v>
      </c>
      <c r="I11294" s="14">
        <f t="shared" si="1801"/>
        <v>35.991841452576537</v>
      </c>
      <c r="J11294" s="15">
        <f t="shared" si="1802"/>
        <v>6.4785314614637768E-2</v>
      </c>
      <c r="M11294" s="15">
        <f t="shared" si="1803"/>
        <v>1.2727959649241212E-2</v>
      </c>
      <c r="N11294" s="15"/>
      <c r="O11294" s="15"/>
      <c r="P11294" s="15"/>
    </row>
    <row r="11295" spans="1:16" x14ac:dyDescent="0.25">
      <c r="A11295" s="13">
        <v>41858.270833333336</v>
      </c>
      <c r="B11295" s="14">
        <v>0.67</v>
      </c>
      <c r="C11295" s="14">
        <f t="shared" si="1794"/>
        <v>18.972287222000002</v>
      </c>
      <c r="D11295" s="48">
        <f t="shared" si="1795"/>
        <v>6.7092567779174859E-3</v>
      </c>
      <c r="E11295" s="12">
        <f t="shared" si="1796"/>
        <v>0.32204432534003935</v>
      </c>
      <c r="F11295" s="14">
        <v>1.44</v>
      </c>
      <c r="G11295" s="14">
        <v>1.44</v>
      </c>
      <c r="H11295" s="12">
        <f t="shared" si="1800"/>
        <v>1.9415210056382055</v>
      </c>
      <c r="I11295" s="14">
        <f t="shared" si="1801"/>
        <v>36.835094166514324</v>
      </c>
      <c r="J11295" s="15">
        <f t="shared" si="1802"/>
        <v>6.6303169499725784E-2</v>
      </c>
      <c r="M11295" s="15">
        <f t="shared" si="1803"/>
        <v>1.3026162966547305E-2</v>
      </c>
      <c r="N11295" s="15"/>
      <c r="O11295" s="15"/>
      <c r="P11295" s="15"/>
    </row>
    <row r="11296" spans="1:16" x14ac:dyDescent="0.25">
      <c r="A11296" s="13">
        <v>41858.291666666664</v>
      </c>
      <c r="B11296" s="14">
        <v>0.67</v>
      </c>
      <c r="C11296" s="14">
        <f t="shared" si="1794"/>
        <v>18.972287222000002</v>
      </c>
      <c r="D11296" s="48">
        <f t="shared" si="1795"/>
        <v>6.7092567779174859E-3</v>
      </c>
      <c r="E11296" s="12">
        <f t="shared" si="1796"/>
        <v>0.32204432534003935</v>
      </c>
      <c r="F11296" s="14">
        <v>1.43</v>
      </c>
      <c r="G11296" s="14">
        <v>1.43</v>
      </c>
      <c r="H11296" s="12">
        <f t="shared" si="1800"/>
        <v>1.9266951028394477</v>
      </c>
      <c r="I11296" s="14">
        <f t="shared" si="1801"/>
        <v>36.553812880290835</v>
      </c>
      <c r="J11296" s="15">
        <f t="shared" si="1802"/>
        <v>6.5796863184523505E-2</v>
      </c>
      <c r="M11296" s="15">
        <f t="shared" si="1803"/>
        <v>1.2926692177705994E-2</v>
      </c>
      <c r="N11296" s="15"/>
      <c r="O11296" s="15"/>
      <c r="P11296" s="15"/>
    </row>
    <row r="11297" spans="1:16" x14ac:dyDescent="0.25">
      <c r="A11297" s="13">
        <v>41858.3125</v>
      </c>
      <c r="B11297" s="14">
        <v>0.67</v>
      </c>
      <c r="C11297" s="14">
        <f t="shared" si="1794"/>
        <v>18.972287222000002</v>
      </c>
      <c r="D11297" s="48">
        <f t="shared" si="1795"/>
        <v>6.7092567779174859E-3</v>
      </c>
      <c r="E11297" s="12">
        <f t="shared" si="1796"/>
        <v>0.32204432534003935</v>
      </c>
      <c r="F11297" s="14">
        <v>1.34</v>
      </c>
      <c r="G11297" s="14">
        <v>1.34</v>
      </c>
      <c r="H11297" s="12">
        <f t="shared" si="1800"/>
        <v>1.7937364380470773</v>
      </c>
      <c r="I11297" s="14">
        <f t="shared" si="1801"/>
        <v>34.031282903196363</v>
      </c>
      <c r="J11297" s="15">
        <f t="shared" si="1802"/>
        <v>6.1256309225753446E-2</v>
      </c>
      <c r="M11297" s="15">
        <f t="shared" si="1803"/>
        <v>1.2034638354764921E-2</v>
      </c>
      <c r="N11297" s="15"/>
      <c r="O11297" s="15"/>
      <c r="P11297" s="15"/>
    </row>
    <row r="11298" spans="1:16" x14ac:dyDescent="0.25">
      <c r="A11298" s="13">
        <v>41858.333333333336</v>
      </c>
      <c r="B11298" s="14">
        <v>0.67</v>
      </c>
      <c r="C11298" s="14">
        <f t="shared" ref="C11298:C11361" si="1807">B11298*28.3168466</f>
        <v>18.972287222000002</v>
      </c>
      <c r="D11298" s="48">
        <f t="shared" ref="D11298:D11361" si="1808">C11298*1800*10^6/(5.09*10^12)</f>
        <v>6.7092567779174859E-3</v>
      </c>
      <c r="E11298" s="12">
        <f t="shared" ref="E11298:E11361" si="1809">C11298*86400*10^6/(5.09*10^12)</f>
        <v>0.32204432534003935</v>
      </c>
      <c r="F11298" s="14">
        <v>1.4</v>
      </c>
      <c r="G11298" s="14">
        <v>1.4</v>
      </c>
      <c r="H11298" s="12">
        <f t="shared" si="1800"/>
        <v>1.8822798433154719</v>
      </c>
      <c r="I11298" s="14">
        <f t="shared" si="1801"/>
        <v>35.711153819562291</v>
      </c>
      <c r="J11298" s="15">
        <f t="shared" si="1802"/>
        <v>6.4280076875212117E-2</v>
      </c>
      <c r="M11298" s="15">
        <f t="shared" si="1803"/>
        <v>1.2628698796701792E-2</v>
      </c>
      <c r="N11298" s="15"/>
      <c r="O11298" s="15"/>
      <c r="P11298" s="15"/>
    </row>
    <row r="11299" spans="1:16" x14ac:dyDescent="0.25">
      <c r="A11299" s="13">
        <v>41858.354166666664</v>
      </c>
      <c r="B11299" s="14">
        <v>0.67</v>
      </c>
      <c r="C11299" s="14">
        <f t="shared" si="1807"/>
        <v>18.972287222000002</v>
      </c>
      <c r="D11299" s="48">
        <f t="shared" si="1808"/>
        <v>6.7092567779174859E-3</v>
      </c>
      <c r="E11299" s="12">
        <f t="shared" si="1809"/>
        <v>0.32204432534003935</v>
      </c>
      <c r="F11299" s="14">
        <v>1.3</v>
      </c>
      <c r="G11299" s="14">
        <v>1.3</v>
      </c>
      <c r="H11299" s="12">
        <f t="shared" si="1800"/>
        <v>1.7349263369041521</v>
      </c>
      <c r="I11299" s="14">
        <f t="shared" si="1801"/>
        <v>32.915520772757915</v>
      </c>
      <c r="J11299" s="15">
        <f t="shared" si="1802"/>
        <v>5.9247937390964241E-2</v>
      </c>
      <c r="M11299" s="15">
        <f t="shared" si="1803"/>
        <v>1.1640066285061737E-2</v>
      </c>
      <c r="N11299" s="15"/>
      <c r="O11299" s="15"/>
      <c r="P11299" s="15"/>
    </row>
    <row r="11300" spans="1:16" x14ac:dyDescent="0.25">
      <c r="A11300" s="13">
        <v>41858.375</v>
      </c>
      <c r="B11300" s="14">
        <v>0.67</v>
      </c>
      <c r="C11300" s="14">
        <f t="shared" si="1807"/>
        <v>18.972287222000002</v>
      </c>
      <c r="D11300" s="48">
        <f t="shared" si="1808"/>
        <v>6.7092567779174859E-3</v>
      </c>
      <c r="E11300" s="12">
        <f t="shared" si="1809"/>
        <v>0.32204432534003935</v>
      </c>
      <c r="F11300" s="14">
        <v>1.24</v>
      </c>
      <c r="G11300" s="14">
        <v>1.24</v>
      </c>
      <c r="H11300" s="12">
        <f t="shared" si="1800"/>
        <v>1.6470516027193582</v>
      </c>
      <c r="I11300" s="14">
        <f t="shared" si="1801"/>
        <v>31.248336076247103</v>
      </c>
      <c r="J11300" s="15">
        <f t="shared" si="1802"/>
        <v>5.6247004937244778E-2</v>
      </c>
      <c r="M11300" s="15">
        <f t="shared" si="1803"/>
        <v>1.1050492129124711E-2</v>
      </c>
      <c r="N11300" s="15"/>
      <c r="O11300" s="15"/>
      <c r="P11300" s="15"/>
    </row>
    <row r="11301" spans="1:16" x14ac:dyDescent="0.25">
      <c r="A11301" s="13">
        <v>41858.395833333336</v>
      </c>
      <c r="B11301" s="14">
        <v>0.67</v>
      </c>
      <c r="C11301" s="14">
        <f t="shared" si="1807"/>
        <v>18.972287222000002</v>
      </c>
      <c r="D11301" s="48">
        <f t="shared" si="1808"/>
        <v>6.7092567779174859E-3</v>
      </c>
      <c r="E11301" s="12">
        <f t="shared" si="1809"/>
        <v>0.32204432534003935</v>
      </c>
      <c r="F11301" s="14">
        <v>1.27</v>
      </c>
      <c r="G11301" s="14">
        <v>1.27</v>
      </c>
      <c r="H11301" s="12">
        <f t="shared" si="1800"/>
        <v>1.6909370707219606</v>
      </c>
      <c r="I11301" s="14">
        <f t="shared" si="1801"/>
        <v>32.080943780064366</v>
      </c>
      <c r="J11301" s="15">
        <f t="shared" si="1802"/>
        <v>5.7745698804115862E-2</v>
      </c>
      <c r="M11301" s="15">
        <f t="shared" si="1803"/>
        <v>1.1344931002773255E-2</v>
      </c>
      <c r="N11301" s="15"/>
      <c r="O11301" s="15"/>
      <c r="P11301" s="15"/>
    </row>
    <row r="11302" spans="1:16" x14ac:dyDescent="0.25">
      <c r="A11302" s="13">
        <v>41858.416666666664</v>
      </c>
      <c r="B11302" s="14">
        <v>0.78</v>
      </c>
      <c r="C11302" s="14">
        <f t="shared" si="1807"/>
        <v>22.087140348000002</v>
      </c>
      <c r="D11302" s="48">
        <f t="shared" si="1808"/>
        <v>7.8107765474263267E-3</v>
      </c>
      <c r="E11302" s="12">
        <f t="shared" si="1809"/>
        <v>0.37491727427646371</v>
      </c>
      <c r="F11302" s="14">
        <v>1.26</v>
      </c>
      <c r="G11302" s="14">
        <v>1.26</v>
      </c>
      <c r="H11302" s="12">
        <f t="shared" si="1800"/>
        <v>1.676296938864632</v>
      </c>
      <c r="I11302" s="14">
        <f t="shared" si="1801"/>
        <v>37.024605753625906</v>
      </c>
      <c r="J11302" s="15">
        <f t="shared" si="1802"/>
        <v>6.6644290356526623E-2</v>
      </c>
      <c r="M11302" s="15">
        <f t="shared" si="1803"/>
        <v>1.309318081660641E-2</v>
      </c>
      <c r="N11302" s="15"/>
      <c r="O11302" s="15"/>
      <c r="P11302" s="15"/>
    </row>
    <row r="11303" spans="1:16" x14ac:dyDescent="0.25">
      <c r="A11303" s="13">
        <v>41858.4375</v>
      </c>
      <c r="B11303" s="14">
        <v>0.78</v>
      </c>
      <c r="C11303" s="14">
        <f t="shared" si="1807"/>
        <v>22.087140348000002</v>
      </c>
      <c r="D11303" s="48">
        <f t="shared" si="1808"/>
        <v>7.8107765474263267E-3</v>
      </c>
      <c r="E11303" s="12">
        <f t="shared" si="1809"/>
        <v>0.37491727427646371</v>
      </c>
      <c r="F11303" s="14">
        <v>1.18</v>
      </c>
      <c r="G11303" s="14">
        <v>1.18</v>
      </c>
      <c r="H11303" s="12">
        <f t="shared" si="1800"/>
        <v>1.5596011988127598</v>
      </c>
      <c r="I11303" s="14">
        <f t="shared" si="1801"/>
        <v>34.447130565086482</v>
      </c>
      <c r="J11303" s="15">
        <f t="shared" si="1802"/>
        <v>6.2004835017155667E-2</v>
      </c>
      <c r="M11303" s="15">
        <f t="shared" si="1803"/>
        <v>1.2181696467024689E-2</v>
      </c>
      <c r="N11303" s="15"/>
      <c r="O11303" s="15"/>
      <c r="P11303" s="15"/>
    </row>
    <row r="11304" spans="1:16" x14ac:dyDescent="0.25">
      <c r="A11304" s="13">
        <v>41858.458333333336</v>
      </c>
      <c r="B11304" s="14">
        <v>0.67</v>
      </c>
      <c r="C11304" s="14">
        <f t="shared" si="1807"/>
        <v>18.972287222000002</v>
      </c>
      <c r="D11304" s="48">
        <f t="shared" si="1808"/>
        <v>6.7092567779174859E-3</v>
      </c>
      <c r="E11304" s="12">
        <f t="shared" si="1809"/>
        <v>0.32204432534003935</v>
      </c>
      <c r="F11304" s="14">
        <v>1.22</v>
      </c>
      <c r="G11304" s="14">
        <v>1.22</v>
      </c>
      <c r="H11304" s="12">
        <f t="shared" si="1800"/>
        <v>1.617853400391275</v>
      </c>
      <c r="I11304" s="14">
        <f t="shared" si="1801"/>
        <v>30.694379395312641</v>
      </c>
      <c r="J11304" s="15">
        <f t="shared" si="1802"/>
        <v>5.5249882911562749E-2</v>
      </c>
      <c r="M11304" s="15">
        <f t="shared" si="1803"/>
        <v>1.0854593892252015E-2</v>
      </c>
      <c r="N11304" s="15"/>
      <c r="O11304" s="15"/>
      <c r="P11304" s="15"/>
    </row>
    <row r="11305" spans="1:16" x14ac:dyDescent="0.25">
      <c r="A11305" s="13">
        <v>41858.479166666664</v>
      </c>
      <c r="B11305" s="14">
        <v>0.67</v>
      </c>
      <c r="C11305" s="14">
        <f t="shared" si="1807"/>
        <v>18.972287222000002</v>
      </c>
      <c r="D11305" s="48">
        <f t="shared" si="1808"/>
        <v>6.7092567779174859E-3</v>
      </c>
      <c r="E11305" s="12">
        <f t="shared" si="1809"/>
        <v>0.32204432534003935</v>
      </c>
      <c r="F11305" s="14">
        <v>1.1299999999999999</v>
      </c>
      <c r="G11305" s="14">
        <v>1.1299999999999999</v>
      </c>
      <c r="H11305" s="12">
        <f t="shared" si="1800"/>
        <v>1.4870639319447037</v>
      </c>
      <c r="I11305" s="14">
        <f t="shared" si="1801"/>
        <v>28.213004034331583</v>
      </c>
      <c r="J11305" s="15">
        <f t="shared" si="1802"/>
        <v>5.0783407261796844E-2</v>
      </c>
      <c r="M11305" s="15">
        <f t="shared" si="1803"/>
        <v>9.9770937645966302E-3</v>
      </c>
      <c r="N11305" s="15"/>
      <c r="O11305" s="15"/>
      <c r="P11305" s="15"/>
    </row>
    <row r="11306" spans="1:16" x14ac:dyDescent="0.25">
      <c r="A11306" s="13">
        <v>41858.5</v>
      </c>
      <c r="B11306" s="14">
        <v>0.67</v>
      </c>
      <c r="C11306" s="14">
        <f t="shared" si="1807"/>
        <v>18.972287222000002</v>
      </c>
      <c r="D11306" s="48">
        <f t="shared" si="1808"/>
        <v>6.7092567779174859E-3</v>
      </c>
      <c r="E11306" s="12">
        <f t="shared" si="1809"/>
        <v>0.32204432534003935</v>
      </c>
      <c r="F11306" s="14">
        <v>1.1000000000000001</v>
      </c>
      <c r="G11306" s="14">
        <v>1.1000000000000001</v>
      </c>
      <c r="H11306" s="12">
        <f t="shared" si="1800"/>
        <v>1.4436945133709485</v>
      </c>
      <c r="I11306" s="14">
        <f t="shared" si="1801"/>
        <v>27.390186968499158</v>
      </c>
      <c r="J11306" s="15">
        <f t="shared" si="1802"/>
        <v>4.9302336543298485E-2</v>
      </c>
      <c r="M11306" s="15">
        <f t="shared" si="1803"/>
        <v>9.6861171990763242E-3</v>
      </c>
      <c r="N11306" s="15"/>
      <c r="O11306" s="15"/>
      <c r="P11306" s="15"/>
    </row>
    <row r="11307" spans="1:16" x14ac:dyDescent="0.25">
      <c r="A11307" s="13">
        <v>41858.520833333336</v>
      </c>
      <c r="B11307" s="14">
        <v>0.67</v>
      </c>
      <c r="C11307" s="14">
        <f t="shared" si="1807"/>
        <v>18.972287222000002</v>
      </c>
      <c r="D11307" s="48">
        <f t="shared" si="1808"/>
        <v>6.7092567779174859E-3</v>
      </c>
      <c r="E11307" s="12">
        <f t="shared" si="1809"/>
        <v>0.32204432534003935</v>
      </c>
      <c r="F11307" s="14">
        <v>1.1100000000000001</v>
      </c>
      <c r="G11307" s="14">
        <v>1.1100000000000001</v>
      </c>
      <c r="H11307" s="12">
        <f t="shared" si="1800"/>
        <v>1.4581380029322843</v>
      </c>
      <c r="I11307" s="14">
        <f t="shared" si="1801"/>
        <v>27.66421300094478</v>
      </c>
      <c r="J11307" s="15">
        <f t="shared" si="1802"/>
        <v>4.9795583401700601E-2</v>
      </c>
      <c r="M11307" s="15">
        <f t="shared" si="1803"/>
        <v>9.7830222793124956E-3</v>
      </c>
      <c r="N11307" s="15"/>
      <c r="O11307" s="15"/>
      <c r="P11307" s="15"/>
    </row>
    <row r="11308" spans="1:16" x14ac:dyDescent="0.25">
      <c r="A11308" s="13">
        <v>41858.541666666664</v>
      </c>
      <c r="B11308" s="14">
        <v>0.67</v>
      </c>
      <c r="C11308" s="14">
        <f t="shared" si="1807"/>
        <v>18.972287222000002</v>
      </c>
      <c r="D11308" s="48">
        <f t="shared" si="1808"/>
        <v>6.7092567779174859E-3</v>
      </c>
      <c r="E11308" s="12">
        <f t="shared" si="1809"/>
        <v>0.32204432534003935</v>
      </c>
      <c r="F11308" s="14">
        <v>1.0900000000000001</v>
      </c>
      <c r="G11308" s="14">
        <v>1.0900000000000001</v>
      </c>
      <c r="H11308" s="12">
        <f t="shared" si="1800"/>
        <v>1.4292641484597592</v>
      </c>
      <c r="I11308" s="14">
        <f t="shared" si="1801"/>
        <v>27.116409940685806</v>
      </c>
      <c r="J11308" s="15">
        <f t="shared" si="1802"/>
        <v>4.8809537893234452E-2</v>
      </c>
      <c r="M11308" s="15">
        <f t="shared" si="1803"/>
        <v>9.5893001754881052E-3</v>
      </c>
      <c r="N11308" s="15"/>
      <c r="O11308" s="15"/>
      <c r="P11308" s="15"/>
    </row>
    <row r="11309" spans="1:16" x14ac:dyDescent="0.25">
      <c r="A11309" s="13">
        <v>41858.5625</v>
      </c>
      <c r="B11309" s="14">
        <v>0.67</v>
      </c>
      <c r="C11309" s="14">
        <f t="shared" si="1807"/>
        <v>18.972287222000002</v>
      </c>
      <c r="D11309" s="48">
        <f t="shared" si="1808"/>
        <v>6.7092567779174859E-3</v>
      </c>
      <c r="E11309" s="12">
        <f t="shared" si="1809"/>
        <v>0.32204432534003935</v>
      </c>
      <c r="F11309" s="14">
        <v>1.07</v>
      </c>
      <c r="G11309" s="14">
        <v>1.07</v>
      </c>
      <c r="H11309" s="12">
        <f t="shared" si="1800"/>
        <v>1.4004432277806831</v>
      </c>
      <c r="I11309" s="14">
        <f t="shared" si="1801"/>
        <v>26.56961115555989</v>
      </c>
      <c r="J11309" s="15">
        <f t="shared" si="1802"/>
        <v>4.78253000800078E-2</v>
      </c>
      <c r="M11309" s="15">
        <f t="shared" si="1803"/>
        <v>9.3959332180761895E-3</v>
      </c>
      <c r="N11309" s="15"/>
      <c r="O11309" s="15"/>
      <c r="P11309" s="15"/>
    </row>
    <row r="11310" spans="1:16" x14ac:dyDescent="0.25">
      <c r="A11310" s="13">
        <v>41858.583333333336</v>
      </c>
      <c r="B11310" s="14">
        <v>0.67</v>
      </c>
      <c r="C11310" s="14">
        <f t="shared" si="1807"/>
        <v>18.972287222000002</v>
      </c>
      <c r="D11310" s="48">
        <f t="shared" si="1808"/>
        <v>6.7092567779174859E-3</v>
      </c>
      <c r="E11310" s="12">
        <f t="shared" si="1809"/>
        <v>0.32204432534003935</v>
      </c>
      <c r="F11310" s="14">
        <v>1.03</v>
      </c>
      <c r="G11310" s="14">
        <v>1.03</v>
      </c>
      <c r="H11310" s="12">
        <f t="shared" si="1800"/>
        <v>1.3429637789620301</v>
      </c>
      <c r="I11310" s="14">
        <f t="shared" si="1801"/>
        <v>25.479094543210159</v>
      </c>
      <c r="J11310" s="15">
        <f t="shared" si="1802"/>
        <v>4.5862370177778285E-2</v>
      </c>
      <c r="M11310" s="15">
        <f t="shared" si="1803"/>
        <v>9.0102888364986811E-3</v>
      </c>
      <c r="N11310" s="15"/>
      <c r="O11310" s="15"/>
      <c r="P11310" s="15"/>
    </row>
    <row r="11311" spans="1:16" x14ac:dyDescent="0.25">
      <c r="A11311" s="13">
        <v>41858.604166666664</v>
      </c>
      <c r="B11311" s="14">
        <v>0.67</v>
      </c>
      <c r="C11311" s="14">
        <f t="shared" si="1807"/>
        <v>18.972287222000002</v>
      </c>
      <c r="D11311" s="48">
        <f t="shared" si="1808"/>
        <v>6.7092567779174859E-3</v>
      </c>
      <c r="E11311" s="12">
        <f t="shared" si="1809"/>
        <v>0.32204432534003935</v>
      </c>
      <c r="F11311" s="14">
        <v>1.06</v>
      </c>
      <c r="G11311" s="14">
        <v>1.06</v>
      </c>
      <c r="H11311" s="12">
        <f t="shared" si="1800"/>
        <v>1.3860528944229968</v>
      </c>
      <c r="I11311" s="14">
        <f t="shared" si="1801"/>
        <v>26.296593617877541</v>
      </c>
      <c r="J11311" s="15">
        <f t="shared" si="1802"/>
        <v>4.7333868512179571E-2</v>
      </c>
      <c r="M11311" s="15">
        <f t="shared" si="1803"/>
        <v>9.2993847764596405E-3</v>
      </c>
      <c r="N11311" s="15"/>
      <c r="O11311" s="15"/>
      <c r="P11311" s="15"/>
    </row>
    <row r="11312" spans="1:16" x14ac:dyDescent="0.25">
      <c r="A11312" s="13">
        <v>41858.625</v>
      </c>
      <c r="B11312" s="14">
        <v>0.67</v>
      </c>
      <c r="C11312" s="14">
        <f t="shared" si="1807"/>
        <v>18.972287222000002</v>
      </c>
      <c r="D11312" s="48">
        <f t="shared" si="1808"/>
        <v>6.7092567779174859E-3</v>
      </c>
      <c r="E11312" s="12">
        <f t="shared" si="1809"/>
        <v>0.32204432534003935</v>
      </c>
      <c r="F11312" s="14">
        <v>0.99</v>
      </c>
      <c r="G11312" s="14">
        <v>0.99</v>
      </c>
      <c r="H11312" s="12">
        <f t="shared" si="1800"/>
        <v>1.2857071715524824</v>
      </c>
      <c r="I11312" s="14">
        <f t="shared" si="1801"/>
        <v>24.392805742078927</v>
      </c>
      <c r="J11312" s="15">
        <f t="shared" si="1802"/>
        <v>4.3907050335742062E-2</v>
      </c>
      <c r="M11312" s="15">
        <f t="shared" si="1803"/>
        <v>8.6261395551556121E-3</v>
      </c>
      <c r="N11312" s="15"/>
      <c r="O11312" s="15"/>
      <c r="P11312" s="15"/>
    </row>
    <row r="11313" spans="1:16" x14ac:dyDescent="0.25">
      <c r="A11313" s="13">
        <v>41858.645833333336</v>
      </c>
      <c r="B11313" s="14">
        <v>0.67</v>
      </c>
      <c r="C11313" s="14">
        <f t="shared" si="1807"/>
        <v>18.972287222000002</v>
      </c>
      <c r="D11313" s="48">
        <f t="shared" si="1808"/>
        <v>6.7092567779174859E-3</v>
      </c>
      <c r="E11313" s="12">
        <f t="shared" si="1809"/>
        <v>0.32204432534003935</v>
      </c>
      <c r="F11313" s="14">
        <v>1.06</v>
      </c>
      <c r="G11313" s="14">
        <v>1.06</v>
      </c>
      <c r="H11313" s="12">
        <f t="shared" si="1800"/>
        <v>1.3860528944229968</v>
      </c>
      <c r="I11313" s="14">
        <f t="shared" si="1801"/>
        <v>26.296593617877541</v>
      </c>
      <c r="J11313" s="15">
        <f t="shared" si="1802"/>
        <v>4.7333868512179571E-2</v>
      </c>
      <c r="M11313" s="15">
        <f t="shared" si="1803"/>
        <v>9.2993847764596405E-3</v>
      </c>
      <c r="N11313" s="15"/>
      <c r="O11313" s="15"/>
      <c r="P11313" s="15"/>
    </row>
    <row r="11314" spans="1:16" x14ac:dyDescent="0.25">
      <c r="A11314" s="13">
        <v>41858.666666666664</v>
      </c>
      <c r="B11314" s="14">
        <v>0.67</v>
      </c>
      <c r="C11314" s="14">
        <f t="shared" si="1807"/>
        <v>18.972287222000002</v>
      </c>
      <c r="D11314" s="48">
        <f t="shared" si="1808"/>
        <v>6.7092567779174859E-3</v>
      </c>
      <c r="E11314" s="12">
        <f t="shared" si="1809"/>
        <v>0.32204432534003935</v>
      </c>
      <c r="F11314" s="14">
        <v>1.01</v>
      </c>
      <c r="G11314" s="14">
        <v>1.01</v>
      </c>
      <c r="H11314" s="12">
        <f t="shared" si="1800"/>
        <v>1.3143071286513004</v>
      </c>
      <c r="I11314" s="14">
        <f t="shared" si="1801"/>
        <v>24.93541234269458</v>
      </c>
      <c r="J11314" s="15">
        <f t="shared" si="1802"/>
        <v>4.4883742216850243E-2</v>
      </c>
      <c r="M11314" s="15">
        <f t="shared" si="1803"/>
        <v>8.8180240111690074E-3</v>
      </c>
      <c r="N11314" s="15"/>
      <c r="O11314" s="15"/>
      <c r="P11314" s="15"/>
    </row>
    <row r="11315" spans="1:16" x14ac:dyDescent="0.25">
      <c r="A11315" s="13">
        <v>41858.6875</v>
      </c>
      <c r="B11315" s="14">
        <v>0.67</v>
      </c>
      <c r="C11315" s="14">
        <f t="shared" si="1807"/>
        <v>18.972287222000002</v>
      </c>
      <c r="D11315" s="48">
        <f t="shared" si="1808"/>
        <v>6.7092567779174859E-3</v>
      </c>
      <c r="E11315" s="12">
        <f t="shared" si="1809"/>
        <v>0.32204432534003935</v>
      </c>
      <c r="F11315" s="14">
        <v>1.04</v>
      </c>
      <c r="G11315" s="14">
        <v>1.04</v>
      </c>
      <c r="H11315" s="12">
        <f t="shared" si="1800"/>
        <v>1.3573130526933754</v>
      </c>
      <c r="I11315" s="14">
        <f t="shared" si="1801"/>
        <v>25.751333085868342</v>
      </c>
      <c r="J11315" s="15">
        <f t="shared" si="1802"/>
        <v>4.6352399554563016E-2</v>
      </c>
      <c r="M11315" s="15">
        <f t="shared" si="1803"/>
        <v>9.1065617985389025E-3</v>
      </c>
      <c r="N11315" s="15"/>
      <c r="O11315" s="15"/>
      <c r="P11315" s="15"/>
    </row>
    <row r="11316" spans="1:16" x14ac:dyDescent="0.25">
      <c r="A11316" s="13">
        <v>41858.708333333336</v>
      </c>
      <c r="B11316" s="14">
        <v>0.67</v>
      </c>
      <c r="C11316" s="14">
        <f t="shared" si="1807"/>
        <v>18.972287222000002</v>
      </c>
      <c r="D11316" s="48">
        <f t="shared" si="1808"/>
        <v>6.7092567779174859E-3</v>
      </c>
      <c r="E11316" s="12">
        <f t="shared" si="1809"/>
        <v>0.32204432534003935</v>
      </c>
      <c r="F11316" s="14">
        <v>1.1100000000000001</v>
      </c>
      <c r="G11316" s="14">
        <v>1.1100000000000001</v>
      </c>
      <c r="H11316" s="12">
        <f t="shared" si="1800"/>
        <v>1.4581380029322843</v>
      </c>
      <c r="I11316" s="14">
        <f t="shared" si="1801"/>
        <v>27.66421300094478</v>
      </c>
      <c r="J11316" s="15">
        <f t="shared" si="1802"/>
        <v>4.9795583401700601E-2</v>
      </c>
      <c r="M11316" s="15">
        <f t="shared" si="1803"/>
        <v>9.7830222793124956E-3</v>
      </c>
      <c r="N11316" s="15"/>
      <c r="O11316" s="15"/>
      <c r="P11316" s="15"/>
    </row>
    <row r="11317" spans="1:16" x14ac:dyDescent="0.25">
      <c r="A11317" s="13">
        <v>41858.729166666664</v>
      </c>
      <c r="B11317" s="14">
        <v>0.67</v>
      </c>
      <c r="C11317" s="14">
        <f t="shared" si="1807"/>
        <v>18.972287222000002</v>
      </c>
      <c r="D11317" s="48">
        <f t="shared" si="1808"/>
        <v>6.7092567779174859E-3</v>
      </c>
      <c r="E11317" s="12">
        <f t="shared" si="1809"/>
        <v>0.32204432534003935</v>
      </c>
      <c r="F11317" s="14">
        <v>1.06</v>
      </c>
      <c r="G11317" s="14">
        <v>1.06</v>
      </c>
      <c r="H11317" s="12">
        <f t="shared" si="1800"/>
        <v>1.3860528944229968</v>
      </c>
      <c r="I11317" s="14">
        <f t="shared" si="1801"/>
        <v>26.296593617877541</v>
      </c>
      <c r="J11317" s="15">
        <f t="shared" si="1802"/>
        <v>4.7333868512179571E-2</v>
      </c>
      <c r="M11317" s="15">
        <f t="shared" si="1803"/>
        <v>9.2993847764596405E-3</v>
      </c>
      <c r="N11317" s="15"/>
      <c r="O11317" s="15"/>
      <c r="P11317" s="15"/>
    </row>
    <row r="11318" spans="1:16" x14ac:dyDescent="0.25">
      <c r="A11318" s="13">
        <v>41858.75</v>
      </c>
      <c r="B11318" s="14">
        <v>0.67</v>
      </c>
      <c r="C11318" s="14">
        <f t="shared" si="1807"/>
        <v>18.972287222000002</v>
      </c>
      <c r="D11318" s="48">
        <f t="shared" si="1808"/>
        <v>6.7092567779174859E-3</v>
      </c>
      <c r="E11318" s="12">
        <f t="shared" si="1809"/>
        <v>0.32204432534003935</v>
      </c>
      <c r="F11318" s="14">
        <v>1.04</v>
      </c>
      <c r="G11318" s="14">
        <v>1.04</v>
      </c>
      <c r="H11318" s="12">
        <f t="shared" si="1800"/>
        <v>1.3573130526933754</v>
      </c>
      <c r="I11318" s="14">
        <f t="shared" si="1801"/>
        <v>25.751333085868342</v>
      </c>
      <c r="J11318" s="15">
        <f t="shared" si="1802"/>
        <v>4.6352399554563016E-2</v>
      </c>
      <c r="M11318" s="15">
        <f t="shared" si="1803"/>
        <v>9.1065617985389025E-3</v>
      </c>
      <c r="N11318" s="15"/>
      <c r="O11318" s="15"/>
      <c r="P11318" s="15"/>
    </row>
    <row r="11319" spans="1:16" x14ac:dyDescent="0.25">
      <c r="A11319" s="13">
        <v>41858.770833333336</v>
      </c>
      <c r="B11319" s="14">
        <v>0.67</v>
      </c>
      <c r="C11319" s="14">
        <f t="shared" si="1807"/>
        <v>18.972287222000002</v>
      </c>
      <c r="D11319" s="48">
        <f t="shared" si="1808"/>
        <v>6.7092567779174859E-3</v>
      </c>
      <c r="E11319" s="12">
        <f t="shared" si="1809"/>
        <v>0.32204432534003935</v>
      </c>
      <c r="F11319" s="14">
        <v>1.07</v>
      </c>
      <c r="G11319" s="14">
        <v>1.07</v>
      </c>
      <c r="H11319" s="12">
        <f t="shared" si="1800"/>
        <v>1.4004432277806831</v>
      </c>
      <c r="I11319" s="14">
        <f t="shared" si="1801"/>
        <v>26.56961115555989</v>
      </c>
      <c r="J11319" s="15">
        <f t="shared" si="1802"/>
        <v>4.78253000800078E-2</v>
      </c>
      <c r="M11319" s="15">
        <f t="shared" si="1803"/>
        <v>9.3959332180761895E-3</v>
      </c>
      <c r="N11319" s="15"/>
      <c r="O11319" s="15"/>
      <c r="P11319" s="15"/>
    </row>
    <row r="11320" spans="1:16" x14ac:dyDescent="0.25">
      <c r="A11320" s="13">
        <v>41858.791666666664</v>
      </c>
      <c r="B11320" s="14">
        <v>0.67</v>
      </c>
      <c r="C11320" s="14">
        <f t="shared" si="1807"/>
        <v>18.972287222000002</v>
      </c>
      <c r="D11320" s="48">
        <f t="shared" si="1808"/>
        <v>6.7092567779174859E-3</v>
      </c>
      <c r="E11320" s="12">
        <f t="shared" si="1809"/>
        <v>0.32204432534003935</v>
      </c>
      <c r="F11320" s="14">
        <v>1.01</v>
      </c>
      <c r="G11320" s="14">
        <v>1.01</v>
      </c>
      <c r="H11320" s="12">
        <f t="shared" si="1800"/>
        <v>1.3143071286513004</v>
      </c>
      <c r="I11320" s="14">
        <f t="shared" si="1801"/>
        <v>24.93541234269458</v>
      </c>
      <c r="J11320" s="15">
        <f t="shared" si="1802"/>
        <v>4.4883742216850243E-2</v>
      </c>
      <c r="M11320" s="15">
        <f t="shared" si="1803"/>
        <v>8.8180240111690074E-3</v>
      </c>
      <c r="N11320" s="15"/>
      <c r="O11320" s="15"/>
      <c r="P11320" s="15"/>
    </row>
    <row r="11321" spans="1:16" x14ac:dyDescent="0.25">
      <c r="A11321" s="13">
        <v>41858.8125</v>
      </c>
      <c r="B11321" s="14">
        <v>0.67</v>
      </c>
      <c r="C11321" s="14">
        <f t="shared" si="1807"/>
        <v>18.972287222000002</v>
      </c>
      <c r="D11321" s="48">
        <f t="shared" si="1808"/>
        <v>6.7092567779174859E-3</v>
      </c>
      <c r="E11321" s="12">
        <f t="shared" si="1809"/>
        <v>0.32204432534003935</v>
      </c>
      <c r="F11321" s="14">
        <v>1.0900000000000001</v>
      </c>
      <c r="G11321" s="14">
        <v>1.0900000000000001</v>
      </c>
      <c r="H11321" s="12">
        <f t="shared" si="1800"/>
        <v>1.4292641484597592</v>
      </c>
      <c r="I11321" s="14">
        <f t="shared" si="1801"/>
        <v>27.116409940685806</v>
      </c>
      <c r="J11321" s="15">
        <f t="shared" si="1802"/>
        <v>4.8809537893234452E-2</v>
      </c>
      <c r="M11321" s="15">
        <f t="shared" si="1803"/>
        <v>9.5893001754881052E-3</v>
      </c>
      <c r="N11321" s="15"/>
      <c r="O11321" s="15"/>
      <c r="P11321" s="15"/>
    </row>
    <row r="11322" spans="1:16" x14ac:dyDescent="0.25">
      <c r="A11322" s="13">
        <v>41858.833333333336</v>
      </c>
      <c r="B11322" s="14">
        <v>0.67</v>
      </c>
      <c r="C11322" s="14">
        <f t="shared" si="1807"/>
        <v>18.972287222000002</v>
      </c>
      <c r="D11322" s="48">
        <f t="shared" si="1808"/>
        <v>6.7092567779174859E-3</v>
      </c>
      <c r="E11322" s="12">
        <f t="shared" si="1809"/>
        <v>0.32204432534003935</v>
      </c>
      <c r="F11322" s="14">
        <v>1.07</v>
      </c>
      <c r="G11322" s="14">
        <v>1.07</v>
      </c>
      <c r="H11322" s="12">
        <f t="shared" si="1800"/>
        <v>1.4004432277806831</v>
      </c>
      <c r="I11322" s="14">
        <f t="shared" si="1801"/>
        <v>26.56961115555989</v>
      </c>
      <c r="J11322" s="15">
        <f t="shared" si="1802"/>
        <v>4.78253000800078E-2</v>
      </c>
      <c r="M11322" s="15">
        <f t="shared" si="1803"/>
        <v>9.3959332180761895E-3</v>
      </c>
      <c r="N11322" s="15"/>
      <c r="O11322" s="15"/>
      <c r="P11322" s="15"/>
    </row>
    <row r="11323" spans="1:16" x14ac:dyDescent="0.25">
      <c r="A11323" s="13">
        <v>41858.854166666664</v>
      </c>
      <c r="B11323" s="14">
        <v>0.67</v>
      </c>
      <c r="C11323" s="14">
        <f t="shared" si="1807"/>
        <v>18.972287222000002</v>
      </c>
      <c r="D11323" s="48">
        <f t="shared" si="1808"/>
        <v>6.7092567779174859E-3</v>
      </c>
      <c r="E11323" s="12">
        <f t="shared" si="1809"/>
        <v>0.32204432534003935</v>
      </c>
      <c r="F11323" s="14">
        <v>1.1100000000000001</v>
      </c>
      <c r="G11323" s="14">
        <v>1.1100000000000001</v>
      </c>
      <c r="H11323" s="12">
        <f t="shared" si="1800"/>
        <v>1.4581380029322843</v>
      </c>
      <c r="I11323" s="14">
        <f t="shared" si="1801"/>
        <v>27.66421300094478</v>
      </c>
      <c r="J11323" s="15">
        <f t="shared" si="1802"/>
        <v>4.9795583401700601E-2</v>
      </c>
      <c r="M11323" s="15">
        <f t="shared" si="1803"/>
        <v>9.7830222793124956E-3</v>
      </c>
      <c r="N11323" s="15"/>
      <c r="O11323" s="15"/>
      <c r="P11323" s="15"/>
    </row>
    <row r="11324" spans="1:16" x14ac:dyDescent="0.25">
      <c r="A11324" s="13">
        <v>41858.875</v>
      </c>
      <c r="B11324" s="14">
        <v>0.67</v>
      </c>
      <c r="C11324" s="14">
        <f t="shared" si="1807"/>
        <v>18.972287222000002</v>
      </c>
      <c r="D11324" s="48">
        <f t="shared" si="1808"/>
        <v>6.7092567779174859E-3</v>
      </c>
      <c r="E11324" s="12">
        <f t="shared" si="1809"/>
        <v>0.32204432534003935</v>
      </c>
      <c r="F11324" s="14">
        <v>1.1299999999999999</v>
      </c>
      <c r="G11324" s="14">
        <v>1.1299999999999999</v>
      </c>
      <c r="H11324" s="12">
        <f t="shared" si="1800"/>
        <v>1.4870639319447037</v>
      </c>
      <c r="I11324" s="14">
        <f t="shared" si="1801"/>
        <v>28.213004034331583</v>
      </c>
      <c r="J11324" s="15">
        <f t="shared" si="1802"/>
        <v>5.0783407261796844E-2</v>
      </c>
      <c r="M11324" s="15">
        <f t="shared" si="1803"/>
        <v>9.9770937645966302E-3</v>
      </c>
      <c r="N11324" s="15"/>
      <c r="O11324" s="15"/>
      <c r="P11324" s="15"/>
    </row>
    <row r="11325" spans="1:16" x14ac:dyDescent="0.25">
      <c r="A11325" s="13">
        <v>41858.895833333336</v>
      </c>
      <c r="B11325" s="14">
        <v>0.67</v>
      </c>
      <c r="C11325" s="14">
        <f t="shared" si="1807"/>
        <v>18.972287222000002</v>
      </c>
      <c r="D11325" s="48">
        <f t="shared" si="1808"/>
        <v>6.7092567779174859E-3</v>
      </c>
      <c r="E11325" s="12">
        <f t="shared" si="1809"/>
        <v>0.32204432534003935</v>
      </c>
      <c r="F11325" s="14">
        <v>1.1000000000000001</v>
      </c>
      <c r="G11325" s="14">
        <v>1.1000000000000001</v>
      </c>
      <c r="H11325" s="12">
        <f t="shared" si="1800"/>
        <v>1.4436945133709485</v>
      </c>
      <c r="I11325" s="14">
        <f t="shared" si="1801"/>
        <v>27.390186968499158</v>
      </c>
      <c r="J11325" s="15">
        <f t="shared" si="1802"/>
        <v>4.9302336543298485E-2</v>
      </c>
      <c r="M11325" s="15">
        <f t="shared" si="1803"/>
        <v>9.6861171990763242E-3</v>
      </c>
      <c r="N11325" s="15"/>
      <c r="O11325" s="15"/>
      <c r="P11325" s="15"/>
    </row>
    <row r="11326" spans="1:16" x14ac:dyDescent="0.25">
      <c r="A11326" s="13">
        <v>41858.916666666664</v>
      </c>
      <c r="B11326" s="14">
        <v>0.67</v>
      </c>
      <c r="C11326" s="14">
        <f t="shared" si="1807"/>
        <v>18.972287222000002</v>
      </c>
      <c r="D11326" s="48">
        <f t="shared" si="1808"/>
        <v>6.7092567779174859E-3</v>
      </c>
      <c r="E11326" s="12">
        <f t="shared" si="1809"/>
        <v>0.32204432534003935</v>
      </c>
      <c r="F11326" s="14">
        <v>1.17</v>
      </c>
      <c r="G11326" s="14">
        <v>1.17</v>
      </c>
      <c r="H11326" s="12">
        <f t="shared" si="1800"/>
        <v>1.5450687197422392</v>
      </c>
      <c r="I11326" s="14">
        <f t="shared" si="1801"/>
        <v>29.313487528677587</v>
      </c>
      <c r="J11326" s="15">
        <f t="shared" si="1802"/>
        <v>5.2764277551619651E-2</v>
      </c>
      <c r="M11326" s="15">
        <f t="shared" si="1803"/>
        <v>1.036626278027891E-2</v>
      </c>
      <c r="N11326" s="15"/>
      <c r="O11326" s="15"/>
      <c r="P11326" s="15"/>
    </row>
    <row r="11327" spans="1:16" x14ac:dyDescent="0.25">
      <c r="A11327" s="13">
        <v>41858.9375</v>
      </c>
      <c r="B11327" s="14">
        <v>0.67</v>
      </c>
      <c r="C11327" s="14">
        <f t="shared" si="1807"/>
        <v>18.972287222000002</v>
      </c>
      <c r="D11327" s="48">
        <f t="shared" si="1808"/>
        <v>6.7092567779174859E-3</v>
      </c>
      <c r="E11327" s="12">
        <f t="shared" si="1809"/>
        <v>0.32204432534003935</v>
      </c>
      <c r="F11327" s="14">
        <v>1.21</v>
      </c>
      <c r="G11327" s="14">
        <v>1.21</v>
      </c>
      <c r="H11327" s="12">
        <f t="shared" si="1800"/>
        <v>1.6032721907210614</v>
      </c>
      <c r="I11327" s="14">
        <f t="shared" si="1801"/>
        <v>30.417740497405145</v>
      </c>
      <c r="J11327" s="15">
        <f t="shared" si="1802"/>
        <v>5.4751932895329265E-2</v>
      </c>
      <c r="M11327" s="15">
        <f t="shared" si="1803"/>
        <v>1.0756764812441899E-2</v>
      </c>
      <c r="N11327" s="15"/>
      <c r="O11327" s="15"/>
      <c r="P11327" s="15"/>
    </row>
    <row r="11328" spans="1:16" x14ac:dyDescent="0.25">
      <c r="A11328" s="13">
        <v>41858.958333333336</v>
      </c>
      <c r="B11328" s="14">
        <v>0.67</v>
      </c>
      <c r="C11328" s="14">
        <f t="shared" si="1807"/>
        <v>18.972287222000002</v>
      </c>
      <c r="D11328" s="48">
        <f t="shared" si="1808"/>
        <v>6.7092567779174859E-3</v>
      </c>
      <c r="E11328" s="12">
        <f t="shared" si="1809"/>
        <v>0.32204432534003935</v>
      </c>
      <c r="F11328" s="14">
        <v>1.1399999999999999</v>
      </c>
      <c r="G11328" s="14">
        <v>1.1399999999999999</v>
      </c>
      <c r="H11328" s="12">
        <f t="shared" si="1800"/>
        <v>1.5015461638365837</v>
      </c>
      <c r="I11328" s="14">
        <f t="shared" si="1801"/>
        <v>28.487765097399937</v>
      </c>
      <c r="J11328" s="15">
        <f t="shared" si="1802"/>
        <v>5.1277977175319886E-2</v>
      </c>
      <c r="M11328" s="15">
        <f t="shared" si="1803"/>
        <v>1.0074258777076598E-2</v>
      </c>
      <c r="N11328" s="15"/>
      <c r="O11328" s="15"/>
      <c r="P11328" s="15"/>
    </row>
    <row r="11329" spans="1:16" x14ac:dyDescent="0.25">
      <c r="A11329" s="13">
        <v>41858.979166666664</v>
      </c>
      <c r="B11329" s="14">
        <v>0.67</v>
      </c>
      <c r="C11329" s="14">
        <f t="shared" si="1807"/>
        <v>18.972287222000002</v>
      </c>
      <c r="D11329" s="48">
        <f t="shared" si="1808"/>
        <v>6.7092567779174859E-3</v>
      </c>
      <c r="E11329" s="12">
        <f t="shared" si="1809"/>
        <v>0.32204432534003935</v>
      </c>
      <c r="F11329" s="14">
        <v>1.23</v>
      </c>
      <c r="G11329" s="14">
        <v>1.23</v>
      </c>
      <c r="H11329" s="12">
        <f t="shared" si="1800"/>
        <v>1.632446566899564</v>
      </c>
      <c r="I11329" s="14">
        <f t="shared" si="1801"/>
        <v>30.971245141786369</v>
      </c>
      <c r="J11329" s="15">
        <f t="shared" si="1802"/>
        <v>5.5748241255215464E-2</v>
      </c>
      <c r="M11329" s="15">
        <f t="shared" si="1803"/>
        <v>1.0952503193559031E-2</v>
      </c>
      <c r="N11329" s="15"/>
      <c r="O11329" s="15"/>
      <c r="P11329" s="15"/>
    </row>
    <row r="11330" spans="1:16" x14ac:dyDescent="0.25">
      <c r="A11330" s="13">
        <v>41859</v>
      </c>
      <c r="B11330" s="14">
        <v>0.67</v>
      </c>
      <c r="C11330" s="14">
        <f t="shared" si="1807"/>
        <v>18.972287222000002</v>
      </c>
      <c r="D11330" s="48">
        <f t="shared" si="1808"/>
        <v>6.7092567779174859E-3</v>
      </c>
      <c r="E11330" s="12">
        <f t="shared" si="1809"/>
        <v>0.32204432534003935</v>
      </c>
      <c r="F11330" s="14">
        <v>1.22</v>
      </c>
      <c r="G11330" s="14">
        <v>1.22</v>
      </c>
      <c r="H11330" s="12">
        <f t="shared" si="1800"/>
        <v>1.617853400391275</v>
      </c>
      <c r="I11330" s="14">
        <f t="shared" si="1801"/>
        <v>30.694379395312641</v>
      </c>
      <c r="J11330" s="15">
        <f t="shared" si="1802"/>
        <v>5.5249882911562749E-2</v>
      </c>
      <c r="K11330" s="14">
        <f t="shared" ref="K11330" si="1810">SUM(J11330:J11377)</f>
        <v>2.6058675632696646</v>
      </c>
      <c r="L11330" s="14">
        <f>K11330/5.09</f>
        <v>0.51195826390366694</v>
      </c>
      <c r="M11330" s="15">
        <f t="shared" si="1803"/>
        <v>1.0854593892252015E-2</v>
      </c>
      <c r="N11330" s="15">
        <f t="shared" ref="N11330" si="1811">AVERAGE(H11330:H11377)</f>
        <v>1.5897136624379327</v>
      </c>
      <c r="O11330" s="15">
        <f t="shared" ref="O11330" si="1812">AVERAGE(E11330:E11377)</f>
        <v>0.32204432534003935</v>
      </c>
      <c r="P11330" s="15">
        <f>MAX(E11330:E11377)</f>
        <v>0.32204432534003935</v>
      </c>
    </row>
    <row r="11331" spans="1:16" x14ac:dyDescent="0.25">
      <c r="A11331" s="13">
        <v>41859.020833333336</v>
      </c>
      <c r="B11331" s="14">
        <v>0.67</v>
      </c>
      <c r="C11331" s="14">
        <f t="shared" si="1807"/>
        <v>18.972287222000002</v>
      </c>
      <c r="D11331" s="48">
        <f t="shared" si="1808"/>
        <v>6.7092567779174859E-3</v>
      </c>
      <c r="E11331" s="12">
        <f t="shared" si="1809"/>
        <v>0.32204432534003935</v>
      </c>
      <c r="F11331" s="14">
        <v>1.27</v>
      </c>
      <c r="G11331" s="14">
        <v>1.27</v>
      </c>
      <c r="H11331" s="12">
        <f t="shared" si="1800"/>
        <v>1.6909370707219606</v>
      </c>
      <c r="I11331" s="14">
        <f t="shared" si="1801"/>
        <v>32.080943780064366</v>
      </c>
      <c r="J11331" s="15">
        <f t="shared" si="1802"/>
        <v>5.7745698804115862E-2</v>
      </c>
      <c r="M11331" s="15">
        <f t="shared" si="1803"/>
        <v>1.1344931002773255E-2</v>
      </c>
      <c r="N11331" s="15"/>
      <c r="O11331" s="15"/>
      <c r="P11331" s="15"/>
    </row>
    <row r="11332" spans="1:16" x14ac:dyDescent="0.25">
      <c r="A11332" s="13">
        <v>41859.041666666664</v>
      </c>
      <c r="B11332" s="14">
        <v>0.67</v>
      </c>
      <c r="C11332" s="14">
        <f t="shared" si="1807"/>
        <v>18.972287222000002</v>
      </c>
      <c r="D11332" s="48">
        <f t="shared" si="1808"/>
        <v>6.7092567779174859E-3</v>
      </c>
      <c r="E11332" s="12">
        <f t="shared" si="1809"/>
        <v>0.32204432534003935</v>
      </c>
      <c r="F11332" s="14">
        <v>1.35</v>
      </c>
      <c r="G11332" s="14">
        <v>1.35</v>
      </c>
      <c r="H11332" s="12">
        <f t="shared" si="1800"/>
        <v>1.8084666221850401</v>
      </c>
      <c r="I11332" s="14">
        <f t="shared" si="1801"/>
        <v>34.310748187494738</v>
      </c>
      <c r="J11332" s="15">
        <f t="shared" si="1802"/>
        <v>6.1759346737490527E-2</v>
      </c>
      <c r="M11332" s="15">
        <f t="shared" si="1803"/>
        <v>1.213346694253252E-2</v>
      </c>
      <c r="N11332" s="15"/>
      <c r="O11332" s="15"/>
      <c r="P11332" s="15"/>
    </row>
    <row r="11333" spans="1:16" x14ac:dyDescent="0.25">
      <c r="A11333" s="13">
        <v>41859.0625</v>
      </c>
      <c r="B11333" s="14">
        <v>0.67</v>
      </c>
      <c r="C11333" s="14">
        <f t="shared" si="1807"/>
        <v>18.972287222000002</v>
      </c>
      <c r="D11333" s="48">
        <f t="shared" si="1808"/>
        <v>6.7092567779174859E-3</v>
      </c>
      <c r="E11333" s="12">
        <f t="shared" si="1809"/>
        <v>0.32204432534003935</v>
      </c>
      <c r="F11333" s="14">
        <v>1.46</v>
      </c>
      <c r="G11333" s="14">
        <v>1.46</v>
      </c>
      <c r="H11333" s="12">
        <f t="shared" si="1800"/>
        <v>1.9712036455459674</v>
      </c>
      <c r="I11333" s="14">
        <f t="shared" si="1801"/>
        <v>37.398241736351579</v>
      </c>
      <c r="J11333" s="15">
        <f t="shared" si="1802"/>
        <v>6.7316835125432836E-2</v>
      </c>
      <c r="M11333" s="15">
        <f t="shared" si="1803"/>
        <v>1.3225311419534938E-2</v>
      </c>
      <c r="N11333" s="15"/>
      <c r="O11333" s="15"/>
      <c r="P11333" s="15"/>
    </row>
    <row r="11334" spans="1:16" x14ac:dyDescent="0.25">
      <c r="A11334" s="13">
        <v>41859.083333333336</v>
      </c>
      <c r="B11334" s="14">
        <v>0.67</v>
      </c>
      <c r="C11334" s="14">
        <f t="shared" si="1807"/>
        <v>18.972287222000002</v>
      </c>
      <c r="D11334" s="48">
        <f t="shared" si="1808"/>
        <v>6.7092567779174859E-3</v>
      </c>
      <c r="E11334" s="12">
        <f t="shared" si="1809"/>
        <v>0.32204432534003935</v>
      </c>
      <c r="F11334" s="14">
        <v>3.16</v>
      </c>
      <c r="G11334" s="14">
        <v>3.16</v>
      </c>
      <c r="H11334" s="12">
        <f t="shared" ref="H11334:H11397" si="1813">1.3*G11334^(1.1)</f>
        <v>4.6089197169329994</v>
      </c>
      <c r="I11334" s="14">
        <f t="shared" ref="I11334:I11397" si="1814">C11334*H11334</f>
        <v>87.441748652791816</v>
      </c>
      <c r="J11334" s="15">
        <f t="shared" ref="J11334:J11397" si="1815">I11334*1800*10^-6</f>
        <v>0.15739514757502526</v>
      </c>
      <c r="M11334" s="15">
        <f t="shared" ref="M11334:M11397" si="1816">J11334/5.09</f>
        <v>3.0922425849710267E-2</v>
      </c>
      <c r="N11334" s="15"/>
      <c r="O11334" s="15"/>
      <c r="P11334" s="15"/>
    </row>
    <row r="11335" spans="1:16" x14ac:dyDescent="0.25">
      <c r="A11335" s="13">
        <v>41859.104166666664</v>
      </c>
      <c r="B11335" s="14">
        <v>0.67</v>
      </c>
      <c r="C11335" s="14">
        <f t="shared" si="1807"/>
        <v>18.972287222000002</v>
      </c>
      <c r="D11335" s="48">
        <f t="shared" si="1808"/>
        <v>6.7092567779174859E-3</v>
      </c>
      <c r="E11335" s="12">
        <f t="shared" si="1809"/>
        <v>0.32204432534003935</v>
      </c>
      <c r="F11335" s="14">
        <v>1.81</v>
      </c>
      <c r="G11335" s="14">
        <v>1.81</v>
      </c>
      <c r="H11335" s="12">
        <f t="shared" si="1813"/>
        <v>2.4968346615636512</v>
      </c>
      <c r="I11335" s="14">
        <f t="shared" si="1814"/>
        <v>47.370664345030761</v>
      </c>
      <c r="J11335" s="15">
        <f t="shared" si="1815"/>
        <v>8.5267195821055367E-2</v>
      </c>
      <c r="M11335" s="15">
        <f t="shared" si="1816"/>
        <v>1.6751904876435238E-2</v>
      </c>
      <c r="N11335" s="15"/>
      <c r="O11335" s="15"/>
      <c r="P11335" s="15"/>
    </row>
    <row r="11336" spans="1:16" x14ac:dyDescent="0.25">
      <c r="A11336" s="13">
        <v>41859.125</v>
      </c>
      <c r="B11336" s="14">
        <v>0.67</v>
      </c>
      <c r="C11336" s="14">
        <f t="shared" si="1807"/>
        <v>18.972287222000002</v>
      </c>
      <c r="D11336" s="48">
        <f t="shared" si="1808"/>
        <v>6.7092567779174859E-3</v>
      </c>
      <c r="E11336" s="12">
        <f t="shared" si="1809"/>
        <v>0.32204432534003935</v>
      </c>
      <c r="F11336" s="14">
        <v>1.62</v>
      </c>
      <c r="G11336" s="14">
        <v>1.62</v>
      </c>
      <c r="H11336" s="12">
        <f t="shared" si="1813"/>
        <v>2.2100895357791535</v>
      </c>
      <c r="I11336" s="14">
        <f t="shared" si="1814"/>
        <v>41.930453459138747</v>
      </c>
      <c r="J11336" s="15">
        <f t="shared" si="1815"/>
        <v>7.5474816226449734E-2</v>
      </c>
      <c r="M11336" s="15">
        <f t="shared" si="1816"/>
        <v>1.4828058197730793E-2</v>
      </c>
      <c r="N11336" s="15"/>
      <c r="O11336" s="15"/>
      <c r="P11336" s="15"/>
    </row>
    <row r="11337" spans="1:16" x14ac:dyDescent="0.25">
      <c r="A11337" s="13">
        <v>41859.145833333336</v>
      </c>
      <c r="B11337" s="14">
        <v>0.67</v>
      </c>
      <c r="C11337" s="14">
        <f t="shared" si="1807"/>
        <v>18.972287222000002</v>
      </c>
      <c r="D11337" s="48">
        <f t="shared" si="1808"/>
        <v>6.7092567779174859E-3</v>
      </c>
      <c r="E11337" s="12">
        <f t="shared" si="1809"/>
        <v>0.32204432534003935</v>
      </c>
      <c r="F11337" s="14">
        <v>1.47</v>
      </c>
      <c r="G11337" s="14">
        <v>1.47</v>
      </c>
      <c r="H11337" s="12">
        <f t="shared" si="1813"/>
        <v>1.9860602555865041</v>
      </c>
      <c r="I11337" s="14">
        <f t="shared" si="1814"/>
        <v>37.680105609185887</v>
      </c>
      <c r="J11337" s="15">
        <f t="shared" si="1815"/>
        <v>6.7824190096534592E-2</v>
      </c>
      <c r="M11337" s="15">
        <f t="shared" si="1816"/>
        <v>1.3324988231146286E-2</v>
      </c>
      <c r="N11337" s="15"/>
      <c r="O11337" s="15"/>
      <c r="P11337" s="15"/>
    </row>
    <row r="11338" spans="1:16" x14ac:dyDescent="0.25">
      <c r="A11338" s="13">
        <v>41859.166666666664</v>
      </c>
      <c r="B11338" s="14">
        <v>0.67</v>
      </c>
      <c r="C11338" s="14">
        <f t="shared" si="1807"/>
        <v>18.972287222000002</v>
      </c>
      <c r="D11338" s="48">
        <f t="shared" si="1808"/>
        <v>6.7092567779174859E-3</v>
      </c>
      <c r="E11338" s="12">
        <f t="shared" si="1809"/>
        <v>0.32204432534003935</v>
      </c>
      <c r="F11338" s="14">
        <v>1.36</v>
      </c>
      <c r="G11338" s="14">
        <v>1.36</v>
      </c>
      <c r="H11338" s="12">
        <f t="shared" si="1813"/>
        <v>1.8232077217075795</v>
      </c>
      <c r="I11338" s="14">
        <f t="shared" si="1814"/>
        <v>34.590420561604446</v>
      </c>
      <c r="J11338" s="15">
        <f t="shared" si="1815"/>
        <v>6.2262757010888001E-2</v>
      </c>
      <c r="M11338" s="15">
        <f t="shared" si="1816"/>
        <v>1.2232368764418074E-2</v>
      </c>
      <c r="N11338" s="15"/>
      <c r="O11338" s="15"/>
      <c r="P11338" s="15"/>
    </row>
    <row r="11339" spans="1:16" x14ac:dyDescent="0.25">
      <c r="A11339" s="13">
        <v>41859.1875</v>
      </c>
      <c r="B11339" s="14">
        <v>0.67</v>
      </c>
      <c r="C11339" s="14">
        <f t="shared" si="1807"/>
        <v>18.972287222000002</v>
      </c>
      <c r="D11339" s="48">
        <f t="shared" si="1808"/>
        <v>6.7092567779174859E-3</v>
      </c>
      <c r="E11339" s="12">
        <f t="shared" si="1809"/>
        <v>0.32204432534003935</v>
      </c>
      <c r="F11339" s="14">
        <v>1.35</v>
      </c>
      <c r="G11339" s="14">
        <v>1.35</v>
      </c>
      <c r="H11339" s="12">
        <f t="shared" si="1813"/>
        <v>1.8084666221850401</v>
      </c>
      <c r="I11339" s="14">
        <f t="shared" si="1814"/>
        <v>34.310748187494738</v>
      </c>
      <c r="J11339" s="15">
        <f t="shared" si="1815"/>
        <v>6.1759346737490527E-2</v>
      </c>
      <c r="M11339" s="15">
        <f t="shared" si="1816"/>
        <v>1.213346694253252E-2</v>
      </c>
      <c r="N11339" s="15"/>
      <c r="O11339" s="15"/>
      <c r="P11339" s="15"/>
    </row>
    <row r="11340" spans="1:16" x14ac:dyDescent="0.25">
      <c r="A11340" s="13">
        <v>41859.208333333336</v>
      </c>
      <c r="B11340" s="14">
        <v>0.67</v>
      </c>
      <c r="C11340" s="14">
        <f t="shared" si="1807"/>
        <v>18.972287222000002</v>
      </c>
      <c r="D11340" s="48">
        <f t="shared" si="1808"/>
        <v>6.7092567779174859E-3</v>
      </c>
      <c r="E11340" s="12">
        <f t="shared" si="1809"/>
        <v>0.32204432534003935</v>
      </c>
      <c r="F11340" s="14">
        <v>1.31</v>
      </c>
      <c r="G11340" s="14">
        <v>1.31</v>
      </c>
      <c r="H11340" s="12">
        <f t="shared" si="1813"/>
        <v>1.7496121160594567</v>
      </c>
      <c r="I11340" s="14">
        <f t="shared" si="1814"/>
        <v>33.194143592971216</v>
      </c>
      <c r="J11340" s="15">
        <f t="shared" si="1815"/>
        <v>5.9749458467348186E-2</v>
      </c>
      <c r="M11340" s="15">
        <f t="shared" si="1816"/>
        <v>1.1738596948398464E-2</v>
      </c>
      <c r="N11340" s="15"/>
      <c r="O11340" s="15"/>
      <c r="P11340" s="15"/>
    </row>
    <row r="11341" spans="1:16" x14ac:dyDescent="0.25">
      <c r="A11341" s="13">
        <v>41859.229166666664</v>
      </c>
      <c r="B11341" s="14">
        <v>0.67</v>
      </c>
      <c r="C11341" s="14">
        <f t="shared" si="1807"/>
        <v>18.972287222000002</v>
      </c>
      <c r="D11341" s="48">
        <f t="shared" si="1808"/>
        <v>6.7092567779174859E-3</v>
      </c>
      <c r="E11341" s="12">
        <f t="shared" si="1809"/>
        <v>0.32204432534003935</v>
      </c>
      <c r="F11341" s="14">
        <v>1.23</v>
      </c>
      <c r="G11341" s="14">
        <v>1.23</v>
      </c>
      <c r="H11341" s="12">
        <f t="shared" si="1813"/>
        <v>1.632446566899564</v>
      </c>
      <c r="I11341" s="14">
        <f t="shared" si="1814"/>
        <v>30.971245141786369</v>
      </c>
      <c r="J11341" s="15">
        <f t="shared" si="1815"/>
        <v>5.5748241255215464E-2</v>
      </c>
      <c r="M11341" s="15">
        <f t="shared" si="1816"/>
        <v>1.0952503193559031E-2</v>
      </c>
      <c r="N11341" s="15"/>
      <c r="O11341" s="15"/>
      <c r="P11341" s="15"/>
    </row>
    <row r="11342" spans="1:16" x14ac:dyDescent="0.25">
      <c r="A11342" s="13">
        <v>41859.25</v>
      </c>
      <c r="B11342" s="14">
        <v>0.67</v>
      </c>
      <c r="C11342" s="14">
        <f t="shared" si="1807"/>
        <v>18.972287222000002</v>
      </c>
      <c r="D11342" s="48">
        <f t="shared" si="1808"/>
        <v>6.7092567779174859E-3</v>
      </c>
      <c r="E11342" s="12">
        <f t="shared" si="1809"/>
        <v>0.32204432534003935</v>
      </c>
      <c r="F11342" s="14">
        <v>1.26</v>
      </c>
      <c r="G11342" s="14">
        <v>1.26</v>
      </c>
      <c r="H11342" s="12">
        <f t="shared" si="1813"/>
        <v>1.676296938864632</v>
      </c>
      <c r="I11342" s="14">
        <f t="shared" si="1814"/>
        <v>31.803186993499178</v>
      </c>
      <c r="J11342" s="15">
        <f t="shared" si="1815"/>
        <v>5.7245736588298513E-2</v>
      </c>
      <c r="M11342" s="15">
        <f t="shared" si="1816"/>
        <v>1.1246706598879865E-2</v>
      </c>
      <c r="N11342" s="15"/>
      <c r="O11342" s="15"/>
      <c r="P11342" s="15"/>
    </row>
    <row r="11343" spans="1:16" x14ac:dyDescent="0.25">
      <c r="A11343" s="13">
        <v>41859.270833333336</v>
      </c>
      <c r="B11343" s="14">
        <v>0.67</v>
      </c>
      <c r="C11343" s="14">
        <f t="shared" si="1807"/>
        <v>18.972287222000002</v>
      </c>
      <c r="D11343" s="48">
        <f t="shared" si="1808"/>
        <v>6.7092567779174859E-3</v>
      </c>
      <c r="E11343" s="12">
        <f t="shared" si="1809"/>
        <v>0.32204432534003935</v>
      </c>
      <c r="F11343" s="14">
        <v>1.37</v>
      </c>
      <c r="G11343" s="14">
        <v>1.37</v>
      </c>
      <c r="H11343" s="12">
        <f t="shared" si="1813"/>
        <v>1.8379596643526619</v>
      </c>
      <c r="I11343" s="14">
        <f t="shared" si="1814"/>
        <v>34.870298654549423</v>
      </c>
      <c r="J11343" s="15">
        <f t="shared" si="1815"/>
        <v>6.2766537578188952E-2</v>
      </c>
      <c r="M11343" s="15">
        <f t="shared" si="1816"/>
        <v>1.2331343335597045E-2</v>
      </c>
      <c r="N11343" s="15"/>
      <c r="O11343" s="15"/>
      <c r="P11343" s="15"/>
    </row>
    <row r="11344" spans="1:16" x14ac:dyDescent="0.25">
      <c r="A11344" s="13">
        <v>41859.291666666664</v>
      </c>
      <c r="B11344" s="14">
        <v>0.67</v>
      </c>
      <c r="C11344" s="14">
        <f t="shared" si="1807"/>
        <v>18.972287222000002</v>
      </c>
      <c r="D11344" s="48">
        <f t="shared" si="1808"/>
        <v>6.7092567779174859E-3</v>
      </c>
      <c r="E11344" s="12">
        <f t="shared" si="1809"/>
        <v>0.32204432534003935</v>
      </c>
      <c r="F11344" s="14">
        <v>1.29</v>
      </c>
      <c r="G11344" s="14">
        <v>1.29</v>
      </c>
      <c r="H11344" s="12">
        <f t="shared" si="1813"/>
        <v>1.7202518502640112</v>
      </c>
      <c r="I11344" s="14">
        <f t="shared" si="1814"/>
        <v>32.637112197385761</v>
      </c>
      <c r="J11344" s="15">
        <f t="shared" si="1815"/>
        <v>5.8746801955294373E-2</v>
      </c>
      <c r="M11344" s="15">
        <f t="shared" si="1816"/>
        <v>1.1541611386108914E-2</v>
      </c>
      <c r="N11344" s="15"/>
      <c r="O11344" s="15"/>
      <c r="P11344" s="15"/>
    </row>
    <row r="11345" spans="1:16" x14ac:dyDescent="0.25">
      <c r="A11345" s="13">
        <v>41859.3125</v>
      </c>
      <c r="B11345" s="14">
        <v>0.67</v>
      </c>
      <c r="C11345" s="14">
        <f t="shared" si="1807"/>
        <v>18.972287222000002</v>
      </c>
      <c r="D11345" s="48">
        <f t="shared" si="1808"/>
        <v>6.7092567779174859E-3</v>
      </c>
      <c r="E11345" s="12">
        <f t="shared" si="1809"/>
        <v>0.32204432534003935</v>
      </c>
      <c r="F11345" s="14">
        <v>1.22</v>
      </c>
      <c r="G11345" s="14">
        <v>1.22</v>
      </c>
      <c r="H11345" s="12">
        <f t="shared" si="1813"/>
        <v>1.617853400391275</v>
      </c>
      <c r="I11345" s="14">
        <f t="shared" si="1814"/>
        <v>30.694379395312641</v>
      </c>
      <c r="J11345" s="15">
        <f t="shared" si="1815"/>
        <v>5.5249882911562749E-2</v>
      </c>
      <c r="M11345" s="15">
        <f t="shared" si="1816"/>
        <v>1.0854593892252015E-2</v>
      </c>
      <c r="N11345" s="15"/>
      <c r="O11345" s="15"/>
      <c r="P11345" s="15"/>
    </row>
    <row r="11346" spans="1:16" x14ac:dyDescent="0.25">
      <c r="A11346" s="13">
        <v>41859.333333333336</v>
      </c>
      <c r="B11346" s="14">
        <v>0.67</v>
      </c>
      <c r="C11346" s="14">
        <f t="shared" si="1807"/>
        <v>18.972287222000002</v>
      </c>
      <c r="D11346" s="48">
        <f t="shared" si="1808"/>
        <v>6.7092567779174859E-3</v>
      </c>
      <c r="E11346" s="12">
        <f t="shared" si="1809"/>
        <v>0.32204432534003935</v>
      </c>
      <c r="F11346" s="14">
        <v>1.1200000000000001</v>
      </c>
      <c r="G11346" s="14">
        <v>1.1200000000000001</v>
      </c>
      <c r="H11346" s="12">
        <f t="shared" si="1813"/>
        <v>1.4725945106768394</v>
      </c>
      <c r="I11346" s="14">
        <f t="shared" si="1814"/>
        <v>27.938486018101546</v>
      </c>
      <c r="J11346" s="15">
        <f t="shared" si="1815"/>
        <v>5.0289274832582782E-2</v>
      </c>
      <c r="M11346" s="15">
        <f t="shared" si="1816"/>
        <v>9.8800147018826695E-3</v>
      </c>
      <c r="N11346" s="15"/>
      <c r="O11346" s="15"/>
      <c r="P11346" s="15"/>
    </row>
    <row r="11347" spans="1:16" x14ac:dyDescent="0.25">
      <c r="A11347" s="13">
        <v>41859.354166666664</v>
      </c>
      <c r="B11347" s="14">
        <v>0.67</v>
      </c>
      <c r="C11347" s="14">
        <f t="shared" si="1807"/>
        <v>18.972287222000002</v>
      </c>
      <c r="D11347" s="48">
        <f t="shared" si="1808"/>
        <v>6.7092567779174859E-3</v>
      </c>
      <c r="E11347" s="12">
        <f t="shared" si="1809"/>
        <v>0.32204432534003935</v>
      </c>
      <c r="F11347" s="14">
        <v>1.1599999999999999</v>
      </c>
      <c r="G11347" s="14">
        <v>1.1599999999999999</v>
      </c>
      <c r="H11347" s="12">
        <f t="shared" si="1813"/>
        <v>1.530548656430974</v>
      </c>
      <c r="I11347" s="14">
        <f t="shared" si="1814"/>
        <v>29.038008717054641</v>
      </c>
      <c r="J11347" s="15">
        <f t="shared" si="1815"/>
        <v>5.2268415690698351E-2</v>
      </c>
      <c r="M11347" s="15">
        <f t="shared" si="1816"/>
        <v>1.0268843947092014E-2</v>
      </c>
      <c r="N11347" s="15"/>
      <c r="O11347" s="15"/>
      <c r="P11347" s="15"/>
    </row>
    <row r="11348" spans="1:16" x14ac:dyDescent="0.25">
      <c r="A11348" s="13">
        <v>41859.375</v>
      </c>
      <c r="B11348" s="14">
        <v>0.67</v>
      </c>
      <c r="C11348" s="14">
        <f t="shared" si="1807"/>
        <v>18.972287222000002</v>
      </c>
      <c r="D11348" s="48">
        <f t="shared" si="1808"/>
        <v>6.7092567779174859E-3</v>
      </c>
      <c r="E11348" s="12">
        <f t="shared" si="1809"/>
        <v>0.32204432534003935</v>
      </c>
      <c r="F11348" s="14">
        <v>1.08</v>
      </c>
      <c r="G11348" s="14">
        <v>1.08</v>
      </c>
      <c r="H11348" s="12">
        <f t="shared" si="1813"/>
        <v>1.4148470165207159</v>
      </c>
      <c r="I11348" s="14">
        <f t="shared" si="1814"/>
        <v>26.842883972620804</v>
      </c>
      <c r="J11348" s="15">
        <f t="shared" si="1815"/>
        <v>4.8317191150717441E-2</v>
      </c>
      <c r="M11348" s="15">
        <f t="shared" si="1816"/>
        <v>9.4925719353079457E-3</v>
      </c>
      <c r="N11348" s="15"/>
      <c r="O11348" s="15"/>
      <c r="P11348" s="15"/>
    </row>
    <row r="11349" spans="1:16" x14ac:dyDescent="0.25">
      <c r="A11349" s="13">
        <v>41859.395833333336</v>
      </c>
      <c r="B11349" s="14">
        <v>0.67</v>
      </c>
      <c r="C11349" s="14">
        <f t="shared" si="1807"/>
        <v>18.972287222000002</v>
      </c>
      <c r="D11349" s="48">
        <f t="shared" si="1808"/>
        <v>6.7092567779174859E-3</v>
      </c>
      <c r="E11349" s="12">
        <f t="shared" si="1809"/>
        <v>0.32204432534003935</v>
      </c>
      <c r="F11349" s="14">
        <v>1.1000000000000001</v>
      </c>
      <c r="G11349" s="14">
        <v>1.1000000000000001</v>
      </c>
      <c r="H11349" s="12">
        <f t="shared" si="1813"/>
        <v>1.4436945133709485</v>
      </c>
      <c r="I11349" s="14">
        <f t="shared" si="1814"/>
        <v>27.390186968499158</v>
      </c>
      <c r="J11349" s="15">
        <f t="shared" si="1815"/>
        <v>4.9302336543298485E-2</v>
      </c>
      <c r="M11349" s="15">
        <f t="shared" si="1816"/>
        <v>9.6861171990763242E-3</v>
      </c>
      <c r="N11349" s="15"/>
      <c r="O11349" s="15"/>
      <c r="P11349" s="15"/>
    </row>
    <row r="11350" spans="1:16" x14ac:dyDescent="0.25">
      <c r="A11350" s="13">
        <v>41859.416666666664</v>
      </c>
      <c r="B11350" s="14">
        <v>0.67</v>
      </c>
      <c r="C11350" s="14">
        <f t="shared" si="1807"/>
        <v>18.972287222000002</v>
      </c>
      <c r="D11350" s="48">
        <f t="shared" si="1808"/>
        <v>6.7092567779174859E-3</v>
      </c>
      <c r="E11350" s="12">
        <f t="shared" si="1809"/>
        <v>0.32204432534003935</v>
      </c>
      <c r="F11350" s="14">
        <v>1.08</v>
      </c>
      <c r="G11350" s="14">
        <v>1.08</v>
      </c>
      <c r="H11350" s="12">
        <f t="shared" si="1813"/>
        <v>1.4148470165207159</v>
      </c>
      <c r="I11350" s="14">
        <f t="shared" si="1814"/>
        <v>26.842883972620804</v>
      </c>
      <c r="J11350" s="15">
        <f t="shared" si="1815"/>
        <v>4.8317191150717441E-2</v>
      </c>
      <c r="M11350" s="15">
        <f t="shared" si="1816"/>
        <v>9.4925719353079457E-3</v>
      </c>
      <c r="N11350" s="15"/>
      <c r="O11350" s="15"/>
      <c r="P11350" s="15"/>
    </row>
    <row r="11351" spans="1:16" x14ac:dyDescent="0.25">
      <c r="A11351" s="13">
        <v>41859.4375</v>
      </c>
      <c r="B11351" s="14">
        <v>0.67</v>
      </c>
      <c r="C11351" s="14">
        <f t="shared" si="1807"/>
        <v>18.972287222000002</v>
      </c>
      <c r="D11351" s="48">
        <f t="shared" si="1808"/>
        <v>6.7092567779174859E-3</v>
      </c>
      <c r="E11351" s="12">
        <f t="shared" si="1809"/>
        <v>0.32204432534003935</v>
      </c>
      <c r="F11351" s="14">
        <v>1.1200000000000001</v>
      </c>
      <c r="G11351" s="14">
        <v>1.1200000000000001</v>
      </c>
      <c r="H11351" s="12">
        <f t="shared" si="1813"/>
        <v>1.4725945106768394</v>
      </c>
      <c r="I11351" s="14">
        <f t="shared" si="1814"/>
        <v>27.938486018101546</v>
      </c>
      <c r="J11351" s="15">
        <f t="shared" si="1815"/>
        <v>5.0289274832582782E-2</v>
      </c>
      <c r="M11351" s="15">
        <f t="shared" si="1816"/>
        <v>9.8800147018826695E-3</v>
      </c>
      <c r="N11351" s="15"/>
      <c r="O11351" s="15"/>
      <c r="P11351" s="15"/>
    </row>
    <row r="11352" spans="1:16" x14ac:dyDescent="0.25">
      <c r="A11352" s="13">
        <v>41859.458333333336</v>
      </c>
      <c r="B11352" s="14">
        <v>0.67</v>
      </c>
      <c r="C11352" s="14">
        <f t="shared" si="1807"/>
        <v>18.972287222000002</v>
      </c>
      <c r="D11352" s="48">
        <f t="shared" si="1808"/>
        <v>6.7092567779174859E-3</v>
      </c>
      <c r="E11352" s="12">
        <f t="shared" si="1809"/>
        <v>0.32204432534003935</v>
      </c>
      <c r="F11352" s="14">
        <v>1.05</v>
      </c>
      <c r="G11352" s="14">
        <v>1.05</v>
      </c>
      <c r="H11352" s="12">
        <f t="shared" si="1813"/>
        <v>1.3716761306409688</v>
      </c>
      <c r="I11352" s="14">
        <f t="shared" si="1814"/>
        <v>26.023833526082058</v>
      </c>
      <c r="J11352" s="15">
        <f t="shared" si="1815"/>
        <v>4.68429003469477E-2</v>
      </c>
      <c r="M11352" s="15">
        <f t="shared" si="1816"/>
        <v>9.2029273766105497E-3</v>
      </c>
      <c r="N11352" s="15"/>
      <c r="O11352" s="15"/>
      <c r="P11352" s="15"/>
    </row>
    <row r="11353" spans="1:16" x14ac:dyDescent="0.25">
      <c r="A11353" s="13">
        <v>41859.479166666664</v>
      </c>
      <c r="B11353" s="14">
        <v>0.67</v>
      </c>
      <c r="C11353" s="14">
        <f t="shared" si="1807"/>
        <v>18.972287222000002</v>
      </c>
      <c r="D11353" s="48">
        <f t="shared" si="1808"/>
        <v>6.7092567779174859E-3</v>
      </c>
      <c r="E11353" s="12">
        <f t="shared" si="1809"/>
        <v>0.32204432534003935</v>
      </c>
      <c r="F11353" s="14">
        <v>1.08</v>
      </c>
      <c r="G11353" s="14">
        <v>1.08</v>
      </c>
      <c r="H11353" s="12">
        <f t="shared" si="1813"/>
        <v>1.4148470165207159</v>
      </c>
      <c r="I11353" s="14">
        <f t="shared" si="1814"/>
        <v>26.842883972620804</v>
      </c>
      <c r="J11353" s="15">
        <f t="shared" si="1815"/>
        <v>4.8317191150717441E-2</v>
      </c>
      <c r="M11353" s="15">
        <f t="shared" si="1816"/>
        <v>9.4925719353079457E-3</v>
      </c>
      <c r="N11353" s="15"/>
      <c r="O11353" s="15"/>
      <c r="P11353" s="15"/>
    </row>
    <row r="11354" spans="1:16" x14ac:dyDescent="0.25">
      <c r="A11354" s="13">
        <v>41859.5</v>
      </c>
      <c r="B11354" s="14">
        <v>0.67</v>
      </c>
      <c r="C11354" s="14">
        <f t="shared" si="1807"/>
        <v>18.972287222000002</v>
      </c>
      <c r="D11354" s="48">
        <f t="shared" si="1808"/>
        <v>6.7092567779174859E-3</v>
      </c>
      <c r="E11354" s="12">
        <f t="shared" si="1809"/>
        <v>0.32204432534003935</v>
      </c>
      <c r="F11354" s="14">
        <v>1.1200000000000001</v>
      </c>
      <c r="G11354" s="14">
        <v>1.1200000000000001</v>
      </c>
      <c r="H11354" s="12">
        <f t="shared" si="1813"/>
        <v>1.4725945106768394</v>
      </c>
      <c r="I11354" s="14">
        <f t="shared" si="1814"/>
        <v>27.938486018101546</v>
      </c>
      <c r="J11354" s="15">
        <f t="shared" si="1815"/>
        <v>5.0289274832582782E-2</v>
      </c>
      <c r="M11354" s="15">
        <f t="shared" si="1816"/>
        <v>9.8800147018826695E-3</v>
      </c>
      <c r="N11354" s="15"/>
      <c r="O11354" s="15"/>
      <c r="P11354" s="15"/>
    </row>
    <row r="11355" spans="1:16" x14ac:dyDescent="0.25">
      <c r="A11355" s="13">
        <v>41859.520833333336</v>
      </c>
      <c r="B11355" s="14">
        <v>0.67</v>
      </c>
      <c r="C11355" s="14">
        <f t="shared" si="1807"/>
        <v>18.972287222000002</v>
      </c>
      <c r="D11355" s="48">
        <f t="shared" si="1808"/>
        <v>6.7092567779174859E-3</v>
      </c>
      <c r="E11355" s="12">
        <f t="shared" si="1809"/>
        <v>0.32204432534003935</v>
      </c>
      <c r="F11355" s="14">
        <v>1.06</v>
      </c>
      <c r="G11355" s="14">
        <v>1.06</v>
      </c>
      <c r="H11355" s="12">
        <f t="shared" si="1813"/>
        <v>1.3860528944229968</v>
      </c>
      <c r="I11355" s="14">
        <f t="shared" si="1814"/>
        <v>26.296593617877541</v>
      </c>
      <c r="J11355" s="15">
        <f t="shared" si="1815"/>
        <v>4.7333868512179571E-2</v>
      </c>
      <c r="M11355" s="15">
        <f t="shared" si="1816"/>
        <v>9.2993847764596405E-3</v>
      </c>
      <c r="N11355" s="15"/>
      <c r="O11355" s="15"/>
      <c r="P11355" s="15"/>
    </row>
    <row r="11356" spans="1:16" x14ac:dyDescent="0.25">
      <c r="A11356" s="13">
        <v>41859.541666666664</v>
      </c>
      <c r="B11356" s="14">
        <v>0.67</v>
      </c>
      <c r="C11356" s="14">
        <f t="shared" si="1807"/>
        <v>18.972287222000002</v>
      </c>
      <c r="D11356" s="48">
        <f t="shared" si="1808"/>
        <v>6.7092567779174859E-3</v>
      </c>
      <c r="E11356" s="12">
        <f t="shared" si="1809"/>
        <v>0.32204432534003935</v>
      </c>
      <c r="F11356" s="14">
        <v>1.02</v>
      </c>
      <c r="G11356" s="14">
        <v>1.02</v>
      </c>
      <c r="H11356" s="12">
        <f t="shared" si="1813"/>
        <v>1.3286284300115323</v>
      </c>
      <c r="I11356" s="14">
        <f t="shared" si="1814"/>
        <v>25.207120185493718</v>
      </c>
      <c r="J11356" s="15">
        <f t="shared" si="1815"/>
        <v>4.5372816333888691E-2</v>
      </c>
      <c r="M11356" s="15">
        <f t="shared" si="1816"/>
        <v>8.9141092993887412E-3</v>
      </c>
      <c r="N11356" s="15"/>
      <c r="O11356" s="15"/>
      <c r="P11356" s="15"/>
    </row>
    <row r="11357" spans="1:16" x14ac:dyDescent="0.25">
      <c r="A11357" s="13">
        <v>41859.5625</v>
      </c>
      <c r="B11357" s="14">
        <v>0.67</v>
      </c>
      <c r="C11357" s="14">
        <f t="shared" si="1807"/>
        <v>18.972287222000002</v>
      </c>
      <c r="D11357" s="48">
        <f t="shared" si="1808"/>
        <v>6.7092567779174859E-3</v>
      </c>
      <c r="E11357" s="12">
        <f t="shared" si="1809"/>
        <v>0.32204432534003935</v>
      </c>
      <c r="F11357" s="14">
        <v>1.05</v>
      </c>
      <c r="G11357" s="14">
        <v>1.05</v>
      </c>
      <c r="H11357" s="12">
        <f t="shared" si="1813"/>
        <v>1.3716761306409688</v>
      </c>
      <c r="I11357" s="14">
        <f t="shared" si="1814"/>
        <v>26.023833526082058</v>
      </c>
      <c r="J11357" s="15">
        <f t="shared" si="1815"/>
        <v>4.68429003469477E-2</v>
      </c>
      <c r="M11357" s="15">
        <f t="shared" si="1816"/>
        <v>9.2029273766105497E-3</v>
      </c>
      <c r="N11357" s="15"/>
      <c r="O11357" s="15"/>
      <c r="P11357" s="15"/>
    </row>
    <row r="11358" spans="1:16" x14ac:dyDescent="0.25">
      <c r="A11358" s="13">
        <v>41859.583333333336</v>
      </c>
      <c r="B11358" s="14">
        <v>0.67</v>
      </c>
      <c r="C11358" s="14">
        <f t="shared" si="1807"/>
        <v>18.972287222000002</v>
      </c>
      <c r="D11358" s="48">
        <f t="shared" si="1808"/>
        <v>6.7092567779174859E-3</v>
      </c>
      <c r="E11358" s="12">
        <f t="shared" si="1809"/>
        <v>0.32204432534003935</v>
      </c>
      <c r="F11358" s="14">
        <v>0.98</v>
      </c>
      <c r="G11358" s="14">
        <v>0.98</v>
      </c>
      <c r="H11358" s="12">
        <f t="shared" si="1813"/>
        <v>1.2714287732493597</v>
      </c>
      <c r="I11358" s="14">
        <f t="shared" si="1814"/>
        <v>24.121911868401963</v>
      </c>
      <c r="J11358" s="15">
        <f t="shared" si="1815"/>
        <v>4.3419441363123527E-2</v>
      </c>
      <c r="M11358" s="15">
        <f t="shared" si="1816"/>
        <v>8.5303421145625797E-3</v>
      </c>
      <c r="N11358" s="15"/>
      <c r="O11358" s="15"/>
      <c r="P11358" s="15"/>
    </row>
    <row r="11359" spans="1:16" x14ac:dyDescent="0.25">
      <c r="A11359" s="13">
        <v>41859.604166666664</v>
      </c>
      <c r="B11359" s="14">
        <v>0.67</v>
      </c>
      <c r="C11359" s="14">
        <f t="shared" si="1807"/>
        <v>18.972287222000002</v>
      </c>
      <c r="D11359" s="48">
        <f t="shared" si="1808"/>
        <v>6.7092567779174859E-3</v>
      </c>
      <c r="E11359" s="12">
        <f t="shared" si="1809"/>
        <v>0.32204432534003935</v>
      </c>
      <c r="F11359" s="14">
        <v>1</v>
      </c>
      <c r="G11359" s="14">
        <v>1</v>
      </c>
      <c r="H11359" s="12">
        <f t="shared" si="1813"/>
        <v>1.3</v>
      </c>
      <c r="I11359" s="14">
        <f t="shared" si="1814"/>
        <v>24.663973388600002</v>
      </c>
      <c r="J11359" s="15">
        <f t="shared" si="1815"/>
        <v>4.4395152099480001E-2</v>
      </c>
      <c r="M11359" s="15">
        <f t="shared" si="1816"/>
        <v>8.7220338112927315E-3</v>
      </c>
      <c r="N11359" s="15"/>
      <c r="O11359" s="15"/>
      <c r="P11359" s="15"/>
    </row>
    <row r="11360" spans="1:16" x14ac:dyDescent="0.25">
      <c r="A11360" s="13">
        <v>41859.625</v>
      </c>
      <c r="B11360" s="14">
        <v>0.67</v>
      </c>
      <c r="C11360" s="14">
        <f t="shared" si="1807"/>
        <v>18.972287222000002</v>
      </c>
      <c r="D11360" s="48">
        <f t="shared" si="1808"/>
        <v>6.7092567779174859E-3</v>
      </c>
      <c r="E11360" s="12">
        <f t="shared" si="1809"/>
        <v>0.32204432534003935</v>
      </c>
      <c r="F11360" s="14">
        <v>1.01</v>
      </c>
      <c r="G11360" s="14">
        <v>1.01</v>
      </c>
      <c r="H11360" s="12">
        <f t="shared" si="1813"/>
        <v>1.3143071286513004</v>
      </c>
      <c r="I11360" s="14">
        <f t="shared" si="1814"/>
        <v>24.93541234269458</v>
      </c>
      <c r="J11360" s="15">
        <f t="shared" si="1815"/>
        <v>4.4883742216850243E-2</v>
      </c>
      <c r="M11360" s="15">
        <f t="shared" si="1816"/>
        <v>8.8180240111690074E-3</v>
      </c>
      <c r="N11360" s="15"/>
      <c r="O11360" s="15"/>
      <c r="P11360" s="15"/>
    </row>
    <row r="11361" spans="1:16" x14ac:dyDescent="0.25">
      <c r="A11361" s="13">
        <v>41859.645833333336</v>
      </c>
      <c r="B11361" s="14">
        <v>0.67</v>
      </c>
      <c r="C11361" s="14">
        <f t="shared" si="1807"/>
        <v>18.972287222000002</v>
      </c>
      <c r="D11361" s="48">
        <f t="shared" si="1808"/>
        <v>6.7092567779174859E-3</v>
      </c>
      <c r="E11361" s="12">
        <f t="shared" si="1809"/>
        <v>0.32204432534003935</v>
      </c>
      <c r="F11361" s="14">
        <v>0.93</v>
      </c>
      <c r="G11361" s="14">
        <v>0.93</v>
      </c>
      <c r="H11361" s="12">
        <f t="shared" si="1813"/>
        <v>1.2002579623892022</v>
      </c>
      <c r="I11361" s="14">
        <f t="shared" si="1814"/>
        <v>22.771638802940419</v>
      </c>
      <c r="J11361" s="15">
        <f t="shared" si="1815"/>
        <v>4.0988949845292756E-2</v>
      </c>
      <c r="M11361" s="15">
        <f t="shared" si="1816"/>
        <v>8.0528388694091867E-3</v>
      </c>
      <c r="N11361" s="15"/>
      <c r="O11361" s="15"/>
      <c r="P11361" s="15"/>
    </row>
    <row r="11362" spans="1:16" x14ac:dyDescent="0.25">
      <c r="A11362" s="13">
        <v>41859.666666666664</v>
      </c>
      <c r="B11362" s="14">
        <v>0.67</v>
      </c>
      <c r="C11362" s="14">
        <f t="shared" ref="C11362:C11425" si="1817">B11362*28.3168466</f>
        <v>18.972287222000002</v>
      </c>
      <c r="D11362" s="48">
        <f t="shared" ref="D11362:D11425" si="1818">C11362*1800*10^6/(5.09*10^12)</f>
        <v>6.7092567779174859E-3</v>
      </c>
      <c r="E11362" s="12">
        <f t="shared" ref="E11362:E11425" si="1819">C11362*86400*10^6/(5.09*10^12)</f>
        <v>0.32204432534003935</v>
      </c>
      <c r="F11362" s="14">
        <v>0.93</v>
      </c>
      <c r="G11362" s="14">
        <v>0.93</v>
      </c>
      <c r="H11362" s="12">
        <f t="shared" si="1813"/>
        <v>1.2002579623892022</v>
      </c>
      <c r="I11362" s="14">
        <f t="shared" si="1814"/>
        <v>22.771638802940419</v>
      </c>
      <c r="J11362" s="15">
        <f t="shared" si="1815"/>
        <v>4.0988949845292756E-2</v>
      </c>
      <c r="M11362" s="15">
        <f t="shared" si="1816"/>
        <v>8.0528388694091867E-3</v>
      </c>
      <c r="N11362" s="15"/>
      <c r="O11362" s="15"/>
      <c r="P11362" s="15"/>
    </row>
    <row r="11363" spans="1:16" x14ac:dyDescent="0.25">
      <c r="A11363" s="13">
        <v>41859.6875</v>
      </c>
      <c r="B11363" s="14">
        <v>0.67</v>
      </c>
      <c r="C11363" s="14">
        <f t="shared" si="1817"/>
        <v>18.972287222000002</v>
      </c>
      <c r="D11363" s="48">
        <f t="shared" si="1818"/>
        <v>6.7092567779174859E-3</v>
      </c>
      <c r="E11363" s="12">
        <f t="shared" si="1819"/>
        <v>0.32204432534003935</v>
      </c>
      <c r="F11363" s="14">
        <v>0.94</v>
      </c>
      <c r="G11363" s="14">
        <v>0.94</v>
      </c>
      <c r="H11363" s="12">
        <f t="shared" si="1813"/>
        <v>1.214462170028497</v>
      </c>
      <c r="I11363" s="14">
        <f t="shared" si="1814"/>
        <v>23.041125110034049</v>
      </c>
      <c r="J11363" s="15">
        <f t="shared" si="1815"/>
        <v>4.1474025198061287E-2</v>
      </c>
      <c r="M11363" s="15">
        <f t="shared" si="1816"/>
        <v>8.1481385457880719E-3</v>
      </c>
      <c r="N11363" s="15"/>
      <c r="O11363" s="15"/>
      <c r="P11363" s="15"/>
    </row>
    <row r="11364" spans="1:16" x14ac:dyDescent="0.25">
      <c r="A11364" s="13">
        <v>41859.708333333336</v>
      </c>
      <c r="B11364" s="14">
        <v>0.67</v>
      </c>
      <c r="C11364" s="14">
        <f t="shared" si="1817"/>
        <v>18.972287222000002</v>
      </c>
      <c r="D11364" s="48">
        <f t="shared" si="1818"/>
        <v>6.7092567779174859E-3</v>
      </c>
      <c r="E11364" s="12">
        <f t="shared" si="1819"/>
        <v>0.32204432534003935</v>
      </c>
      <c r="F11364" s="14">
        <v>0.96</v>
      </c>
      <c r="G11364" s="14">
        <v>0.96</v>
      </c>
      <c r="H11364" s="12">
        <f t="shared" si="1813"/>
        <v>1.2429157995045175</v>
      </c>
      <c r="I11364" s="14">
        <f t="shared" si="1814"/>
        <v>23.580955540961472</v>
      </c>
      <c r="J11364" s="15">
        <f t="shared" si="1815"/>
        <v>4.2445719973730651E-2</v>
      </c>
      <c r="M11364" s="15">
        <f t="shared" si="1816"/>
        <v>8.3390412522064156E-3</v>
      </c>
      <c r="N11364" s="15"/>
      <c r="O11364" s="15"/>
      <c r="P11364" s="15"/>
    </row>
    <row r="11365" spans="1:16" x14ac:dyDescent="0.25">
      <c r="A11365" s="13">
        <v>41859.729166666664</v>
      </c>
      <c r="B11365" s="14">
        <v>0.67</v>
      </c>
      <c r="C11365" s="14">
        <f t="shared" si="1817"/>
        <v>18.972287222000002</v>
      </c>
      <c r="D11365" s="48">
        <f t="shared" si="1818"/>
        <v>6.7092567779174859E-3</v>
      </c>
      <c r="E11365" s="12">
        <f t="shared" si="1819"/>
        <v>0.32204432534003935</v>
      </c>
      <c r="F11365" s="14">
        <v>1.01</v>
      </c>
      <c r="G11365" s="14">
        <v>1.01</v>
      </c>
      <c r="H11365" s="12">
        <f t="shared" si="1813"/>
        <v>1.3143071286513004</v>
      </c>
      <c r="I11365" s="14">
        <f t="shared" si="1814"/>
        <v>24.93541234269458</v>
      </c>
      <c r="J11365" s="15">
        <f t="shared" si="1815"/>
        <v>4.4883742216850243E-2</v>
      </c>
      <c r="M11365" s="15">
        <f t="shared" si="1816"/>
        <v>8.8180240111690074E-3</v>
      </c>
      <c r="N11365" s="15"/>
      <c r="O11365" s="15"/>
      <c r="P11365" s="15"/>
    </row>
    <row r="11366" spans="1:16" x14ac:dyDescent="0.25">
      <c r="A11366" s="13">
        <v>41859.75</v>
      </c>
      <c r="B11366" s="14">
        <v>0.67</v>
      </c>
      <c r="C11366" s="14">
        <f t="shared" si="1817"/>
        <v>18.972287222000002</v>
      </c>
      <c r="D11366" s="48">
        <f t="shared" si="1818"/>
        <v>6.7092567779174859E-3</v>
      </c>
      <c r="E11366" s="12">
        <f t="shared" si="1819"/>
        <v>0.32204432534003935</v>
      </c>
      <c r="F11366" s="14">
        <v>0.95</v>
      </c>
      <c r="G11366" s="14">
        <v>0.95</v>
      </c>
      <c r="H11366" s="12">
        <f t="shared" si="1813"/>
        <v>1.2286814968385977</v>
      </c>
      <c r="I11366" s="14">
        <f t="shared" si="1814"/>
        <v>23.310898262378764</v>
      </c>
      <c r="J11366" s="15">
        <f t="shared" si="1815"/>
        <v>4.1959616872281773E-2</v>
      </c>
      <c r="M11366" s="15">
        <f t="shared" si="1816"/>
        <v>8.2435396605661636E-3</v>
      </c>
      <c r="N11366" s="15"/>
      <c r="O11366" s="15"/>
      <c r="P11366" s="15"/>
    </row>
    <row r="11367" spans="1:16" x14ac:dyDescent="0.25">
      <c r="A11367" s="13">
        <v>41859.770833333336</v>
      </c>
      <c r="B11367" s="14">
        <v>0.67</v>
      </c>
      <c r="C11367" s="14">
        <f t="shared" si="1817"/>
        <v>18.972287222000002</v>
      </c>
      <c r="D11367" s="48">
        <f t="shared" si="1818"/>
        <v>6.7092567779174859E-3</v>
      </c>
      <c r="E11367" s="12">
        <f t="shared" si="1819"/>
        <v>0.32204432534003935</v>
      </c>
      <c r="F11367" s="14">
        <v>1.01</v>
      </c>
      <c r="G11367" s="14">
        <v>1.01</v>
      </c>
      <c r="H11367" s="12">
        <f t="shared" si="1813"/>
        <v>1.3143071286513004</v>
      </c>
      <c r="I11367" s="14">
        <f t="shared" si="1814"/>
        <v>24.93541234269458</v>
      </c>
      <c r="J11367" s="15">
        <f t="shared" si="1815"/>
        <v>4.4883742216850243E-2</v>
      </c>
      <c r="M11367" s="15">
        <f t="shared" si="1816"/>
        <v>8.8180240111690074E-3</v>
      </c>
      <c r="N11367" s="15"/>
      <c r="O11367" s="15"/>
      <c r="P11367" s="15"/>
    </row>
    <row r="11368" spans="1:16" x14ac:dyDescent="0.25">
      <c r="A11368" s="13">
        <v>41859.791666666664</v>
      </c>
      <c r="B11368" s="14">
        <v>0.67</v>
      </c>
      <c r="C11368" s="14">
        <f t="shared" si="1817"/>
        <v>18.972287222000002</v>
      </c>
      <c r="D11368" s="48">
        <f t="shared" si="1818"/>
        <v>6.7092567779174859E-3</v>
      </c>
      <c r="E11368" s="12">
        <f t="shared" si="1819"/>
        <v>0.32204432534003935</v>
      </c>
      <c r="F11368" s="14">
        <v>0.99</v>
      </c>
      <c r="G11368" s="14">
        <v>0.99</v>
      </c>
      <c r="H11368" s="12">
        <f t="shared" si="1813"/>
        <v>1.2857071715524824</v>
      </c>
      <c r="I11368" s="14">
        <f t="shared" si="1814"/>
        <v>24.392805742078927</v>
      </c>
      <c r="J11368" s="15">
        <f t="shared" si="1815"/>
        <v>4.3907050335742062E-2</v>
      </c>
      <c r="M11368" s="15">
        <f t="shared" si="1816"/>
        <v>8.6261395551556121E-3</v>
      </c>
      <c r="N11368" s="15"/>
      <c r="O11368" s="15"/>
      <c r="P11368" s="15"/>
    </row>
    <row r="11369" spans="1:16" x14ac:dyDescent="0.25">
      <c r="A11369" s="13">
        <v>41859.8125</v>
      </c>
      <c r="B11369" s="14">
        <v>0.67</v>
      </c>
      <c r="C11369" s="14">
        <f t="shared" si="1817"/>
        <v>18.972287222000002</v>
      </c>
      <c r="D11369" s="48">
        <f t="shared" si="1818"/>
        <v>6.7092567779174859E-3</v>
      </c>
      <c r="E11369" s="12">
        <f t="shared" si="1819"/>
        <v>0.32204432534003935</v>
      </c>
      <c r="F11369" s="14">
        <v>1</v>
      </c>
      <c r="G11369" s="14">
        <v>1</v>
      </c>
      <c r="H11369" s="12">
        <f t="shared" si="1813"/>
        <v>1.3</v>
      </c>
      <c r="I11369" s="14">
        <f t="shared" si="1814"/>
        <v>24.663973388600002</v>
      </c>
      <c r="J11369" s="15">
        <f t="shared" si="1815"/>
        <v>4.4395152099480001E-2</v>
      </c>
      <c r="M11369" s="15">
        <f t="shared" si="1816"/>
        <v>8.7220338112927315E-3</v>
      </c>
      <c r="N11369" s="15"/>
      <c r="O11369" s="15"/>
      <c r="P11369" s="15"/>
    </row>
    <row r="11370" spans="1:16" x14ac:dyDescent="0.25">
      <c r="A11370" s="13">
        <v>41859.833333333336</v>
      </c>
      <c r="B11370" s="14">
        <v>0.67</v>
      </c>
      <c r="C11370" s="14">
        <f t="shared" si="1817"/>
        <v>18.972287222000002</v>
      </c>
      <c r="D11370" s="48">
        <f t="shared" si="1818"/>
        <v>6.7092567779174859E-3</v>
      </c>
      <c r="E11370" s="12">
        <f t="shared" si="1819"/>
        <v>0.32204432534003935</v>
      </c>
      <c r="F11370" s="14">
        <v>1.03</v>
      </c>
      <c r="G11370" s="14">
        <v>1.03</v>
      </c>
      <c r="H11370" s="12">
        <f t="shared" si="1813"/>
        <v>1.3429637789620301</v>
      </c>
      <c r="I11370" s="14">
        <f t="shared" si="1814"/>
        <v>25.479094543210159</v>
      </c>
      <c r="J11370" s="15">
        <f t="shared" si="1815"/>
        <v>4.5862370177778285E-2</v>
      </c>
      <c r="M11370" s="15">
        <f t="shared" si="1816"/>
        <v>9.0102888364986811E-3</v>
      </c>
      <c r="N11370" s="15"/>
      <c r="O11370" s="15"/>
      <c r="P11370" s="15"/>
    </row>
    <row r="11371" spans="1:16" x14ac:dyDescent="0.25">
      <c r="A11371" s="13">
        <v>41859.854166666664</v>
      </c>
      <c r="B11371" s="14">
        <v>0.67</v>
      </c>
      <c r="C11371" s="14">
        <f t="shared" si="1817"/>
        <v>18.972287222000002</v>
      </c>
      <c r="D11371" s="48">
        <f t="shared" si="1818"/>
        <v>6.7092567779174859E-3</v>
      </c>
      <c r="E11371" s="12">
        <f t="shared" si="1819"/>
        <v>0.32204432534003935</v>
      </c>
      <c r="F11371" s="14">
        <v>1.04</v>
      </c>
      <c r="G11371" s="14">
        <v>1.04</v>
      </c>
      <c r="H11371" s="12">
        <f t="shared" si="1813"/>
        <v>1.3573130526933754</v>
      </c>
      <c r="I11371" s="14">
        <f t="shared" si="1814"/>
        <v>25.751333085868342</v>
      </c>
      <c r="J11371" s="15">
        <f t="shared" si="1815"/>
        <v>4.6352399554563016E-2</v>
      </c>
      <c r="M11371" s="15">
        <f t="shared" si="1816"/>
        <v>9.1065617985389025E-3</v>
      </c>
      <c r="N11371" s="15"/>
      <c r="O11371" s="15"/>
      <c r="P11371" s="15"/>
    </row>
    <row r="11372" spans="1:16" x14ac:dyDescent="0.25">
      <c r="A11372" s="13">
        <v>41859.875</v>
      </c>
      <c r="B11372" s="14">
        <v>0.67</v>
      </c>
      <c r="C11372" s="14">
        <f t="shared" si="1817"/>
        <v>18.972287222000002</v>
      </c>
      <c r="D11372" s="48">
        <f t="shared" si="1818"/>
        <v>6.7092567779174859E-3</v>
      </c>
      <c r="E11372" s="12">
        <f t="shared" si="1819"/>
        <v>0.32204432534003935</v>
      </c>
      <c r="F11372" s="14">
        <v>1.06</v>
      </c>
      <c r="G11372" s="14">
        <v>1.06</v>
      </c>
      <c r="H11372" s="12">
        <f t="shared" si="1813"/>
        <v>1.3860528944229968</v>
      </c>
      <c r="I11372" s="14">
        <f t="shared" si="1814"/>
        <v>26.296593617877541</v>
      </c>
      <c r="J11372" s="15">
        <f t="shared" si="1815"/>
        <v>4.7333868512179571E-2</v>
      </c>
      <c r="M11372" s="15">
        <f t="shared" si="1816"/>
        <v>9.2993847764596405E-3</v>
      </c>
      <c r="N11372" s="15"/>
      <c r="O11372" s="15"/>
      <c r="P11372" s="15"/>
    </row>
    <row r="11373" spans="1:16" x14ac:dyDescent="0.25">
      <c r="A11373" s="13">
        <v>41859.895833333336</v>
      </c>
      <c r="B11373" s="14">
        <v>0.67</v>
      </c>
      <c r="C11373" s="14">
        <f t="shared" si="1817"/>
        <v>18.972287222000002</v>
      </c>
      <c r="D11373" s="48">
        <f t="shared" si="1818"/>
        <v>6.7092567779174859E-3</v>
      </c>
      <c r="E11373" s="12">
        <f t="shared" si="1819"/>
        <v>0.32204432534003935</v>
      </c>
      <c r="F11373" s="14">
        <v>1.19</v>
      </c>
      <c r="G11373" s="14">
        <v>1.19</v>
      </c>
      <c r="H11373" s="12">
        <f t="shared" si="1813"/>
        <v>1.5741459989036517</v>
      </c>
      <c r="I11373" s="14">
        <f t="shared" si="1814"/>
        <v>29.865150020562179</v>
      </c>
      <c r="J11373" s="15">
        <f t="shared" si="1815"/>
        <v>5.3757270037011917E-2</v>
      </c>
      <c r="M11373" s="15">
        <f t="shared" si="1816"/>
        <v>1.0561349712576015E-2</v>
      </c>
      <c r="N11373" s="15"/>
      <c r="O11373" s="15"/>
      <c r="P11373" s="15"/>
    </row>
    <row r="11374" spans="1:16" x14ac:dyDescent="0.25">
      <c r="A11374" s="13">
        <v>41859.916666666664</v>
      </c>
      <c r="B11374" s="14">
        <v>0.67</v>
      </c>
      <c r="C11374" s="14">
        <f t="shared" si="1817"/>
        <v>18.972287222000002</v>
      </c>
      <c r="D11374" s="48">
        <f t="shared" si="1818"/>
        <v>6.7092567779174859E-3</v>
      </c>
      <c r="E11374" s="12">
        <f t="shared" si="1819"/>
        <v>0.32204432534003935</v>
      </c>
      <c r="F11374" s="14">
        <v>1.22</v>
      </c>
      <c r="G11374" s="14">
        <v>1.22</v>
      </c>
      <c r="H11374" s="12">
        <f t="shared" si="1813"/>
        <v>1.617853400391275</v>
      </c>
      <c r="I11374" s="14">
        <f t="shared" si="1814"/>
        <v>30.694379395312641</v>
      </c>
      <c r="J11374" s="15">
        <f t="shared" si="1815"/>
        <v>5.5249882911562749E-2</v>
      </c>
      <c r="M11374" s="15">
        <f t="shared" si="1816"/>
        <v>1.0854593892252015E-2</v>
      </c>
      <c r="N11374" s="15"/>
      <c r="O11374" s="15"/>
      <c r="P11374" s="15"/>
    </row>
    <row r="11375" spans="1:16" x14ac:dyDescent="0.25">
      <c r="A11375" s="13">
        <v>41859.9375</v>
      </c>
      <c r="B11375" s="14">
        <v>0.67</v>
      </c>
      <c r="C11375" s="14">
        <f t="shared" si="1817"/>
        <v>18.972287222000002</v>
      </c>
      <c r="D11375" s="48">
        <f t="shared" si="1818"/>
        <v>6.7092567779174859E-3</v>
      </c>
      <c r="E11375" s="12">
        <f t="shared" si="1819"/>
        <v>0.32204432534003935</v>
      </c>
      <c r="F11375" s="14">
        <v>1.1399999999999999</v>
      </c>
      <c r="G11375" s="14">
        <v>1.1399999999999999</v>
      </c>
      <c r="H11375" s="12">
        <f t="shared" si="1813"/>
        <v>1.5015461638365837</v>
      </c>
      <c r="I11375" s="14">
        <f t="shared" si="1814"/>
        <v>28.487765097399937</v>
      </c>
      <c r="J11375" s="15">
        <f t="shared" si="1815"/>
        <v>5.1277977175319886E-2</v>
      </c>
      <c r="M11375" s="15">
        <f t="shared" si="1816"/>
        <v>1.0074258777076598E-2</v>
      </c>
      <c r="N11375" s="15"/>
      <c r="O11375" s="15"/>
      <c r="P11375" s="15"/>
    </row>
    <row r="11376" spans="1:16" x14ac:dyDescent="0.25">
      <c r="A11376" s="13">
        <v>41859.958333333336</v>
      </c>
      <c r="B11376" s="14">
        <v>0.67</v>
      </c>
      <c r="C11376" s="14">
        <f t="shared" si="1817"/>
        <v>18.972287222000002</v>
      </c>
      <c r="D11376" s="48">
        <f t="shared" si="1818"/>
        <v>6.7092567779174859E-3</v>
      </c>
      <c r="E11376" s="12">
        <f t="shared" si="1819"/>
        <v>0.32204432534003935</v>
      </c>
      <c r="F11376" s="14">
        <v>1.1599999999999999</v>
      </c>
      <c r="G11376" s="14">
        <v>1.1599999999999999</v>
      </c>
      <c r="H11376" s="12">
        <f t="shared" si="1813"/>
        <v>1.530548656430974</v>
      </c>
      <c r="I11376" s="14">
        <f t="shared" si="1814"/>
        <v>29.038008717054641</v>
      </c>
      <c r="J11376" s="15">
        <f t="shared" si="1815"/>
        <v>5.2268415690698351E-2</v>
      </c>
      <c r="M11376" s="15">
        <f t="shared" si="1816"/>
        <v>1.0268843947092014E-2</v>
      </c>
      <c r="N11376" s="15"/>
      <c r="O11376" s="15"/>
      <c r="P11376" s="15"/>
    </row>
    <row r="11377" spans="1:16" x14ac:dyDescent="0.25">
      <c r="A11377" s="13">
        <v>41859.979166666664</v>
      </c>
      <c r="B11377" s="14">
        <v>0.67</v>
      </c>
      <c r="C11377" s="14">
        <f t="shared" si="1817"/>
        <v>18.972287222000002</v>
      </c>
      <c r="D11377" s="48">
        <f t="shared" si="1818"/>
        <v>6.7092567779174859E-3</v>
      </c>
      <c r="E11377" s="12">
        <f t="shared" si="1819"/>
        <v>0.32204432534003935</v>
      </c>
      <c r="F11377" s="14">
        <v>1.1100000000000001</v>
      </c>
      <c r="G11377" s="14">
        <v>1.1100000000000001</v>
      </c>
      <c r="H11377" s="12">
        <f t="shared" si="1813"/>
        <v>1.4581380029322843</v>
      </c>
      <c r="I11377" s="14">
        <f t="shared" si="1814"/>
        <v>27.66421300094478</v>
      </c>
      <c r="J11377" s="15">
        <f t="shared" si="1815"/>
        <v>4.9795583401700601E-2</v>
      </c>
      <c r="M11377" s="15">
        <f t="shared" si="1816"/>
        <v>9.7830222793124956E-3</v>
      </c>
      <c r="N11377" s="15"/>
      <c r="O11377" s="15"/>
      <c r="P11377" s="15"/>
    </row>
    <row r="11378" spans="1:16" x14ac:dyDescent="0.25">
      <c r="A11378" s="13">
        <v>41860</v>
      </c>
      <c r="B11378" s="14">
        <v>0.67</v>
      </c>
      <c r="C11378" s="14">
        <f t="shared" si="1817"/>
        <v>18.972287222000002</v>
      </c>
      <c r="D11378" s="48">
        <f t="shared" si="1818"/>
        <v>6.7092567779174859E-3</v>
      </c>
      <c r="E11378" s="12">
        <f t="shared" si="1819"/>
        <v>0.32204432534003935</v>
      </c>
      <c r="F11378" s="14">
        <v>1.1200000000000001</v>
      </c>
      <c r="G11378" s="14">
        <v>1.1200000000000001</v>
      </c>
      <c r="H11378" s="12">
        <f t="shared" si="1813"/>
        <v>1.4725945106768394</v>
      </c>
      <c r="I11378" s="14">
        <f t="shared" si="1814"/>
        <v>27.938486018101546</v>
      </c>
      <c r="J11378" s="15">
        <f t="shared" si="1815"/>
        <v>5.0289274832582782E-2</v>
      </c>
      <c r="K11378" s="14">
        <f t="shared" ref="K11378" si="1820">SUM(J11378:J11425)</f>
        <v>2.6328077160419912</v>
      </c>
      <c r="L11378" s="14">
        <f>K11378/5.09</f>
        <v>0.51725102476267015</v>
      </c>
      <c r="M11378" s="15">
        <f t="shared" si="1816"/>
        <v>9.8800147018826695E-3</v>
      </c>
      <c r="N11378" s="15">
        <f t="shared" ref="N11378" si="1821">AVERAGE(H11378:H11425)</f>
        <v>1.4747341406102967</v>
      </c>
      <c r="O11378" s="15">
        <f t="shared" ref="O11378" si="1822">AVERAGE(E11378:E11425)</f>
        <v>0.34958231957776026</v>
      </c>
      <c r="P11378" s="15">
        <f>MAX(E11378:E11425)</f>
        <v>0.37491727427646371</v>
      </c>
    </row>
    <row r="11379" spans="1:16" x14ac:dyDescent="0.25">
      <c r="A11379" s="13">
        <v>41860.020833333336</v>
      </c>
      <c r="B11379" s="14">
        <v>0.67</v>
      </c>
      <c r="C11379" s="14">
        <f t="shared" si="1817"/>
        <v>18.972287222000002</v>
      </c>
      <c r="D11379" s="48">
        <f t="shared" si="1818"/>
        <v>6.7092567779174859E-3</v>
      </c>
      <c r="E11379" s="12">
        <f t="shared" si="1819"/>
        <v>0.32204432534003935</v>
      </c>
      <c r="F11379" s="14">
        <v>1.32</v>
      </c>
      <c r="G11379" s="14">
        <v>1.32</v>
      </c>
      <c r="H11379" s="12">
        <f t="shared" si="1813"/>
        <v>1.7643091101166268</v>
      </c>
      <c r="I11379" s="14">
        <f t="shared" si="1814"/>
        <v>33.472979185523876</v>
      </c>
      <c r="J11379" s="15">
        <f t="shared" si="1815"/>
        <v>6.0251362533942976E-2</v>
      </c>
      <c r="M11379" s="15">
        <f t="shared" si="1816"/>
        <v>1.1837202855391547E-2</v>
      </c>
      <c r="N11379" s="15"/>
      <c r="O11379" s="15"/>
      <c r="P11379" s="15"/>
    </row>
    <row r="11380" spans="1:16" x14ac:dyDescent="0.25">
      <c r="A11380" s="13">
        <v>41860.041666666664</v>
      </c>
      <c r="B11380" s="14">
        <v>0.67</v>
      </c>
      <c r="C11380" s="14">
        <f t="shared" si="1817"/>
        <v>18.972287222000002</v>
      </c>
      <c r="D11380" s="48">
        <f t="shared" si="1818"/>
        <v>6.7092567779174859E-3</v>
      </c>
      <c r="E11380" s="12">
        <f t="shared" si="1819"/>
        <v>0.32204432534003935</v>
      </c>
      <c r="F11380" s="14">
        <v>1.19</v>
      </c>
      <c r="G11380" s="14">
        <v>1.19</v>
      </c>
      <c r="H11380" s="12">
        <f t="shared" si="1813"/>
        <v>1.5741459989036517</v>
      </c>
      <c r="I11380" s="14">
        <f t="shared" si="1814"/>
        <v>29.865150020562179</v>
      </c>
      <c r="J11380" s="15">
        <f t="shared" si="1815"/>
        <v>5.3757270037011917E-2</v>
      </c>
      <c r="M11380" s="15">
        <f t="shared" si="1816"/>
        <v>1.0561349712576015E-2</v>
      </c>
      <c r="N11380" s="15"/>
      <c r="O11380" s="15"/>
      <c r="P11380" s="15"/>
    </row>
    <row r="11381" spans="1:16" x14ac:dyDescent="0.25">
      <c r="A11381" s="13">
        <v>41860.0625</v>
      </c>
      <c r="B11381" s="14">
        <v>0.78</v>
      </c>
      <c r="C11381" s="14">
        <f t="shared" si="1817"/>
        <v>22.087140348000002</v>
      </c>
      <c r="D11381" s="48">
        <f t="shared" si="1818"/>
        <v>7.8107765474263267E-3</v>
      </c>
      <c r="E11381" s="12">
        <f t="shared" si="1819"/>
        <v>0.37491727427646371</v>
      </c>
      <c r="F11381" s="14">
        <v>1.27</v>
      </c>
      <c r="G11381" s="14">
        <v>1.27</v>
      </c>
      <c r="H11381" s="12">
        <f t="shared" si="1813"/>
        <v>1.6909370707219606</v>
      </c>
      <c r="I11381" s="14">
        <f t="shared" si="1814"/>
        <v>37.347964400671948</v>
      </c>
      <c r="J11381" s="15">
        <f t="shared" si="1815"/>
        <v>6.722633592120951E-2</v>
      </c>
      <c r="M11381" s="15">
        <f t="shared" si="1816"/>
        <v>1.3207531615168864E-2</v>
      </c>
      <c r="N11381" s="15"/>
      <c r="O11381" s="15"/>
      <c r="P11381" s="15"/>
    </row>
    <row r="11382" spans="1:16" x14ac:dyDescent="0.25">
      <c r="A11382" s="13">
        <v>41860.083333333336</v>
      </c>
      <c r="B11382" s="14">
        <v>0.78</v>
      </c>
      <c r="C11382" s="14">
        <f t="shared" si="1817"/>
        <v>22.087140348000002</v>
      </c>
      <c r="D11382" s="48">
        <f t="shared" si="1818"/>
        <v>7.8107765474263267E-3</v>
      </c>
      <c r="E11382" s="12">
        <f t="shared" si="1819"/>
        <v>0.37491727427646371</v>
      </c>
      <c r="F11382" s="14">
        <v>1.19</v>
      </c>
      <c r="G11382" s="14">
        <v>1.19</v>
      </c>
      <c r="H11382" s="12">
        <f t="shared" si="1813"/>
        <v>1.5741459989036517</v>
      </c>
      <c r="I11382" s="14">
        <f t="shared" si="1814"/>
        <v>34.768383606027612</v>
      </c>
      <c r="J11382" s="15">
        <f t="shared" si="1815"/>
        <v>6.2583090490849702E-2</v>
      </c>
      <c r="M11382" s="15">
        <f t="shared" si="1816"/>
        <v>1.2295302650461632E-2</v>
      </c>
      <c r="N11382" s="15"/>
      <c r="O11382" s="15"/>
      <c r="P11382" s="15"/>
    </row>
    <row r="11383" spans="1:16" x14ac:dyDescent="0.25">
      <c r="A11383" s="13">
        <v>41860.104166666664</v>
      </c>
      <c r="B11383" s="14">
        <v>0.78</v>
      </c>
      <c r="C11383" s="14">
        <f t="shared" si="1817"/>
        <v>22.087140348000002</v>
      </c>
      <c r="D11383" s="48">
        <f t="shared" si="1818"/>
        <v>7.8107765474263267E-3</v>
      </c>
      <c r="E11383" s="12">
        <f t="shared" si="1819"/>
        <v>0.37491727427646371</v>
      </c>
      <c r="F11383" s="14">
        <v>1.1299999999999999</v>
      </c>
      <c r="G11383" s="14">
        <v>1.1299999999999999</v>
      </c>
      <c r="H11383" s="12">
        <f t="shared" si="1813"/>
        <v>1.4870639319447037</v>
      </c>
      <c r="I11383" s="14">
        <f t="shared" si="1814"/>
        <v>32.84498977131139</v>
      </c>
      <c r="J11383" s="15">
        <f t="shared" si="1815"/>
        <v>5.9120981588360502E-2</v>
      </c>
      <c r="M11383" s="15">
        <f t="shared" si="1816"/>
        <v>1.1615124084157271E-2</v>
      </c>
      <c r="N11383" s="15"/>
      <c r="O11383" s="15"/>
      <c r="P11383" s="15"/>
    </row>
    <row r="11384" spans="1:16" x14ac:dyDescent="0.25">
      <c r="A11384" s="13">
        <v>41860.125</v>
      </c>
      <c r="B11384" s="14">
        <v>0.78</v>
      </c>
      <c r="C11384" s="14">
        <f t="shared" si="1817"/>
        <v>22.087140348000002</v>
      </c>
      <c r="D11384" s="48">
        <f t="shared" si="1818"/>
        <v>7.8107765474263267E-3</v>
      </c>
      <c r="E11384" s="12">
        <f t="shared" si="1819"/>
        <v>0.37491727427646371</v>
      </c>
      <c r="F11384" s="14">
        <v>1.1200000000000001</v>
      </c>
      <c r="G11384" s="14">
        <v>1.1200000000000001</v>
      </c>
      <c r="H11384" s="12">
        <f t="shared" si="1813"/>
        <v>1.4725945106768394</v>
      </c>
      <c r="I11384" s="14">
        <f t="shared" si="1814"/>
        <v>32.525401633013743</v>
      </c>
      <c r="J11384" s="15">
        <f t="shared" si="1815"/>
        <v>5.8545722939424741E-2</v>
      </c>
      <c r="M11384" s="15">
        <f t="shared" si="1816"/>
        <v>1.1502106667863407E-2</v>
      </c>
      <c r="N11384" s="15"/>
      <c r="O11384" s="15"/>
      <c r="P11384" s="15"/>
    </row>
    <row r="11385" spans="1:16" x14ac:dyDescent="0.25">
      <c r="A11385" s="13">
        <v>41860.145833333336</v>
      </c>
      <c r="B11385" s="14">
        <v>0.78</v>
      </c>
      <c r="C11385" s="14">
        <f t="shared" si="1817"/>
        <v>22.087140348000002</v>
      </c>
      <c r="D11385" s="48">
        <f t="shared" si="1818"/>
        <v>7.8107765474263267E-3</v>
      </c>
      <c r="E11385" s="12">
        <f t="shared" si="1819"/>
        <v>0.37491727427646371</v>
      </c>
      <c r="F11385" s="14">
        <v>1.1599999999999999</v>
      </c>
      <c r="G11385" s="14">
        <v>1.1599999999999999</v>
      </c>
      <c r="H11385" s="12">
        <f t="shared" si="1813"/>
        <v>1.530548656430974</v>
      </c>
      <c r="I11385" s="14">
        <f t="shared" si="1814"/>
        <v>33.80544298403376</v>
      </c>
      <c r="J11385" s="15">
        <f t="shared" si="1815"/>
        <v>6.0849797371260769E-2</v>
      </c>
      <c r="M11385" s="15">
        <f t="shared" si="1816"/>
        <v>1.1954773550345927E-2</v>
      </c>
      <c r="N11385" s="15"/>
      <c r="O11385" s="15"/>
      <c r="P11385" s="15"/>
    </row>
    <row r="11386" spans="1:16" x14ac:dyDescent="0.25">
      <c r="A11386" s="13">
        <v>41860.166666666664</v>
      </c>
      <c r="B11386" s="14">
        <v>0.78</v>
      </c>
      <c r="C11386" s="14">
        <f t="shared" si="1817"/>
        <v>22.087140348000002</v>
      </c>
      <c r="D11386" s="48">
        <f t="shared" si="1818"/>
        <v>7.8107765474263267E-3</v>
      </c>
      <c r="E11386" s="12">
        <f t="shared" si="1819"/>
        <v>0.37491727427646371</v>
      </c>
      <c r="F11386" s="14">
        <v>1.19</v>
      </c>
      <c r="G11386" s="14">
        <v>1.19</v>
      </c>
      <c r="H11386" s="12">
        <f t="shared" si="1813"/>
        <v>1.5741459989036517</v>
      </c>
      <c r="I11386" s="14">
        <f t="shared" si="1814"/>
        <v>34.768383606027612</v>
      </c>
      <c r="J11386" s="15">
        <f t="shared" si="1815"/>
        <v>6.2583090490849702E-2</v>
      </c>
      <c r="M11386" s="15">
        <f t="shared" si="1816"/>
        <v>1.2295302650461632E-2</v>
      </c>
      <c r="N11386" s="15"/>
      <c r="O11386" s="15"/>
      <c r="P11386" s="15"/>
    </row>
    <row r="11387" spans="1:16" x14ac:dyDescent="0.25">
      <c r="A11387" s="13">
        <v>41860.1875</v>
      </c>
      <c r="B11387" s="14">
        <v>0.78</v>
      </c>
      <c r="C11387" s="14">
        <f t="shared" si="1817"/>
        <v>22.087140348000002</v>
      </c>
      <c r="D11387" s="48">
        <f t="shared" si="1818"/>
        <v>7.8107765474263267E-3</v>
      </c>
      <c r="E11387" s="12">
        <f t="shared" si="1819"/>
        <v>0.37491727427646371</v>
      </c>
      <c r="F11387" s="14">
        <v>1.17</v>
      </c>
      <c r="G11387" s="14">
        <v>1.17</v>
      </c>
      <c r="H11387" s="12">
        <f t="shared" si="1813"/>
        <v>1.5450687197422392</v>
      </c>
      <c r="I11387" s="14">
        <f t="shared" si="1814"/>
        <v>34.126149660251521</v>
      </c>
      <c r="J11387" s="15">
        <f t="shared" si="1815"/>
        <v>6.1427069388452736E-2</v>
      </c>
      <c r="M11387" s="15">
        <f t="shared" si="1816"/>
        <v>1.2068186520324703E-2</v>
      </c>
      <c r="N11387" s="15"/>
      <c r="O11387" s="15"/>
      <c r="P11387" s="15"/>
    </row>
    <row r="11388" spans="1:16" x14ac:dyDescent="0.25">
      <c r="A11388" s="13">
        <v>41860.208333333336</v>
      </c>
      <c r="B11388" s="14">
        <v>0.67</v>
      </c>
      <c r="C11388" s="14">
        <f t="shared" si="1817"/>
        <v>18.972287222000002</v>
      </c>
      <c r="D11388" s="48">
        <f t="shared" si="1818"/>
        <v>6.7092567779174859E-3</v>
      </c>
      <c r="E11388" s="12">
        <f t="shared" si="1819"/>
        <v>0.32204432534003935</v>
      </c>
      <c r="F11388" s="14">
        <v>1.56</v>
      </c>
      <c r="G11388" s="14">
        <v>1.56</v>
      </c>
      <c r="H11388" s="12">
        <f t="shared" si="1813"/>
        <v>2.1202174789970769</v>
      </c>
      <c r="I11388" s="14">
        <f t="shared" si="1814"/>
        <v>40.225374984637298</v>
      </c>
      <c r="J11388" s="15">
        <f t="shared" si="1815"/>
        <v>7.2405674972347137E-2</v>
      </c>
      <c r="M11388" s="15">
        <f t="shared" si="1816"/>
        <v>1.4225083491620263E-2</v>
      </c>
      <c r="N11388" s="15"/>
      <c r="O11388" s="15"/>
      <c r="P11388" s="15"/>
    </row>
    <row r="11389" spans="1:16" x14ac:dyDescent="0.25">
      <c r="A11389" s="13">
        <v>41860.229166666664</v>
      </c>
      <c r="B11389" s="14">
        <v>0.78</v>
      </c>
      <c r="C11389" s="14">
        <f t="shared" si="1817"/>
        <v>22.087140348000002</v>
      </c>
      <c r="D11389" s="48">
        <f t="shared" si="1818"/>
        <v>7.8107765474263267E-3</v>
      </c>
      <c r="E11389" s="12">
        <f t="shared" si="1819"/>
        <v>0.37491727427646371</v>
      </c>
      <c r="F11389" s="14">
        <v>1.36</v>
      </c>
      <c r="G11389" s="14">
        <v>1.36</v>
      </c>
      <c r="H11389" s="12">
        <f t="shared" si="1813"/>
        <v>1.8232077217075795</v>
      </c>
      <c r="I11389" s="14">
        <f t="shared" si="1814"/>
        <v>40.26944483291264</v>
      </c>
      <c r="J11389" s="15">
        <f t="shared" si="1815"/>
        <v>7.2485000699242755E-2</v>
      </c>
      <c r="M11389" s="15">
        <f t="shared" si="1816"/>
        <v>1.4240668113800148E-2</v>
      </c>
      <c r="N11389" s="15"/>
      <c r="O11389" s="15"/>
      <c r="P11389" s="15"/>
    </row>
    <row r="11390" spans="1:16" x14ac:dyDescent="0.25">
      <c r="A11390" s="13">
        <v>41860.25</v>
      </c>
      <c r="B11390" s="14">
        <v>0.78</v>
      </c>
      <c r="C11390" s="14">
        <f t="shared" si="1817"/>
        <v>22.087140348000002</v>
      </c>
      <c r="D11390" s="48">
        <f t="shared" si="1818"/>
        <v>7.8107765474263267E-3</v>
      </c>
      <c r="E11390" s="12">
        <f t="shared" si="1819"/>
        <v>0.37491727427646371</v>
      </c>
      <c r="F11390" s="14">
        <v>1.35</v>
      </c>
      <c r="G11390" s="14">
        <v>1.35</v>
      </c>
      <c r="H11390" s="12">
        <f t="shared" si="1813"/>
        <v>1.8084666221850401</v>
      </c>
      <c r="I11390" s="14">
        <f t="shared" si="1814"/>
        <v>39.943856098874477</v>
      </c>
      <c r="J11390" s="15">
        <f t="shared" si="1815"/>
        <v>7.1898940977974043E-2</v>
      </c>
      <c r="M11390" s="15">
        <f t="shared" si="1816"/>
        <v>1.4125528679366218E-2</v>
      </c>
      <c r="N11390" s="15"/>
      <c r="O11390" s="15"/>
      <c r="P11390" s="15"/>
    </row>
    <row r="11391" spans="1:16" x14ac:dyDescent="0.25">
      <c r="A11391" s="13">
        <v>41860.270833333336</v>
      </c>
      <c r="B11391" s="14">
        <v>0.78</v>
      </c>
      <c r="C11391" s="14">
        <f t="shared" si="1817"/>
        <v>22.087140348000002</v>
      </c>
      <c r="D11391" s="48">
        <f t="shared" si="1818"/>
        <v>7.8107765474263267E-3</v>
      </c>
      <c r="E11391" s="12">
        <f t="shared" si="1819"/>
        <v>0.37491727427646371</v>
      </c>
      <c r="F11391" s="14">
        <v>1.32</v>
      </c>
      <c r="G11391" s="14">
        <v>1.32</v>
      </c>
      <c r="H11391" s="12">
        <f t="shared" si="1813"/>
        <v>1.7643091101166268</v>
      </c>
      <c r="I11391" s="14">
        <f t="shared" si="1814"/>
        <v>38.968542932400929</v>
      </c>
      <c r="J11391" s="15">
        <f t="shared" si="1815"/>
        <v>7.0143377278321664E-2</v>
      </c>
      <c r="M11391" s="15">
        <f t="shared" si="1816"/>
        <v>1.3780624219709561E-2</v>
      </c>
      <c r="N11391" s="15"/>
      <c r="O11391" s="15"/>
      <c r="P11391" s="15"/>
    </row>
    <row r="11392" spans="1:16" x14ac:dyDescent="0.25">
      <c r="A11392" s="13">
        <v>41860.291666666664</v>
      </c>
      <c r="B11392" s="14">
        <v>0.78</v>
      </c>
      <c r="C11392" s="14">
        <f t="shared" si="1817"/>
        <v>22.087140348000002</v>
      </c>
      <c r="D11392" s="48">
        <f t="shared" si="1818"/>
        <v>7.8107765474263267E-3</v>
      </c>
      <c r="E11392" s="12">
        <f t="shared" si="1819"/>
        <v>0.37491727427646371</v>
      </c>
      <c r="F11392" s="14">
        <v>1.27</v>
      </c>
      <c r="G11392" s="14">
        <v>1.27</v>
      </c>
      <c r="H11392" s="12">
        <f t="shared" si="1813"/>
        <v>1.6909370707219606</v>
      </c>
      <c r="I11392" s="14">
        <f t="shared" si="1814"/>
        <v>37.347964400671948</v>
      </c>
      <c r="J11392" s="15">
        <f t="shared" si="1815"/>
        <v>6.722633592120951E-2</v>
      </c>
      <c r="M11392" s="15">
        <f t="shared" si="1816"/>
        <v>1.3207531615168864E-2</v>
      </c>
      <c r="N11392" s="15"/>
      <c r="O11392" s="15"/>
      <c r="P11392" s="15"/>
    </row>
    <row r="11393" spans="1:16" x14ac:dyDescent="0.25">
      <c r="A11393" s="13">
        <v>41860.3125</v>
      </c>
      <c r="B11393" s="14">
        <v>0.78</v>
      </c>
      <c r="C11393" s="14">
        <f t="shared" si="1817"/>
        <v>22.087140348000002</v>
      </c>
      <c r="D11393" s="48">
        <f t="shared" si="1818"/>
        <v>7.8107765474263267E-3</v>
      </c>
      <c r="E11393" s="12">
        <f t="shared" si="1819"/>
        <v>0.37491727427646371</v>
      </c>
      <c r="F11393" s="14">
        <v>1.1399999999999999</v>
      </c>
      <c r="G11393" s="14">
        <v>1.1399999999999999</v>
      </c>
      <c r="H11393" s="12">
        <f t="shared" si="1813"/>
        <v>1.5015461638365837</v>
      </c>
      <c r="I11393" s="14">
        <f t="shared" si="1814"/>
        <v>33.164860859659626</v>
      </c>
      <c r="J11393" s="15">
        <f t="shared" si="1815"/>
        <v>5.9696749547387323E-2</v>
      </c>
      <c r="M11393" s="15">
        <f t="shared" si="1816"/>
        <v>1.1728241561372756E-2</v>
      </c>
      <c r="N11393" s="15"/>
      <c r="O11393" s="15"/>
      <c r="P11393" s="15"/>
    </row>
    <row r="11394" spans="1:16" x14ac:dyDescent="0.25">
      <c r="A11394" s="13">
        <v>41860.333333333336</v>
      </c>
      <c r="B11394" s="14">
        <v>0.78</v>
      </c>
      <c r="C11394" s="14">
        <f t="shared" si="1817"/>
        <v>22.087140348000002</v>
      </c>
      <c r="D11394" s="48">
        <f t="shared" si="1818"/>
        <v>7.8107765474263267E-3</v>
      </c>
      <c r="E11394" s="12">
        <f t="shared" si="1819"/>
        <v>0.37491727427646371</v>
      </c>
      <c r="F11394" s="14">
        <v>1.08</v>
      </c>
      <c r="G11394" s="14">
        <v>1.08</v>
      </c>
      <c r="H11394" s="12">
        <f t="shared" si="1813"/>
        <v>1.4148470165207159</v>
      </c>
      <c r="I11394" s="14">
        <f t="shared" si="1814"/>
        <v>31.24992462484213</v>
      </c>
      <c r="J11394" s="15">
        <f t="shared" si="1815"/>
        <v>5.6249864324715827E-2</v>
      </c>
      <c r="M11394" s="15">
        <f t="shared" si="1816"/>
        <v>1.1051053894836115E-2</v>
      </c>
      <c r="N11394" s="15"/>
      <c r="O11394" s="15"/>
      <c r="P11394" s="15"/>
    </row>
    <row r="11395" spans="1:16" x14ac:dyDescent="0.25">
      <c r="A11395" s="13">
        <v>41860.354166666664</v>
      </c>
      <c r="B11395" s="14">
        <v>0.78</v>
      </c>
      <c r="C11395" s="14">
        <f t="shared" si="1817"/>
        <v>22.087140348000002</v>
      </c>
      <c r="D11395" s="48">
        <f t="shared" si="1818"/>
        <v>7.8107765474263267E-3</v>
      </c>
      <c r="E11395" s="12">
        <f t="shared" si="1819"/>
        <v>0.37491727427646371</v>
      </c>
      <c r="F11395" s="14">
        <v>1.08</v>
      </c>
      <c r="G11395" s="14">
        <v>1.08</v>
      </c>
      <c r="H11395" s="12">
        <f t="shared" si="1813"/>
        <v>1.4148470165207159</v>
      </c>
      <c r="I11395" s="14">
        <f t="shared" si="1814"/>
        <v>31.24992462484213</v>
      </c>
      <c r="J11395" s="15">
        <f t="shared" si="1815"/>
        <v>5.6249864324715827E-2</v>
      </c>
      <c r="M11395" s="15">
        <f t="shared" si="1816"/>
        <v>1.1051053894836115E-2</v>
      </c>
      <c r="N11395" s="15"/>
      <c r="O11395" s="15"/>
      <c r="P11395" s="15"/>
    </row>
    <row r="11396" spans="1:16" x14ac:dyDescent="0.25">
      <c r="A11396" s="13">
        <v>41860.375</v>
      </c>
      <c r="B11396" s="14">
        <v>0.78</v>
      </c>
      <c r="C11396" s="14">
        <f t="shared" si="1817"/>
        <v>22.087140348000002</v>
      </c>
      <c r="D11396" s="48">
        <f t="shared" si="1818"/>
        <v>7.8107765474263267E-3</v>
      </c>
      <c r="E11396" s="12">
        <f t="shared" si="1819"/>
        <v>0.37491727427646371</v>
      </c>
      <c r="F11396" s="14">
        <v>1.1399999999999999</v>
      </c>
      <c r="G11396" s="14">
        <v>1.1399999999999999</v>
      </c>
      <c r="H11396" s="12">
        <f t="shared" si="1813"/>
        <v>1.5015461638365837</v>
      </c>
      <c r="I11396" s="14">
        <f t="shared" si="1814"/>
        <v>33.164860859659626</v>
      </c>
      <c r="J11396" s="15">
        <f t="shared" si="1815"/>
        <v>5.9696749547387323E-2</v>
      </c>
      <c r="M11396" s="15">
        <f t="shared" si="1816"/>
        <v>1.1728241561372756E-2</v>
      </c>
      <c r="N11396" s="15"/>
      <c r="O11396" s="15"/>
      <c r="P11396" s="15"/>
    </row>
    <row r="11397" spans="1:16" x14ac:dyDescent="0.25">
      <c r="A11397" s="13">
        <v>41860.395833333336</v>
      </c>
      <c r="B11397" s="14">
        <v>0.78</v>
      </c>
      <c r="C11397" s="14">
        <f t="shared" si="1817"/>
        <v>22.087140348000002</v>
      </c>
      <c r="D11397" s="48">
        <f t="shared" si="1818"/>
        <v>7.8107765474263267E-3</v>
      </c>
      <c r="E11397" s="12">
        <f t="shared" si="1819"/>
        <v>0.37491727427646371</v>
      </c>
      <c r="F11397" s="14">
        <v>1.19</v>
      </c>
      <c r="G11397" s="14">
        <v>1.19</v>
      </c>
      <c r="H11397" s="12">
        <f t="shared" si="1813"/>
        <v>1.5741459989036517</v>
      </c>
      <c r="I11397" s="14">
        <f t="shared" si="1814"/>
        <v>34.768383606027612</v>
      </c>
      <c r="J11397" s="15">
        <f t="shared" si="1815"/>
        <v>6.2583090490849702E-2</v>
      </c>
      <c r="M11397" s="15">
        <f t="shared" si="1816"/>
        <v>1.2295302650461632E-2</v>
      </c>
      <c r="N11397" s="15"/>
      <c r="O11397" s="15"/>
      <c r="P11397" s="15"/>
    </row>
    <row r="11398" spans="1:16" x14ac:dyDescent="0.25">
      <c r="A11398" s="13">
        <v>41860.416666666664</v>
      </c>
      <c r="B11398" s="14">
        <v>0.78</v>
      </c>
      <c r="C11398" s="14">
        <f t="shared" si="1817"/>
        <v>22.087140348000002</v>
      </c>
      <c r="D11398" s="48">
        <f t="shared" si="1818"/>
        <v>7.8107765474263267E-3</v>
      </c>
      <c r="E11398" s="12">
        <f t="shared" si="1819"/>
        <v>0.37491727427646371</v>
      </c>
      <c r="F11398" s="14">
        <v>1.23</v>
      </c>
      <c r="G11398" s="14">
        <v>1.23</v>
      </c>
      <c r="H11398" s="12">
        <f t="shared" ref="H11398:H11461" si="1823">1.3*G11398^(1.1)</f>
        <v>1.632446566899564</v>
      </c>
      <c r="I11398" s="14">
        <f t="shared" ref="I11398:I11461" si="1824">C11398*H11398</f>
        <v>36.056076433721444</v>
      </c>
      <c r="J11398" s="15">
        <f t="shared" ref="J11398:J11461" si="1825">I11398*1800*10^-6</f>
        <v>6.4900937580698592E-2</v>
      </c>
      <c r="M11398" s="15">
        <f t="shared" ref="M11398:M11461" si="1826">J11398/5.09</f>
        <v>1.2750675359665736E-2</v>
      </c>
      <c r="N11398" s="15"/>
      <c r="O11398" s="15"/>
      <c r="P11398" s="15"/>
    </row>
    <row r="11399" spans="1:16" x14ac:dyDescent="0.25">
      <c r="A11399" s="13">
        <v>41860.4375</v>
      </c>
      <c r="B11399" s="14">
        <v>0.78</v>
      </c>
      <c r="C11399" s="14">
        <f t="shared" si="1817"/>
        <v>22.087140348000002</v>
      </c>
      <c r="D11399" s="48">
        <f t="shared" si="1818"/>
        <v>7.8107765474263267E-3</v>
      </c>
      <c r="E11399" s="12">
        <f t="shared" si="1819"/>
        <v>0.37491727427646371</v>
      </c>
      <c r="F11399" s="14">
        <v>1.1000000000000001</v>
      </c>
      <c r="G11399" s="14">
        <v>1.1000000000000001</v>
      </c>
      <c r="H11399" s="12">
        <f t="shared" si="1823"/>
        <v>1.4436945133709485</v>
      </c>
      <c r="I11399" s="14">
        <f t="shared" si="1824"/>
        <v>31.887083336461703</v>
      </c>
      <c r="J11399" s="15">
        <f t="shared" si="1825"/>
        <v>5.7396750005631061E-2</v>
      </c>
      <c r="M11399" s="15">
        <f t="shared" si="1826"/>
        <v>1.1276375246685868E-2</v>
      </c>
      <c r="N11399" s="15"/>
      <c r="O11399" s="15"/>
      <c r="P11399" s="15"/>
    </row>
    <row r="11400" spans="1:16" x14ac:dyDescent="0.25">
      <c r="A11400" s="13">
        <v>41860.458333333336</v>
      </c>
      <c r="B11400" s="14">
        <v>0.78</v>
      </c>
      <c r="C11400" s="14">
        <f t="shared" si="1817"/>
        <v>22.087140348000002</v>
      </c>
      <c r="D11400" s="48">
        <f t="shared" si="1818"/>
        <v>7.8107765474263267E-3</v>
      </c>
      <c r="E11400" s="12">
        <f t="shared" si="1819"/>
        <v>0.37491727427646371</v>
      </c>
      <c r="F11400" s="14">
        <v>1.1000000000000001</v>
      </c>
      <c r="G11400" s="14">
        <v>1.1000000000000001</v>
      </c>
      <c r="H11400" s="12">
        <f t="shared" si="1823"/>
        <v>1.4436945133709485</v>
      </c>
      <c r="I11400" s="14">
        <f t="shared" si="1824"/>
        <v>31.887083336461703</v>
      </c>
      <c r="J11400" s="15">
        <f t="shared" si="1825"/>
        <v>5.7396750005631061E-2</v>
      </c>
      <c r="M11400" s="15">
        <f t="shared" si="1826"/>
        <v>1.1276375246685868E-2</v>
      </c>
      <c r="N11400" s="15"/>
      <c r="O11400" s="15"/>
      <c r="P11400" s="15"/>
    </row>
    <row r="11401" spans="1:16" x14ac:dyDescent="0.25">
      <c r="A11401" s="13">
        <v>41860.479166666664</v>
      </c>
      <c r="B11401" s="14">
        <v>0.78</v>
      </c>
      <c r="C11401" s="14">
        <f t="shared" si="1817"/>
        <v>22.087140348000002</v>
      </c>
      <c r="D11401" s="48">
        <f t="shared" si="1818"/>
        <v>7.8107765474263267E-3</v>
      </c>
      <c r="E11401" s="12">
        <f t="shared" si="1819"/>
        <v>0.37491727427646371</v>
      </c>
      <c r="F11401" s="14">
        <v>1.0900000000000001</v>
      </c>
      <c r="G11401" s="14">
        <v>1.0900000000000001</v>
      </c>
      <c r="H11401" s="12">
        <f t="shared" si="1823"/>
        <v>1.4292641484597592</v>
      </c>
      <c r="I11401" s="14">
        <f t="shared" si="1824"/>
        <v>31.568357841395414</v>
      </c>
      <c r="J11401" s="15">
        <f t="shared" si="1825"/>
        <v>5.6823044114511743E-2</v>
      </c>
      <c r="M11401" s="15">
        <f t="shared" si="1826"/>
        <v>1.1163662890866748E-2</v>
      </c>
      <c r="N11401" s="15"/>
      <c r="O11401" s="15"/>
      <c r="P11401" s="15"/>
    </row>
    <row r="11402" spans="1:16" x14ac:dyDescent="0.25">
      <c r="A11402" s="13">
        <v>41860.5</v>
      </c>
      <c r="B11402" s="14">
        <v>0.78</v>
      </c>
      <c r="C11402" s="14">
        <f t="shared" si="1817"/>
        <v>22.087140348000002</v>
      </c>
      <c r="D11402" s="48">
        <f t="shared" si="1818"/>
        <v>7.8107765474263267E-3</v>
      </c>
      <c r="E11402" s="12">
        <f t="shared" si="1819"/>
        <v>0.37491727427646371</v>
      </c>
      <c r="F11402" s="14">
        <v>1.1000000000000001</v>
      </c>
      <c r="G11402" s="14">
        <v>1.1000000000000001</v>
      </c>
      <c r="H11402" s="12">
        <f t="shared" si="1823"/>
        <v>1.4436945133709485</v>
      </c>
      <c r="I11402" s="14">
        <f t="shared" si="1824"/>
        <v>31.887083336461703</v>
      </c>
      <c r="J11402" s="15">
        <f t="shared" si="1825"/>
        <v>5.7396750005631061E-2</v>
      </c>
      <c r="M11402" s="15">
        <f t="shared" si="1826"/>
        <v>1.1276375246685868E-2</v>
      </c>
      <c r="N11402" s="15"/>
      <c r="O11402" s="15"/>
      <c r="P11402" s="15"/>
    </row>
    <row r="11403" spans="1:16" x14ac:dyDescent="0.25">
      <c r="A11403" s="13">
        <v>41860.520833333336</v>
      </c>
      <c r="B11403" s="14">
        <v>0.78</v>
      </c>
      <c r="C11403" s="14">
        <f t="shared" si="1817"/>
        <v>22.087140348000002</v>
      </c>
      <c r="D11403" s="48">
        <f t="shared" si="1818"/>
        <v>7.8107765474263267E-3</v>
      </c>
      <c r="E11403" s="12">
        <f t="shared" si="1819"/>
        <v>0.37491727427646371</v>
      </c>
      <c r="F11403" s="14">
        <v>1.1000000000000001</v>
      </c>
      <c r="G11403" s="14">
        <v>1.1000000000000001</v>
      </c>
      <c r="H11403" s="12">
        <f t="shared" si="1823"/>
        <v>1.4436945133709485</v>
      </c>
      <c r="I11403" s="14">
        <f t="shared" si="1824"/>
        <v>31.887083336461703</v>
      </c>
      <c r="J11403" s="15">
        <f t="shared" si="1825"/>
        <v>5.7396750005631061E-2</v>
      </c>
      <c r="M11403" s="15">
        <f t="shared" si="1826"/>
        <v>1.1276375246685868E-2</v>
      </c>
      <c r="N11403" s="15"/>
      <c r="O11403" s="15"/>
      <c r="P11403" s="15"/>
    </row>
    <row r="11404" spans="1:16" x14ac:dyDescent="0.25">
      <c r="A11404" s="13">
        <v>41860.541666666664</v>
      </c>
      <c r="B11404" s="14">
        <v>0.78</v>
      </c>
      <c r="C11404" s="14">
        <f t="shared" si="1817"/>
        <v>22.087140348000002</v>
      </c>
      <c r="D11404" s="48">
        <f t="shared" si="1818"/>
        <v>7.8107765474263267E-3</v>
      </c>
      <c r="E11404" s="12">
        <f t="shared" si="1819"/>
        <v>0.37491727427646371</v>
      </c>
      <c r="F11404" s="14">
        <v>1.05</v>
      </c>
      <c r="G11404" s="14">
        <v>1.05</v>
      </c>
      <c r="H11404" s="12">
        <f t="shared" si="1823"/>
        <v>1.3716761306409688</v>
      </c>
      <c r="I11404" s="14">
        <f t="shared" si="1824"/>
        <v>30.296403209468664</v>
      </c>
      <c r="J11404" s="15">
        <f t="shared" si="1825"/>
        <v>5.4533525777043589E-2</v>
      </c>
      <c r="M11404" s="15">
        <f t="shared" si="1826"/>
        <v>1.0713855751874968E-2</v>
      </c>
      <c r="N11404" s="15"/>
      <c r="O11404" s="15"/>
      <c r="P11404" s="15"/>
    </row>
    <row r="11405" spans="1:16" x14ac:dyDescent="0.25">
      <c r="A11405" s="13">
        <v>41860.5625</v>
      </c>
      <c r="B11405" s="14">
        <v>0.78</v>
      </c>
      <c r="C11405" s="14">
        <f t="shared" si="1817"/>
        <v>22.087140348000002</v>
      </c>
      <c r="D11405" s="48">
        <f t="shared" si="1818"/>
        <v>7.8107765474263267E-3</v>
      </c>
      <c r="E11405" s="12">
        <f t="shared" si="1819"/>
        <v>0.37491727427646371</v>
      </c>
      <c r="F11405" s="14">
        <v>1.05</v>
      </c>
      <c r="G11405" s="14">
        <v>1.05</v>
      </c>
      <c r="H11405" s="12">
        <f t="shared" si="1823"/>
        <v>1.3716761306409688</v>
      </c>
      <c r="I11405" s="14">
        <f t="shared" si="1824"/>
        <v>30.296403209468664</v>
      </c>
      <c r="J11405" s="15">
        <f t="shared" si="1825"/>
        <v>5.4533525777043589E-2</v>
      </c>
      <c r="M11405" s="15">
        <f t="shared" si="1826"/>
        <v>1.0713855751874968E-2</v>
      </c>
      <c r="N11405" s="15"/>
      <c r="O11405" s="15"/>
      <c r="P11405" s="15"/>
    </row>
    <row r="11406" spans="1:16" x14ac:dyDescent="0.25">
      <c r="A11406" s="13">
        <v>41860.583333333336</v>
      </c>
      <c r="B11406" s="14">
        <v>0.67</v>
      </c>
      <c r="C11406" s="14">
        <f t="shared" si="1817"/>
        <v>18.972287222000002</v>
      </c>
      <c r="D11406" s="48">
        <f t="shared" si="1818"/>
        <v>6.7092567779174859E-3</v>
      </c>
      <c r="E11406" s="12">
        <f t="shared" si="1819"/>
        <v>0.32204432534003935</v>
      </c>
      <c r="F11406" s="14">
        <v>0.95</v>
      </c>
      <c r="G11406" s="14">
        <v>0.95</v>
      </c>
      <c r="H11406" s="12">
        <f t="shared" si="1823"/>
        <v>1.2286814968385977</v>
      </c>
      <c r="I11406" s="14">
        <f t="shared" si="1824"/>
        <v>23.310898262378764</v>
      </c>
      <c r="J11406" s="15">
        <f t="shared" si="1825"/>
        <v>4.1959616872281773E-2</v>
      </c>
      <c r="M11406" s="15">
        <f t="shared" si="1826"/>
        <v>8.2435396605661636E-3</v>
      </c>
      <c r="N11406" s="15"/>
      <c r="O11406" s="15"/>
      <c r="P11406" s="15"/>
    </row>
    <row r="11407" spans="1:16" x14ac:dyDescent="0.25">
      <c r="A11407" s="13">
        <v>41860.604166666664</v>
      </c>
      <c r="B11407" s="14">
        <v>0.67</v>
      </c>
      <c r="C11407" s="14">
        <f t="shared" si="1817"/>
        <v>18.972287222000002</v>
      </c>
      <c r="D11407" s="48">
        <f t="shared" si="1818"/>
        <v>6.7092567779174859E-3</v>
      </c>
      <c r="E11407" s="12">
        <f t="shared" si="1819"/>
        <v>0.32204432534003935</v>
      </c>
      <c r="F11407" s="14">
        <v>1</v>
      </c>
      <c r="G11407" s="14">
        <v>1</v>
      </c>
      <c r="H11407" s="12">
        <f t="shared" si="1823"/>
        <v>1.3</v>
      </c>
      <c r="I11407" s="14">
        <f t="shared" si="1824"/>
        <v>24.663973388600002</v>
      </c>
      <c r="J11407" s="15">
        <f t="shared" si="1825"/>
        <v>4.4395152099480001E-2</v>
      </c>
      <c r="M11407" s="15">
        <f t="shared" si="1826"/>
        <v>8.7220338112927315E-3</v>
      </c>
      <c r="N11407" s="15"/>
      <c r="O11407" s="15"/>
      <c r="P11407" s="15"/>
    </row>
    <row r="11408" spans="1:16" x14ac:dyDescent="0.25">
      <c r="A11408" s="13">
        <v>41860.625</v>
      </c>
      <c r="B11408" s="14">
        <v>0.67</v>
      </c>
      <c r="C11408" s="14">
        <f t="shared" si="1817"/>
        <v>18.972287222000002</v>
      </c>
      <c r="D11408" s="48">
        <f t="shared" si="1818"/>
        <v>6.7092567779174859E-3</v>
      </c>
      <c r="E11408" s="12">
        <f t="shared" si="1819"/>
        <v>0.32204432534003935</v>
      </c>
      <c r="F11408" s="14">
        <v>0.97</v>
      </c>
      <c r="G11408" s="14">
        <v>0.97</v>
      </c>
      <c r="H11408" s="12">
        <f t="shared" si="1823"/>
        <v>1.2571649375493481</v>
      </c>
      <c r="I11408" s="14">
        <f t="shared" si="1824"/>
        <v>23.851294280613928</v>
      </c>
      <c r="J11408" s="15">
        <f t="shared" si="1825"/>
        <v>4.293232970510507E-2</v>
      </c>
      <c r="M11408" s="15">
        <f t="shared" si="1826"/>
        <v>8.4346423782131769E-3</v>
      </c>
      <c r="N11408" s="15"/>
      <c r="O11408" s="15"/>
      <c r="P11408" s="15"/>
    </row>
    <row r="11409" spans="1:16" x14ac:dyDescent="0.25">
      <c r="A11409" s="13">
        <v>41860.645833333336</v>
      </c>
      <c r="B11409" s="14">
        <v>0.67</v>
      </c>
      <c r="C11409" s="14">
        <f t="shared" si="1817"/>
        <v>18.972287222000002</v>
      </c>
      <c r="D11409" s="48">
        <f t="shared" si="1818"/>
        <v>6.7092567779174859E-3</v>
      </c>
      <c r="E11409" s="12">
        <f t="shared" si="1819"/>
        <v>0.32204432534003935</v>
      </c>
      <c r="F11409" s="14">
        <v>0.93</v>
      </c>
      <c r="G11409" s="14">
        <v>0.93</v>
      </c>
      <c r="H11409" s="12">
        <f t="shared" si="1823"/>
        <v>1.2002579623892022</v>
      </c>
      <c r="I11409" s="14">
        <f t="shared" si="1824"/>
        <v>22.771638802940419</v>
      </c>
      <c r="J11409" s="15">
        <f t="shared" si="1825"/>
        <v>4.0988949845292756E-2</v>
      </c>
      <c r="M11409" s="15">
        <f t="shared" si="1826"/>
        <v>8.0528388694091867E-3</v>
      </c>
      <c r="N11409" s="15"/>
      <c r="O11409" s="15"/>
      <c r="P11409" s="15"/>
    </row>
    <row r="11410" spans="1:16" x14ac:dyDescent="0.25">
      <c r="A11410" s="13">
        <v>41860.666666666664</v>
      </c>
      <c r="B11410" s="14">
        <v>0.67</v>
      </c>
      <c r="C11410" s="14">
        <f t="shared" si="1817"/>
        <v>18.972287222000002</v>
      </c>
      <c r="D11410" s="48">
        <f t="shared" si="1818"/>
        <v>6.7092567779174859E-3</v>
      </c>
      <c r="E11410" s="12">
        <f t="shared" si="1819"/>
        <v>0.32204432534003935</v>
      </c>
      <c r="F11410" s="14">
        <v>0.9</v>
      </c>
      <c r="G11410" s="14">
        <v>0.9</v>
      </c>
      <c r="H11410" s="12">
        <f t="shared" si="1823"/>
        <v>1.1577375321012708</v>
      </c>
      <c r="I11410" s="14">
        <f t="shared" si="1824"/>
        <v>21.964928986714757</v>
      </c>
      <c r="J11410" s="15">
        <f t="shared" si="1825"/>
        <v>3.9536872176086556E-2</v>
      </c>
      <c r="M11410" s="15">
        <f t="shared" si="1826"/>
        <v>7.767558384299913E-3</v>
      </c>
      <c r="N11410" s="15"/>
      <c r="O11410" s="15"/>
      <c r="P11410" s="15"/>
    </row>
    <row r="11411" spans="1:16" x14ac:dyDescent="0.25">
      <c r="A11411" s="13">
        <v>41860.6875</v>
      </c>
      <c r="B11411" s="14">
        <v>0.67</v>
      </c>
      <c r="C11411" s="14">
        <f t="shared" si="1817"/>
        <v>18.972287222000002</v>
      </c>
      <c r="D11411" s="48">
        <f t="shared" si="1818"/>
        <v>6.7092567779174859E-3</v>
      </c>
      <c r="E11411" s="12">
        <f t="shared" si="1819"/>
        <v>0.32204432534003935</v>
      </c>
      <c r="F11411" s="14">
        <v>0.98</v>
      </c>
      <c r="G11411" s="14">
        <v>0.98</v>
      </c>
      <c r="H11411" s="12">
        <f t="shared" si="1823"/>
        <v>1.2714287732493597</v>
      </c>
      <c r="I11411" s="14">
        <f t="shared" si="1824"/>
        <v>24.121911868401963</v>
      </c>
      <c r="J11411" s="15">
        <f t="shared" si="1825"/>
        <v>4.3419441363123527E-2</v>
      </c>
      <c r="M11411" s="15">
        <f t="shared" si="1826"/>
        <v>8.5303421145625797E-3</v>
      </c>
      <c r="N11411" s="15"/>
      <c r="O11411" s="15"/>
      <c r="P11411" s="15"/>
    </row>
    <row r="11412" spans="1:16" x14ac:dyDescent="0.25">
      <c r="A11412" s="13">
        <v>41860.708333333336</v>
      </c>
      <c r="B11412" s="14">
        <v>0.67</v>
      </c>
      <c r="C11412" s="14">
        <f t="shared" si="1817"/>
        <v>18.972287222000002</v>
      </c>
      <c r="D11412" s="48">
        <f t="shared" si="1818"/>
        <v>6.7092567779174859E-3</v>
      </c>
      <c r="E11412" s="12">
        <f t="shared" si="1819"/>
        <v>0.32204432534003935</v>
      </c>
      <c r="F11412" s="14">
        <v>0.92</v>
      </c>
      <c r="G11412" s="14">
        <v>0.92</v>
      </c>
      <c r="H11412" s="12">
        <f t="shared" si="1823"/>
        <v>1.1860690201622377</v>
      </c>
      <c r="I11412" s="14">
        <f t="shared" si="1824"/>
        <v>22.502442115634086</v>
      </c>
      <c r="J11412" s="15">
        <f t="shared" si="1825"/>
        <v>4.0504395808141351E-2</v>
      </c>
      <c r="M11412" s="15">
        <f t="shared" si="1826"/>
        <v>7.9576416126014449E-3</v>
      </c>
      <c r="N11412" s="15"/>
      <c r="O11412" s="15"/>
      <c r="P11412" s="15"/>
    </row>
    <row r="11413" spans="1:16" x14ac:dyDescent="0.25">
      <c r="A11413" s="13">
        <v>41860.729166666664</v>
      </c>
      <c r="B11413" s="14">
        <v>0.67</v>
      </c>
      <c r="C11413" s="14">
        <f t="shared" si="1817"/>
        <v>18.972287222000002</v>
      </c>
      <c r="D11413" s="48">
        <f t="shared" si="1818"/>
        <v>6.7092567779174859E-3</v>
      </c>
      <c r="E11413" s="12">
        <f t="shared" si="1819"/>
        <v>0.32204432534003935</v>
      </c>
      <c r="F11413" s="14">
        <v>0.89</v>
      </c>
      <c r="G11413" s="14">
        <v>0.89</v>
      </c>
      <c r="H11413" s="12">
        <f t="shared" si="1823"/>
        <v>1.1435952942328278</v>
      </c>
      <c r="I11413" s="14">
        <f t="shared" si="1824"/>
        <v>21.69661838791281</v>
      </c>
      <c r="J11413" s="15">
        <f t="shared" si="1825"/>
        <v>3.9053913098243055E-2</v>
      </c>
      <c r="M11413" s="15">
        <f t="shared" si="1826"/>
        <v>7.6726744790261408E-3</v>
      </c>
      <c r="N11413" s="15"/>
      <c r="O11413" s="15"/>
      <c r="P11413" s="15"/>
    </row>
    <row r="11414" spans="1:16" x14ac:dyDescent="0.25">
      <c r="A11414" s="13">
        <v>41860.75</v>
      </c>
      <c r="B11414" s="14">
        <v>0.67</v>
      </c>
      <c r="C11414" s="14">
        <f t="shared" si="1817"/>
        <v>18.972287222000002</v>
      </c>
      <c r="D11414" s="48">
        <f t="shared" si="1818"/>
        <v>6.7092567779174859E-3</v>
      </c>
      <c r="E11414" s="12">
        <f t="shared" si="1819"/>
        <v>0.32204432534003935</v>
      </c>
      <c r="F11414" s="14">
        <v>0.91</v>
      </c>
      <c r="G11414" s="14">
        <v>0.91</v>
      </c>
      <c r="H11414" s="12">
        <f t="shared" si="1823"/>
        <v>1.1718954926078711</v>
      </c>
      <c r="I11414" s="14">
        <f t="shared" si="1824"/>
        <v>22.233537879923709</v>
      </c>
      <c r="J11414" s="15">
        <f t="shared" si="1825"/>
        <v>4.0020368183862676E-2</v>
      </c>
      <c r="M11414" s="15">
        <f t="shared" si="1826"/>
        <v>7.8625477767903101E-3</v>
      </c>
      <c r="N11414" s="15"/>
      <c r="O11414" s="15"/>
      <c r="P11414" s="15"/>
    </row>
    <row r="11415" spans="1:16" x14ac:dyDescent="0.25">
      <c r="A11415" s="13">
        <v>41860.770833333336</v>
      </c>
      <c r="B11415" s="14">
        <v>0.67</v>
      </c>
      <c r="C11415" s="14">
        <f t="shared" si="1817"/>
        <v>18.972287222000002</v>
      </c>
      <c r="D11415" s="48">
        <f t="shared" si="1818"/>
        <v>6.7092567779174859E-3</v>
      </c>
      <c r="E11415" s="12">
        <f t="shared" si="1819"/>
        <v>0.32204432534003935</v>
      </c>
      <c r="F11415" s="14">
        <v>0.95</v>
      </c>
      <c r="G11415" s="14">
        <v>0.95</v>
      </c>
      <c r="H11415" s="12">
        <f t="shared" si="1823"/>
        <v>1.2286814968385977</v>
      </c>
      <c r="I11415" s="14">
        <f t="shared" si="1824"/>
        <v>23.310898262378764</v>
      </c>
      <c r="J11415" s="15">
        <f t="shared" si="1825"/>
        <v>4.1959616872281773E-2</v>
      </c>
      <c r="M11415" s="15">
        <f t="shared" si="1826"/>
        <v>8.2435396605661636E-3</v>
      </c>
      <c r="N11415" s="15"/>
      <c r="O11415" s="15"/>
      <c r="P11415" s="15"/>
    </row>
    <row r="11416" spans="1:16" x14ac:dyDescent="0.25">
      <c r="A11416" s="13">
        <v>41860.791666666664</v>
      </c>
      <c r="B11416" s="14">
        <v>0.67</v>
      </c>
      <c r="C11416" s="14">
        <f t="shared" si="1817"/>
        <v>18.972287222000002</v>
      </c>
      <c r="D11416" s="48">
        <f t="shared" si="1818"/>
        <v>6.7092567779174859E-3</v>
      </c>
      <c r="E11416" s="12">
        <f t="shared" si="1819"/>
        <v>0.32204432534003935</v>
      </c>
      <c r="F11416" s="14">
        <v>0.95</v>
      </c>
      <c r="G11416" s="14">
        <v>0.95</v>
      </c>
      <c r="H11416" s="12">
        <f t="shared" si="1823"/>
        <v>1.2286814968385977</v>
      </c>
      <c r="I11416" s="14">
        <f t="shared" si="1824"/>
        <v>23.310898262378764</v>
      </c>
      <c r="J11416" s="15">
        <f t="shared" si="1825"/>
        <v>4.1959616872281773E-2</v>
      </c>
      <c r="M11416" s="15">
        <f t="shared" si="1826"/>
        <v>8.2435396605661636E-3</v>
      </c>
      <c r="N11416" s="15"/>
      <c r="O11416" s="15"/>
      <c r="P11416" s="15"/>
    </row>
    <row r="11417" spans="1:16" x14ac:dyDescent="0.25">
      <c r="A11417" s="13">
        <v>41860.8125</v>
      </c>
      <c r="B11417" s="14">
        <v>0.67</v>
      </c>
      <c r="C11417" s="14">
        <f t="shared" si="1817"/>
        <v>18.972287222000002</v>
      </c>
      <c r="D11417" s="48">
        <f t="shared" si="1818"/>
        <v>6.7092567779174859E-3</v>
      </c>
      <c r="E11417" s="12">
        <f t="shared" si="1819"/>
        <v>0.32204432534003935</v>
      </c>
      <c r="F11417" s="14">
        <v>1</v>
      </c>
      <c r="G11417" s="14">
        <v>1</v>
      </c>
      <c r="H11417" s="12">
        <f t="shared" si="1823"/>
        <v>1.3</v>
      </c>
      <c r="I11417" s="14">
        <f t="shared" si="1824"/>
        <v>24.663973388600002</v>
      </c>
      <c r="J11417" s="15">
        <f t="shared" si="1825"/>
        <v>4.4395152099480001E-2</v>
      </c>
      <c r="M11417" s="15">
        <f t="shared" si="1826"/>
        <v>8.7220338112927315E-3</v>
      </c>
      <c r="N11417" s="15"/>
      <c r="O11417" s="15"/>
      <c r="P11417" s="15"/>
    </row>
    <row r="11418" spans="1:16" x14ac:dyDescent="0.25">
      <c r="A11418" s="13">
        <v>41860.833333333336</v>
      </c>
      <c r="B11418" s="14">
        <v>0.67</v>
      </c>
      <c r="C11418" s="14">
        <f t="shared" si="1817"/>
        <v>18.972287222000002</v>
      </c>
      <c r="D11418" s="48">
        <f t="shared" si="1818"/>
        <v>6.7092567779174859E-3</v>
      </c>
      <c r="E11418" s="12">
        <f t="shared" si="1819"/>
        <v>0.32204432534003935</v>
      </c>
      <c r="F11418" s="14">
        <v>1.08</v>
      </c>
      <c r="G11418" s="14">
        <v>1.08</v>
      </c>
      <c r="H11418" s="12">
        <f t="shared" si="1823"/>
        <v>1.4148470165207159</v>
      </c>
      <c r="I11418" s="14">
        <f t="shared" si="1824"/>
        <v>26.842883972620804</v>
      </c>
      <c r="J11418" s="15">
        <f t="shared" si="1825"/>
        <v>4.8317191150717441E-2</v>
      </c>
      <c r="M11418" s="15">
        <f t="shared" si="1826"/>
        <v>9.4925719353079457E-3</v>
      </c>
      <c r="N11418" s="15"/>
      <c r="O11418" s="15"/>
      <c r="P11418" s="15"/>
    </row>
    <row r="11419" spans="1:16" x14ac:dyDescent="0.25">
      <c r="A11419" s="13">
        <v>41860.854166666664</v>
      </c>
      <c r="B11419" s="14">
        <v>0.67</v>
      </c>
      <c r="C11419" s="14">
        <f t="shared" si="1817"/>
        <v>18.972287222000002</v>
      </c>
      <c r="D11419" s="48">
        <f t="shared" si="1818"/>
        <v>6.7092567779174859E-3</v>
      </c>
      <c r="E11419" s="12">
        <f t="shared" si="1819"/>
        <v>0.32204432534003935</v>
      </c>
      <c r="F11419" s="14">
        <v>1.08</v>
      </c>
      <c r="G11419" s="14">
        <v>1.08</v>
      </c>
      <c r="H11419" s="12">
        <f t="shared" si="1823"/>
        <v>1.4148470165207159</v>
      </c>
      <c r="I11419" s="14">
        <f t="shared" si="1824"/>
        <v>26.842883972620804</v>
      </c>
      <c r="J11419" s="15">
        <f t="shared" si="1825"/>
        <v>4.8317191150717441E-2</v>
      </c>
      <c r="M11419" s="15">
        <f t="shared" si="1826"/>
        <v>9.4925719353079457E-3</v>
      </c>
      <c r="N11419" s="15"/>
      <c r="O11419" s="15"/>
      <c r="P11419" s="15"/>
    </row>
    <row r="11420" spans="1:16" x14ac:dyDescent="0.25">
      <c r="A11420" s="13">
        <v>41860.875</v>
      </c>
      <c r="B11420" s="14">
        <v>0.78</v>
      </c>
      <c r="C11420" s="14">
        <f t="shared" si="1817"/>
        <v>22.087140348000002</v>
      </c>
      <c r="D11420" s="48">
        <f t="shared" si="1818"/>
        <v>7.8107765474263267E-3</v>
      </c>
      <c r="E11420" s="12">
        <f t="shared" si="1819"/>
        <v>0.37491727427646371</v>
      </c>
      <c r="F11420" s="14">
        <v>1.1200000000000001</v>
      </c>
      <c r="G11420" s="14">
        <v>1.1200000000000001</v>
      </c>
      <c r="H11420" s="12">
        <f t="shared" si="1823"/>
        <v>1.4725945106768394</v>
      </c>
      <c r="I11420" s="14">
        <f t="shared" si="1824"/>
        <v>32.525401633013743</v>
      </c>
      <c r="J11420" s="15">
        <f t="shared" si="1825"/>
        <v>5.8545722939424741E-2</v>
      </c>
      <c r="M11420" s="15">
        <f t="shared" si="1826"/>
        <v>1.1502106667863407E-2</v>
      </c>
      <c r="N11420" s="15"/>
      <c r="O11420" s="15"/>
      <c r="P11420" s="15"/>
    </row>
    <row r="11421" spans="1:16" x14ac:dyDescent="0.25">
      <c r="A11421" s="13">
        <v>41860.895833333336</v>
      </c>
      <c r="B11421" s="14">
        <v>0.67</v>
      </c>
      <c r="C11421" s="14">
        <f t="shared" si="1817"/>
        <v>18.972287222000002</v>
      </c>
      <c r="D11421" s="48">
        <f t="shared" si="1818"/>
        <v>6.7092567779174859E-3</v>
      </c>
      <c r="E11421" s="12">
        <f t="shared" si="1819"/>
        <v>0.32204432534003935</v>
      </c>
      <c r="F11421" s="14">
        <v>1.1000000000000001</v>
      </c>
      <c r="G11421" s="14">
        <v>1.1000000000000001</v>
      </c>
      <c r="H11421" s="12">
        <f t="shared" si="1823"/>
        <v>1.4436945133709485</v>
      </c>
      <c r="I11421" s="14">
        <f t="shared" si="1824"/>
        <v>27.390186968499158</v>
      </c>
      <c r="J11421" s="15">
        <f t="shared" si="1825"/>
        <v>4.9302336543298485E-2</v>
      </c>
      <c r="M11421" s="15">
        <f t="shared" si="1826"/>
        <v>9.6861171990763242E-3</v>
      </c>
      <c r="N11421" s="15"/>
      <c r="O11421" s="15"/>
      <c r="P11421" s="15"/>
    </row>
    <row r="11422" spans="1:16" x14ac:dyDescent="0.25">
      <c r="A11422" s="13">
        <v>41860.916666666664</v>
      </c>
      <c r="B11422" s="14">
        <v>0.67</v>
      </c>
      <c r="C11422" s="14">
        <f t="shared" si="1817"/>
        <v>18.972287222000002</v>
      </c>
      <c r="D11422" s="48">
        <f t="shared" si="1818"/>
        <v>6.7092567779174859E-3</v>
      </c>
      <c r="E11422" s="12">
        <f t="shared" si="1819"/>
        <v>0.32204432534003935</v>
      </c>
      <c r="F11422" s="14">
        <v>1.0900000000000001</v>
      </c>
      <c r="G11422" s="14">
        <v>1.0900000000000001</v>
      </c>
      <c r="H11422" s="12">
        <f t="shared" si="1823"/>
        <v>1.4292641484597592</v>
      </c>
      <c r="I11422" s="14">
        <f t="shared" si="1824"/>
        <v>27.116409940685806</v>
      </c>
      <c r="J11422" s="15">
        <f t="shared" si="1825"/>
        <v>4.8809537893234452E-2</v>
      </c>
      <c r="M11422" s="15">
        <f t="shared" si="1826"/>
        <v>9.5893001754881052E-3</v>
      </c>
      <c r="N11422" s="15"/>
      <c r="O11422" s="15"/>
      <c r="P11422" s="15"/>
    </row>
    <row r="11423" spans="1:16" x14ac:dyDescent="0.25">
      <c r="A11423" s="13">
        <v>41860.9375</v>
      </c>
      <c r="B11423" s="14">
        <v>0.67</v>
      </c>
      <c r="C11423" s="14">
        <f t="shared" si="1817"/>
        <v>18.972287222000002</v>
      </c>
      <c r="D11423" s="48">
        <f t="shared" si="1818"/>
        <v>6.7092567779174859E-3</v>
      </c>
      <c r="E11423" s="12">
        <f t="shared" si="1819"/>
        <v>0.32204432534003935</v>
      </c>
      <c r="F11423" s="14">
        <v>1.31</v>
      </c>
      <c r="G11423" s="14">
        <v>1.31</v>
      </c>
      <c r="H11423" s="12">
        <f t="shared" si="1823"/>
        <v>1.7496121160594567</v>
      </c>
      <c r="I11423" s="14">
        <f t="shared" si="1824"/>
        <v>33.194143592971216</v>
      </c>
      <c r="J11423" s="15">
        <f t="shared" si="1825"/>
        <v>5.9749458467348186E-2</v>
      </c>
      <c r="M11423" s="15">
        <f t="shared" si="1826"/>
        <v>1.1738596948398464E-2</v>
      </c>
      <c r="N11423" s="15"/>
      <c r="O11423" s="15"/>
      <c r="P11423" s="15"/>
    </row>
    <row r="11424" spans="1:16" x14ac:dyDescent="0.25">
      <c r="A11424" s="13">
        <v>41860.958333333336</v>
      </c>
      <c r="B11424" s="14">
        <v>0.67</v>
      </c>
      <c r="C11424" s="14">
        <f t="shared" si="1817"/>
        <v>18.972287222000002</v>
      </c>
      <c r="D11424" s="48">
        <f t="shared" si="1818"/>
        <v>6.7092567779174859E-3</v>
      </c>
      <c r="E11424" s="12">
        <f t="shared" si="1819"/>
        <v>0.32204432534003935</v>
      </c>
      <c r="F11424" s="14">
        <v>1.25</v>
      </c>
      <c r="G11424" s="14">
        <v>1.25</v>
      </c>
      <c r="H11424" s="12">
        <f t="shared" si="1823"/>
        <v>1.6616684216658062</v>
      </c>
      <c r="I11424" s="14">
        <f t="shared" si="1824"/>
        <v>31.525650563571087</v>
      </c>
      <c r="J11424" s="15">
        <f t="shared" si="1825"/>
        <v>5.6746171014427957E-2</v>
      </c>
      <c r="M11424" s="15">
        <f t="shared" si="1826"/>
        <v>1.1148560120712763E-2</v>
      </c>
      <c r="N11424" s="15"/>
      <c r="O11424" s="15"/>
      <c r="P11424" s="15"/>
    </row>
    <row r="11425" spans="1:16" x14ac:dyDescent="0.25">
      <c r="A11425" s="13">
        <v>41860.979166666664</v>
      </c>
      <c r="B11425" s="14">
        <v>0.67</v>
      </c>
      <c r="C11425" s="14">
        <f t="shared" si="1817"/>
        <v>18.972287222000002</v>
      </c>
      <c r="D11425" s="48">
        <f t="shared" si="1818"/>
        <v>6.7092567779174859E-3</v>
      </c>
      <c r="E11425" s="12">
        <f t="shared" si="1819"/>
        <v>0.32204432534003935</v>
      </c>
      <c r="F11425" s="14">
        <v>1.24</v>
      </c>
      <c r="G11425" s="14">
        <v>1.24</v>
      </c>
      <c r="H11425" s="12">
        <f t="shared" si="1823"/>
        <v>1.6470516027193582</v>
      </c>
      <c r="I11425" s="14">
        <f t="shared" si="1824"/>
        <v>31.248336076247103</v>
      </c>
      <c r="J11425" s="15">
        <f t="shared" si="1825"/>
        <v>5.6247004937244778E-2</v>
      </c>
      <c r="M11425" s="15">
        <f t="shared" si="1826"/>
        <v>1.1050492129124711E-2</v>
      </c>
      <c r="N11425" s="15"/>
      <c r="O11425" s="15"/>
      <c r="P11425" s="15"/>
    </row>
    <row r="11426" spans="1:16" x14ac:dyDescent="0.25">
      <c r="A11426" s="13">
        <v>41861</v>
      </c>
      <c r="B11426" s="14">
        <v>0.67</v>
      </c>
      <c r="C11426" s="14">
        <f t="shared" ref="C11426:C11489" si="1827">B11426*28.3168466</f>
        <v>18.972287222000002</v>
      </c>
      <c r="D11426" s="48">
        <f t="shared" ref="D11426:D11489" si="1828">C11426*1800*10^6/(5.09*10^12)</f>
        <v>6.7092567779174859E-3</v>
      </c>
      <c r="E11426" s="12">
        <f t="shared" ref="E11426:E11489" si="1829">C11426*86400*10^6/(5.09*10^12)</f>
        <v>0.32204432534003935</v>
      </c>
      <c r="F11426" s="14">
        <v>1.07</v>
      </c>
      <c r="G11426" s="14">
        <v>1.07</v>
      </c>
      <c r="H11426" s="12">
        <f t="shared" si="1823"/>
        <v>1.4004432277806831</v>
      </c>
      <c r="I11426" s="14">
        <f t="shared" si="1824"/>
        <v>26.56961115555989</v>
      </c>
      <c r="J11426" s="15">
        <f t="shared" si="1825"/>
        <v>4.78253000800078E-2</v>
      </c>
      <c r="K11426" s="14">
        <f t="shared" ref="K11426" si="1830">SUM(J11426:J11473)</f>
        <v>2.1766644130363297</v>
      </c>
      <c r="L11426" s="14">
        <f>K11426/5.09</f>
        <v>0.42763544460438702</v>
      </c>
      <c r="M11426" s="15">
        <f t="shared" si="1826"/>
        <v>9.3959332180761895E-3</v>
      </c>
      <c r="N11426" s="15">
        <f t="shared" ref="N11426" si="1831">AVERAGE(H11426:H11473)</f>
        <v>1.3989259107371783</v>
      </c>
      <c r="O11426" s="15">
        <f t="shared" ref="O11426" si="1832">AVERAGE(E11426:E11473)</f>
        <v>0.30492069983221981</v>
      </c>
      <c r="P11426" s="15">
        <f>MAX(E11426:E11473)</f>
        <v>0.32204432534003935</v>
      </c>
    </row>
    <row r="11427" spans="1:16" x14ac:dyDescent="0.25">
      <c r="A11427" s="13">
        <v>41861.020833333336</v>
      </c>
      <c r="B11427" s="14">
        <v>0.67</v>
      </c>
      <c r="C11427" s="14">
        <f t="shared" si="1827"/>
        <v>18.972287222000002</v>
      </c>
      <c r="D11427" s="48">
        <f t="shared" si="1828"/>
        <v>6.7092567779174859E-3</v>
      </c>
      <c r="E11427" s="12">
        <f t="shared" si="1829"/>
        <v>0.32204432534003935</v>
      </c>
      <c r="F11427" s="14">
        <v>1.1200000000000001</v>
      </c>
      <c r="G11427" s="14">
        <v>1.1200000000000001</v>
      </c>
      <c r="H11427" s="12">
        <f t="shared" si="1823"/>
        <v>1.4725945106768394</v>
      </c>
      <c r="I11427" s="14">
        <f t="shared" si="1824"/>
        <v>27.938486018101546</v>
      </c>
      <c r="J11427" s="15">
        <f t="shared" si="1825"/>
        <v>5.0289274832582782E-2</v>
      </c>
      <c r="M11427" s="15">
        <f t="shared" si="1826"/>
        <v>9.8800147018826695E-3</v>
      </c>
      <c r="N11427" s="15"/>
      <c r="O11427" s="15"/>
      <c r="P11427" s="15"/>
    </row>
    <row r="11428" spans="1:16" x14ac:dyDescent="0.25">
      <c r="A11428" s="13">
        <v>41861.041666666664</v>
      </c>
      <c r="B11428" s="14">
        <v>0.67</v>
      </c>
      <c r="C11428" s="14">
        <f t="shared" si="1827"/>
        <v>18.972287222000002</v>
      </c>
      <c r="D11428" s="48">
        <f t="shared" si="1828"/>
        <v>6.7092567779174859E-3</v>
      </c>
      <c r="E11428" s="12">
        <f t="shared" si="1829"/>
        <v>0.32204432534003935</v>
      </c>
      <c r="F11428" s="14">
        <v>1.21</v>
      </c>
      <c r="G11428" s="14">
        <v>1.21</v>
      </c>
      <c r="H11428" s="12">
        <f t="shared" si="1823"/>
        <v>1.6032721907210614</v>
      </c>
      <c r="I11428" s="14">
        <f t="shared" si="1824"/>
        <v>30.417740497405145</v>
      </c>
      <c r="J11428" s="15">
        <f t="shared" si="1825"/>
        <v>5.4751932895329265E-2</v>
      </c>
      <c r="M11428" s="15">
        <f t="shared" si="1826"/>
        <v>1.0756764812441899E-2</v>
      </c>
      <c r="N11428" s="15"/>
      <c r="O11428" s="15"/>
      <c r="P11428" s="15"/>
    </row>
    <row r="11429" spans="1:16" x14ac:dyDescent="0.25">
      <c r="A11429" s="13">
        <v>41861.0625</v>
      </c>
      <c r="B11429" s="14">
        <v>0.67</v>
      </c>
      <c r="C11429" s="14">
        <f t="shared" si="1827"/>
        <v>18.972287222000002</v>
      </c>
      <c r="D11429" s="48">
        <f t="shared" si="1828"/>
        <v>6.7092567779174859E-3</v>
      </c>
      <c r="E11429" s="12">
        <f t="shared" si="1829"/>
        <v>0.32204432534003935</v>
      </c>
      <c r="F11429" s="14">
        <v>1.3</v>
      </c>
      <c r="G11429" s="14">
        <v>1.3</v>
      </c>
      <c r="H11429" s="12">
        <f t="shared" si="1823"/>
        <v>1.7349263369041521</v>
      </c>
      <c r="I11429" s="14">
        <f t="shared" si="1824"/>
        <v>32.915520772757915</v>
      </c>
      <c r="J11429" s="15">
        <f t="shared" si="1825"/>
        <v>5.9247937390964241E-2</v>
      </c>
      <c r="M11429" s="15">
        <f t="shared" si="1826"/>
        <v>1.1640066285061737E-2</v>
      </c>
      <c r="N11429" s="15"/>
      <c r="O11429" s="15"/>
      <c r="P11429" s="15"/>
    </row>
    <row r="11430" spans="1:16" x14ac:dyDescent="0.25">
      <c r="A11430" s="13">
        <v>41861.083333333336</v>
      </c>
      <c r="B11430" s="14">
        <v>0.67</v>
      </c>
      <c r="C11430" s="14">
        <f t="shared" si="1827"/>
        <v>18.972287222000002</v>
      </c>
      <c r="D11430" s="48">
        <f t="shared" si="1828"/>
        <v>6.7092567779174859E-3</v>
      </c>
      <c r="E11430" s="12">
        <f t="shared" si="1829"/>
        <v>0.32204432534003935</v>
      </c>
      <c r="F11430" s="14">
        <v>1.1399999999999999</v>
      </c>
      <c r="G11430" s="14">
        <v>1.1399999999999999</v>
      </c>
      <c r="H11430" s="12">
        <f t="shared" si="1823"/>
        <v>1.5015461638365837</v>
      </c>
      <c r="I11430" s="14">
        <f t="shared" si="1824"/>
        <v>28.487765097399937</v>
      </c>
      <c r="J11430" s="15">
        <f t="shared" si="1825"/>
        <v>5.1277977175319886E-2</v>
      </c>
      <c r="M11430" s="15">
        <f t="shared" si="1826"/>
        <v>1.0074258777076598E-2</v>
      </c>
      <c r="N11430" s="15"/>
      <c r="O11430" s="15"/>
      <c r="P11430" s="15"/>
    </row>
    <row r="11431" spans="1:16" x14ac:dyDescent="0.25">
      <c r="A11431" s="13">
        <v>41861.104166666664</v>
      </c>
      <c r="B11431" s="14">
        <v>0.67</v>
      </c>
      <c r="C11431" s="14">
        <f t="shared" si="1827"/>
        <v>18.972287222000002</v>
      </c>
      <c r="D11431" s="48">
        <f t="shared" si="1828"/>
        <v>6.7092567779174859E-3</v>
      </c>
      <c r="E11431" s="12">
        <f t="shared" si="1829"/>
        <v>0.32204432534003935</v>
      </c>
      <c r="F11431" s="14">
        <v>1.1599999999999999</v>
      </c>
      <c r="G11431" s="14">
        <v>1.1599999999999999</v>
      </c>
      <c r="H11431" s="12">
        <f t="shared" si="1823"/>
        <v>1.530548656430974</v>
      </c>
      <c r="I11431" s="14">
        <f t="shared" si="1824"/>
        <v>29.038008717054641</v>
      </c>
      <c r="J11431" s="15">
        <f t="shared" si="1825"/>
        <v>5.2268415690698351E-2</v>
      </c>
      <c r="M11431" s="15">
        <f t="shared" si="1826"/>
        <v>1.0268843947092014E-2</v>
      </c>
      <c r="N11431" s="15"/>
      <c r="O11431" s="15"/>
      <c r="P11431" s="15"/>
    </row>
    <row r="11432" spans="1:16" x14ac:dyDescent="0.25">
      <c r="A11432" s="13">
        <v>41861.125</v>
      </c>
      <c r="B11432" s="14">
        <v>0.67</v>
      </c>
      <c r="C11432" s="14">
        <f t="shared" si="1827"/>
        <v>18.972287222000002</v>
      </c>
      <c r="D11432" s="48">
        <f t="shared" si="1828"/>
        <v>6.7092567779174859E-3</v>
      </c>
      <c r="E11432" s="12">
        <f t="shared" si="1829"/>
        <v>0.32204432534003935</v>
      </c>
      <c r="F11432" s="14">
        <v>1.1299999999999999</v>
      </c>
      <c r="G11432" s="14">
        <v>1.1299999999999999</v>
      </c>
      <c r="H11432" s="12">
        <f t="shared" si="1823"/>
        <v>1.4870639319447037</v>
      </c>
      <c r="I11432" s="14">
        <f t="shared" si="1824"/>
        <v>28.213004034331583</v>
      </c>
      <c r="J11432" s="15">
        <f t="shared" si="1825"/>
        <v>5.0783407261796844E-2</v>
      </c>
      <c r="M11432" s="15">
        <f t="shared" si="1826"/>
        <v>9.9770937645966302E-3</v>
      </c>
      <c r="N11432" s="15"/>
      <c r="O11432" s="15"/>
      <c r="P11432" s="15"/>
    </row>
    <row r="11433" spans="1:16" x14ac:dyDescent="0.25">
      <c r="A11433" s="13">
        <v>41861.145833333336</v>
      </c>
      <c r="B11433" s="14">
        <v>0.67</v>
      </c>
      <c r="C11433" s="14">
        <f t="shared" si="1827"/>
        <v>18.972287222000002</v>
      </c>
      <c r="D11433" s="48">
        <f t="shared" si="1828"/>
        <v>6.7092567779174859E-3</v>
      </c>
      <c r="E11433" s="12">
        <f t="shared" si="1829"/>
        <v>0.32204432534003935</v>
      </c>
      <c r="F11433" s="14">
        <v>1.19</v>
      </c>
      <c r="G11433" s="14">
        <v>1.19</v>
      </c>
      <c r="H11433" s="12">
        <f t="shared" si="1823"/>
        <v>1.5741459989036517</v>
      </c>
      <c r="I11433" s="14">
        <f t="shared" si="1824"/>
        <v>29.865150020562179</v>
      </c>
      <c r="J11433" s="15">
        <f t="shared" si="1825"/>
        <v>5.3757270037011917E-2</v>
      </c>
      <c r="M11433" s="15">
        <f t="shared" si="1826"/>
        <v>1.0561349712576015E-2</v>
      </c>
      <c r="N11433" s="15"/>
      <c r="O11433" s="15"/>
      <c r="P11433" s="15"/>
    </row>
    <row r="11434" spans="1:16" x14ac:dyDescent="0.25">
      <c r="A11434" s="13">
        <v>41861.166666666664</v>
      </c>
      <c r="B11434" s="14">
        <v>0.67</v>
      </c>
      <c r="C11434" s="14">
        <f t="shared" si="1827"/>
        <v>18.972287222000002</v>
      </c>
      <c r="D11434" s="48">
        <f t="shared" si="1828"/>
        <v>6.7092567779174859E-3</v>
      </c>
      <c r="E11434" s="12">
        <f t="shared" si="1829"/>
        <v>0.32204432534003935</v>
      </c>
      <c r="F11434" s="14">
        <v>1.17</v>
      </c>
      <c r="G11434" s="14">
        <v>1.17</v>
      </c>
      <c r="H11434" s="12">
        <f t="shared" si="1823"/>
        <v>1.5450687197422392</v>
      </c>
      <c r="I11434" s="14">
        <f t="shared" si="1824"/>
        <v>29.313487528677587</v>
      </c>
      <c r="J11434" s="15">
        <f t="shared" si="1825"/>
        <v>5.2764277551619651E-2</v>
      </c>
      <c r="M11434" s="15">
        <f t="shared" si="1826"/>
        <v>1.036626278027891E-2</v>
      </c>
      <c r="N11434" s="15"/>
      <c r="O11434" s="15"/>
      <c r="P11434" s="15"/>
    </row>
    <row r="11435" spans="1:16" x14ac:dyDescent="0.25">
      <c r="A11435" s="13">
        <v>41861.1875</v>
      </c>
      <c r="B11435" s="14">
        <v>0.67</v>
      </c>
      <c r="C11435" s="14">
        <f t="shared" si="1827"/>
        <v>18.972287222000002</v>
      </c>
      <c r="D11435" s="48">
        <f t="shared" si="1828"/>
        <v>6.7092567779174859E-3</v>
      </c>
      <c r="E11435" s="12">
        <f t="shared" si="1829"/>
        <v>0.32204432534003935</v>
      </c>
      <c r="F11435" s="14">
        <v>1.21</v>
      </c>
      <c r="G11435" s="14">
        <v>1.21</v>
      </c>
      <c r="H11435" s="12">
        <f t="shared" si="1823"/>
        <v>1.6032721907210614</v>
      </c>
      <c r="I11435" s="14">
        <f t="shared" si="1824"/>
        <v>30.417740497405145</v>
      </c>
      <c r="J11435" s="15">
        <f t="shared" si="1825"/>
        <v>5.4751932895329265E-2</v>
      </c>
      <c r="M11435" s="15">
        <f t="shared" si="1826"/>
        <v>1.0756764812441899E-2</v>
      </c>
      <c r="N11435" s="15"/>
      <c r="O11435" s="15"/>
      <c r="P11435" s="15"/>
    </row>
    <row r="11436" spans="1:16" x14ac:dyDescent="0.25">
      <c r="A11436" s="13">
        <v>41861.208333333336</v>
      </c>
      <c r="B11436" s="14">
        <v>0.67</v>
      </c>
      <c r="C11436" s="14">
        <f t="shared" si="1827"/>
        <v>18.972287222000002</v>
      </c>
      <c r="D11436" s="48">
        <f t="shared" si="1828"/>
        <v>6.7092567779174859E-3</v>
      </c>
      <c r="E11436" s="12">
        <f t="shared" si="1829"/>
        <v>0.32204432534003935</v>
      </c>
      <c r="F11436" s="14">
        <v>1.25</v>
      </c>
      <c r="G11436" s="14">
        <v>1.25</v>
      </c>
      <c r="H11436" s="12">
        <f t="shared" si="1823"/>
        <v>1.6616684216658062</v>
      </c>
      <c r="I11436" s="14">
        <f t="shared" si="1824"/>
        <v>31.525650563571087</v>
      </c>
      <c r="J11436" s="15">
        <f t="shared" si="1825"/>
        <v>5.6746171014427957E-2</v>
      </c>
      <c r="M11436" s="15">
        <f t="shared" si="1826"/>
        <v>1.1148560120712763E-2</v>
      </c>
      <c r="N11436" s="15"/>
      <c r="O11436" s="15"/>
      <c r="P11436" s="15"/>
    </row>
    <row r="11437" spans="1:16" x14ac:dyDescent="0.25">
      <c r="A11437" s="13">
        <v>41861.229166666664</v>
      </c>
      <c r="B11437" s="14">
        <v>0.67</v>
      </c>
      <c r="C11437" s="14">
        <f t="shared" si="1827"/>
        <v>18.972287222000002</v>
      </c>
      <c r="D11437" s="48">
        <f t="shared" si="1828"/>
        <v>6.7092567779174859E-3</v>
      </c>
      <c r="E11437" s="12">
        <f t="shared" si="1829"/>
        <v>0.32204432534003935</v>
      </c>
      <c r="F11437" s="14">
        <v>1.24</v>
      </c>
      <c r="G11437" s="14">
        <v>1.24</v>
      </c>
      <c r="H11437" s="12">
        <f t="shared" si="1823"/>
        <v>1.6470516027193582</v>
      </c>
      <c r="I11437" s="14">
        <f t="shared" si="1824"/>
        <v>31.248336076247103</v>
      </c>
      <c r="J11437" s="15">
        <f t="shared" si="1825"/>
        <v>5.6247004937244778E-2</v>
      </c>
      <c r="M11437" s="15">
        <f t="shared" si="1826"/>
        <v>1.1050492129124711E-2</v>
      </c>
      <c r="N11437" s="15"/>
      <c r="O11437" s="15"/>
      <c r="P11437" s="15"/>
    </row>
    <row r="11438" spans="1:16" x14ac:dyDescent="0.25">
      <c r="A11438" s="13">
        <v>41861.25</v>
      </c>
      <c r="B11438" s="14">
        <v>0.67</v>
      </c>
      <c r="C11438" s="14">
        <f t="shared" si="1827"/>
        <v>18.972287222000002</v>
      </c>
      <c r="D11438" s="48">
        <f t="shared" si="1828"/>
        <v>6.7092567779174859E-3</v>
      </c>
      <c r="E11438" s="12">
        <f t="shared" si="1829"/>
        <v>0.32204432534003935</v>
      </c>
      <c r="F11438" s="14">
        <v>1.28</v>
      </c>
      <c r="G11438" s="14">
        <v>1.28</v>
      </c>
      <c r="H11438" s="12">
        <f t="shared" si="1823"/>
        <v>1.7055887348950654</v>
      </c>
      <c r="I11438" s="14">
        <f t="shared" si="1824"/>
        <v>32.358919361036797</v>
      </c>
      <c r="J11438" s="15">
        <f t="shared" si="1825"/>
        <v>5.8246054849866231E-2</v>
      </c>
      <c r="M11438" s="15">
        <f t="shared" si="1826"/>
        <v>1.1443232779934427E-2</v>
      </c>
      <c r="N11438" s="15"/>
      <c r="O11438" s="15"/>
      <c r="P11438" s="15"/>
    </row>
    <row r="11439" spans="1:16" x14ac:dyDescent="0.25">
      <c r="A11439" s="13">
        <v>41861.270833333336</v>
      </c>
      <c r="B11439" s="14">
        <v>0.67</v>
      </c>
      <c r="C11439" s="14">
        <f t="shared" si="1827"/>
        <v>18.972287222000002</v>
      </c>
      <c r="D11439" s="48">
        <f t="shared" si="1828"/>
        <v>6.7092567779174859E-3</v>
      </c>
      <c r="E11439" s="12">
        <f t="shared" si="1829"/>
        <v>0.32204432534003935</v>
      </c>
      <c r="F11439" s="14">
        <v>1.19</v>
      </c>
      <c r="G11439" s="14">
        <v>1.19</v>
      </c>
      <c r="H11439" s="12">
        <f t="shared" si="1823"/>
        <v>1.5741459989036517</v>
      </c>
      <c r="I11439" s="14">
        <f t="shared" si="1824"/>
        <v>29.865150020562179</v>
      </c>
      <c r="J11439" s="15">
        <f t="shared" si="1825"/>
        <v>5.3757270037011917E-2</v>
      </c>
      <c r="M11439" s="15">
        <f t="shared" si="1826"/>
        <v>1.0561349712576015E-2</v>
      </c>
      <c r="N11439" s="15"/>
      <c r="O11439" s="15"/>
      <c r="P11439" s="15"/>
    </row>
    <row r="11440" spans="1:16" x14ac:dyDescent="0.25">
      <c r="A11440" s="13">
        <v>41861.291666666664</v>
      </c>
      <c r="B11440" s="14">
        <v>0.67</v>
      </c>
      <c r="C11440" s="14">
        <f t="shared" si="1827"/>
        <v>18.972287222000002</v>
      </c>
      <c r="D11440" s="48">
        <f t="shared" si="1828"/>
        <v>6.7092567779174859E-3</v>
      </c>
      <c r="E11440" s="12">
        <f t="shared" si="1829"/>
        <v>0.32204432534003935</v>
      </c>
      <c r="F11440" s="14">
        <v>1.21</v>
      </c>
      <c r="G11440" s="14">
        <v>1.21</v>
      </c>
      <c r="H11440" s="12">
        <f t="shared" si="1823"/>
        <v>1.6032721907210614</v>
      </c>
      <c r="I11440" s="14">
        <f t="shared" si="1824"/>
        <v>30.417740497405145</v>
      </c>
      <c r="J11440" s="15">
        <f t="shared" si="1825"/>
        <v>5.4751932895329265E-2</v>
      </c>
      <c r="M11440" s="15">
        <f t="shared" si="1826"/>
        <v>1.0756764812441899E-2</v>
      </c>
      <c r="N11440" s="15"/>
      <c r="O11440" s="15"/>
      <c r="P11440" s="15"/>
    </row>
    <row r="11441" spans="1:16" x14ac:dyDescent="0.25">
      <c r="A11441" s="13">
        <v>41861.3125</v>
      </c>
      <c r="B11441" s="14">
        <v>0.67</v>
      </c>
      <c r="C11441" s="14">
        <f t="shared" si="1827"/>
        <v>18.972287222000002</v>
      </c>
      <c r="D11441" s="48">
        <f t="shared" si="1828"/>
        <v>6.7092567779174859E-3</v>
      </c>
      <c r="E11441" s="12">
        <f t="shared" si="1829"/>
        <v>0.32204432534003935</v>
      </c>
      <c r="F11441" s="14">
        <v>1.05</v>
      </c>
      <c r="G11441" s="14">
        <v>1.05</v>
      </c>
      <c r="H11441" s="12">
        <f t="shared" si="1823"/>
        <v>1.3716761306409688</v>
      </c>
      <c r="I11441" s="14">
        <f t="shared" si="1824"/>
        <v>26.023833526082058</v>
      </c>
      <c r="J11441" s="15">
        <f t="shared" si="1825"/>
        <v>4.68429003469477E-2</v>
      </c>
      <c r="M11441" s="15">
        <f t="shared" si="1826"/>
        <v>9.2029273766105497E-3</v>
      </c>
      <c r="N11441" s="15"/>
      <c r="O11441" s="15"/>
      <c r="P11441" s="15"/>
    </row>
    <row r="11442" spans="1:16" x14ac:dyDescent="0.25">
      <c r="A11442" s="13">
        <v>41861.333333333336</v>
      </c>
      <c r="B11442" s="14">
        <v>0.67</v>
      </c>
      <c r="C11442" s="14">
        <f t="shared" si="1827"/>
        <v>18.972287222000002</v>
      </c>
      <c r="D11442" s="48">
        <f t="shared" si="1828"/>
        <v>6.7092567779174859E-3</v>
      </c>
      <c r="E11442" s="12">
        <f t="shared" si="1829"/>
        <v>0.32204432534003935</v>
      </c>
      <c r="F11442" s="14">
        <v>1.1000000000000001</v>
      </c>
      <c r="G11442" s="14">
        <v>1.1000000000000001</v>
      </c>
      <c r="H11442" s="12">
        <f t="shared" si="1823"/>
        <v>1.4436945133709485</v>
      </c>
      <c r="I11442" s="14">
        <f t="shared" si="1824"/>
        <v>27.390186968499158</v>
      </c>
      <c r="J11442" s="15">
        <f t="shared" si="1825"/>
        <v>4.9302336543298485E-2</v>
      </c>
      <c r="M11442" s="15">
        <f t="shared" si="1826"/>
        <v>9.6861171990763242E-3</v>
      </c>
      <c r="N11442" s="15"/>
      <c r="O11442" s="15"/>
      <c r="P11442" s="15"/>
    </row>
    <row r="11443" spans="1:16" x14ac:dyDescent="0.25">
      <c r="A11443" s="13">
        <v>41861.354166666664</v>
      </c>
      <c r="B11443" s="14">
        <v>0.67</v>
      </c>
      <c r="C11443" s="14">
        <f t="shared" si="1827"/>
        <v>18.972287222000002</v>
      </c>
      <c r="D11443" s="48">
        <f t="shared" si="1828"/>
        <v>6.7092567779174859E-3</v>
      </c>
      <c r="E11443" s="12">
        <f t="shared" si="1829"/>
        <v>0.32204432534003935</v>
      </c>
      <c r="F11443" s="14">
        <v>1.02</v>
      </c>
      <c r="G11443" s="14">
        <v>1.02</v>
      </c>
      <c r="H11443" s="12">
        <f t="shared" si="1823"/>
        <v>1.3286284300115323</v>
      </c>
      <c r="I11443" s="14">
        <f t="shared" si="1824"/>
        <v>25.207120185493718</v>
      </c>
      <c r="J11443" s="15">
        <f t="shared" si="1825"/>
        <v>4.5372816333888691E-2</v>
      </c>
      <c r="M11443" s="15">
        <f t="shared" si="1826"/>
        <v>8.9141092993887412E-3</v>
      </c>
      <c r="N11443" s="15"/>
      <c r="O11443" s="15"/>
      <c r="P11443" s="15"/>
    </row>
    <row r="11444" spans="1:16" x14ac:dyDescent="0.25">
      <c r="A11444" s="13">
        <v>41861.375</v>
      </c>
      <c r="B11444" s="14">
        <v>0.67</v>
      </c>
      <c r="C11444" s="14">
        <f t="shared" si="1827"/>
        <v>18.972287222000002</v>
      </c>
      <c r="D11444" s="48">
        <f t="shared" si="1828"/>
        <v>6.7092567779174859E-3</v>
      </c>
      <c r="E11444" s="12">
        <f t="shared" si="1829"/>
        <v>0.32204432534003935</v>
      </c>
      <c r="F11444" s="14">
        <v>1.01</v>
      </c>
      <c r="G11444" s="14">
        <v>1.01</v>
      </c>
      <c r="H11444" s="12">
        <f t="shared" si="1823"/>
        <v>1.3143071286513004</v>
      </c>
      <c r="I11444" s="14">
        <f t="shared" si="1824"/>
        <v>24.93541234269458</v>
      </c>
      <c r="J11444" s="15">
        <f t="shared" si="1825"/>
        <v>4.4883742216850243E-2</v>
      </c>
      <c r="M11444" s="15">
        <f t="shared" si="1826"/>
        <v>8.8180240111690074E-3</v>
      </c>
      <c r="N11444" s="15"/>
      <c r="O11444" s="15"/>
      <c r="P11444" s="15"/>
    </row>
    <row r="11445" spans="1:16" x14ac:dyDescent="0.25">
      <c r="A11445" s="13">
        <v>41861.395833333336</v>
      </c>
      <c r="B11445" s="14">
        <v>0.67</v>
      </c>
      <c r="C11445" s="14">
        <f t="shared" si="1827"/>
        <v>18.972287222000002</v>
      </c>
      <c r="D11445" s="48">
        <f t="shared" si="1828"/>
        <v>6.7092567779174859E-3</v>
      </c>
      <c r="E11445" s="12">
        <f t="shared" si="1829"/>
        <v>0.32204432534003935</v>
      </c>
      <c r="F11445" s="14">
        <v>0.95</v>
      </c>
      <c r="G11445" s="14">
        <v>0.95</v>
      </c>
      <c r="H11445" s="12">
        <f t="shared" si="1823"/>
        <v>1.2286814968385977</v>
      </c>
      <c r="I11445" s="14">
        <f t="shared" si="1824"/>
        <v>23.310898262378764</v>
      </c>
      <c r="J11445" s="15">
        <f t="shared" si="1825"/>
        <v>4.1959616872281773E-2</v>
      </c>
      <c r="M11445" s="15">
        <f t="shared" si="1826"/>
        <v>8.2435396605661636E-3</v>
      </c>
      <c r="N11445" s="15"/>
      <c r="O11445" s="15"/>
      <c r="P11445" s="15"/>
    </row>
    <row r="11446" spans="1:16" x14ac:dyDescent="0.25">
      <c r="A11446" s="13">
        <v>41861.416666666664</v>
      </c>
      <c r="B11446" s="14">
        <v>0.67</v>
      </c>
      <c r="C11446" s="14">
        <f t="shared" si="1827"/>
        <v>18.972287222000002</v>
      </c>
      <c r="D11446" s="48">
        <f t="shared" si="1828"/>
        <v>6.7092567779174859E-3</v>
      </c>
      <c r="E11446" s="12">
        <f t="shared" si="1829"/>
        <v>0.32204432534003935</v>
      </c>
      <c r="F11446" s="14">
        <v>1.01</v>
      </c>
      <c r="G11446" s="14">
        <v>1.01</v>
      </c>
      <c r="H11446" s="12">
        <f t="shared" si="1823"/>
        <v>1.3143071286513004</v>
      </c>
      <c r="I11446" s="14">
        <f t="shared" si="1824"/>
        <v>24.93541234269458</v>
      </c>
      <c r="J11446" s="15">
        <f t="shared" si="1825"/>
        <v>4.4883742216850243E-2</v>
      </c>
      <c r="M11446" s="15">
        <f t="shared" si="1826"/>
        <v>8.8180240111690074E-3</v>
      </c>
      <c r="N11446" s="15"/>
      <c r="O11446" s="15"/>
      <c r="P11446" s="15"/>
    </row>
    <row r="11447" spans="1:16" x14ac:dyDescent="0.25">
      <c r="A11447" s="13">
        <v>41861.4375</v>
      </c>
      <c r="B11447" s="14">
        <v>0.67</v>
      </c>
      <c r="C11447" s="14">
        <f t="shared" si="1827"/>
        <v>18.972287222000002</v>
      </c>
      <c r="D11447" s="48">
        <f t="shared" si="1828"/>
        <v>6.7092567779174859E-3</v>
      </c>
      <c r="E11447" s="12">
        <f t="shared" si="1829"/>
        <v>0.32204432534003935</v>
      </c>
      <c r="F11447" s="14">
        <v>0.99</v>
      </c>
      <c r="G11447" s="14">
        <v>0.99</v>
      </c>
      <c r="H11447" s="12">
        <f t="shared" si="1823"/>
        <v>1.2857071715524824</v>
      </c>
      <c r="I11447" s="14">
        <f t="shared" si="1824"/>
        <v>24.392805742078927</v>
      </c>
      <c r="J11447" s="15">
        <f t="shared" si="1825"/>
        <v>4.3907050335742062E-2</v>
      </c>
      <c r="M11447" s="15">
        <f t="shared" si="1826"/>
        <v>8.6261395551556121E-3</v>
      </c>
      <c r="N11447" s="15"/>
      <c r="O11447" s="15"/>
      <c r="P11447" s="15"/>
    </row>
    <row r="11448" spans="1:16" x14ac:dyDescent="0.25">
      <c r="A11448" s="13">
        <v>41861.458333333336</v>
      </c>
      <c r="B11448" s="14">
        <v>0.67</v>
      </c>
      <c r="C11448" s="14">
        <f t="shared" si="1827"/>
        <v>18.972287222000002</v>
      </c>
      <c r="D11448" s="48">
        <f t="shared" si="1828"/>
        <v>6.7092567779174859E-3</v>
      </c>
      <c r="E11448" s="12">
        <f t="shared" si="1829"/>
        <v>0.32204432534003935</v>
      </c>
      <c r="F11448" s="14">
        <v>0.97</v>
      </c>
      <c r="G11448" s="14">
        <v>0.97</v>
      </c>
      <c r="H11448" s="12">
        <f t="shared" si="1823"/>
        <v>1.2571649375493481</v>
      </c>
      <c r="I11448" s="14">
        <f t="shared" si="1824"/>
        <v>23.851294280613928</v>
      </c>
      <c r="J11448" s="15">
        <f t="shared" si="1825"/>
        <v>4.293232970510507E-2</v>
      </c>
      <c r="M11448" s="15">
        <f t="shared" si="1826"/>
        <v>8.4346423782131769E-3</v>
      </c>
      <c r="N11448" s="15"/>
      <c r="O11448" s="15"/>
      <c r="P11448" s="15"/>
    </row>
    <row r="11449" spans="1:16" x14ac:dyDescent="0.25">
      <c r="A11449" s="13">
        <v>41861.479166666664</v>
      </c>
      <c r="B11449" s="14">
        <v>0.67</v>
      </c>
      <c r="C11449" s="14">
        <f t="shared" si="1827"/>
        <v>18.972287222000002</v>
      </c>
      <c r="D11449" s="48">
        <f t="shared" si="1828"/>
        <v>6.7092567779174859E-3</v>
      </c>
      <c r="E11449" s="12">
        <f t="shared" si="1829"/>
        <v>0.32204432534003935</v>
      </c>
      <c r="F11449" s="14">
        <v>0.99</v>
      </c>
      <c r="G11449" s="14">
        <v>0.99</v>
      </c>
      <c r="H11449" s="12">
        <f t="shared" si="1823"/>
        <v>1.2857071715524824</v>
      </c>
      <c r="I11449" s="14">
        <f t="shared" si="1824"/>
        <v>24.392805742078927</v>
      </c>
      <c r="J11449" s="15">
        <f t="shared" si="1825"/>
        <v>4.3907050335742062E-2</v>
      </c>
      <c r="M11449" s="15">
        <f t="shared" si="1826"/>
        <v>8.6261395551556121E-3</v>
      </c>
      <c r="N11449" s="15"/>
      <c r="O11449" s="15"/>
      <c r="P11449" s="15"/>
    </row>
    <row r="11450" spans="1:16" x14ac:dyDescent="0.25">
      <c r="A11450" s="13">
        <v>41861.5</v>
      </c>
      <c r="B11450" s="14">
        <v>0.67</v>
      </c>
      <c r="C11450" s="14">
        <f t="shared" si="1827"/>
        <v>18.972287222000002</v>
      </c>
      <c r="D11450" s="48">
        <f t="shared" si="1828"/>
        <v>6.7092567779174859E-3</v>
      </c>
      <c r="E11450" s="12">
        <f t="shared" si="1829"/>
        <v>0.32204432534003935</v>
      </c>
      <c r="F11450" s="14">
        <v>0.96</v>
      </c>
      <c r="G11450" s="14">
        <v>0.96</v>
      </c>
      <c r="H11450" s="12">
        <f t="shared" si="1823"/>
        <v>1.2429157995045175</v>
      </c>
      <c r="I11450" s="14">
        <f t="shared" si="1824"/>
        <v>23.580955540961472</v>
      </c>
      <c r="J11450" s="15">
        <f t="shared" si="1825"/>
        <v>4.2445719973730651E-2</v>
      </c>
      <c r="M11450" s="15">
        <f t="shared" si="1826"/>
        <v>8.3390412522064156E-3</v>
      </c>
      <c r="N11450" s="15"/>
      <c r="O11450" s="15"/>
      <c r="P11450" s="15"/>
    </row>
    <row r="11451" spans="1:16" x14ac:dyDescent="0.25">
      <c r="A11451" s="13">
        <v>41861.520833333336</v>
      </c>
      <c r="B11451" s="14">
        <v>0.67</v>
      </c>
      <c r="C11451" s="14">
        <f t="shared" si="1827"/>
        <v>18.972287222000002</v>
      </c>
      <c r="D11451" s="48">
        <f t="shared" si="1828"/>
        <v>6.7092567779174859E-3</v>
      </c>
      <c r="E11451" s="12">
        <f t="shared" si="1829"/>
        <v>0.32204432534003935</v>
      </c>
      <c r="F11451" s="14">
        <v>1.01</v>
      </c>
      <c r="G11451" s="14">
        <v>1.01</v>
      </c>
      <c r="H11451" s="12">
        <f t="shared" si="1823"/>
        <v>1.3143071286513004</v>
      </c>
      <c r="I11451" s="14">
        <f t="shared" si="1824"/>
        <v>24.93541234269458</v>
      </c>
      <c r="J11451" s="15">
        <f t="shared" si="1825"/>
        <v>4.4883742216850243E-2</v>
      </c>
      <c r="M11451" s="15">
        <f t="shared" si="1826"/>
        <v>8.8180240111690074E-3</v>
      </c>
      <c r="N11451" s="15"/>
      <c r="O11451" s="15"/>
      <c r="P11451" s="15"/>
    </row>
    <row r="11452" spans="1:16" x14ac:dyDescent="0.25">
      <c r="A11452" s="13">
        <v>41861.541666666664</v>
      </c>
      <c r="B11452" s="14">
        <v>0.67</v>
      </c>
      <c r="C11452" s="14">
        <f t="shared" si="1827"/>
        <v>18.972287222000002</v>
      </c>
      <c r="D11452" s="48">
        <f t="shared" si="1828"/>
        <v>6.7092567779174859E-3</v>
      </c>
      <c r="E11452" s="12">
        <f t="shared" si="1829"/>
        <v>0.32204432534003935</v>
      </c>
      <c r="F11452" s="14">
        <v>0.94</v>
      </c>
      <c r="G11452" s="14">
        <v>0.94</v>
      </c>
      <c r="H11452" s="12">
        <f t="shared" si="1823"/>
        <v>1.214462170028497</v>
      </c>
      <c r="I11452" s="14">
        <f t="shared" si="1824"/>
        <v>23.041125110034049</v>
      </c>
      <c r="J11452" s="15">
        <f t="shared" si="1825"/>
        <v>4.1474025198061287E-2</v>
      </c>
      <c r="M11452" s="15">
        <f t="shared" si="1826"/>
        <v>8.1481385457880719E-3</v>
      </c>
      <c r="N11452" s="15"/>
      <c r="O11452" s="15"/>
      <c r="P11452" s="15"/>
    </row>
    <row r="11453" spans="1:16" x14ac:dyDescent="0.25">
      <c r="A11453" s="13">
        <v>41861.5625</v>
      </c>
      <c r="B11453" s="14">
        <v>0.67</v>
      </c>
      <c r="C11453" s="14">
        <f t="shared" si="1827"/>
        <v>18.972287222000002</v>
      </c>
      <c r="D11453" s="48">
        <f t="shared" si="1828"/>
        <v>6.7092567779174859E-3</v>
      </c>
      <c r="E11453" s="12">
        <f t="shared" si="1829"/>
        <v>0.32204432534003935</v>
      </c>
      <c r="F11453" s="14">
        <v>0.98</v>
      </c>
      <c r="G11453" s="14">
        <v>0.98</v>
      </c>
      <c r="H11453" s="12">
        <f t="shared" si="1823"/>
        <v>1.2714287732493597</v>
      </c>
      <c r="I11453" s="14">
        <f t="shared" si="1824"/>
        <v>24.121911868401963</v>
      </c>
      <c r="J11453" s="15">
        <f t="shared" si="1825"/>
        <v>4.3419441363123527E-2</v>
      </c>
      <c r="M11453" s="15">
        <f t="shared" si="1826"/>
        <v>8.5303421145625797E-3</v>
      </c>
      <c r="N11453" s="15"/>
      <c r="O11453" s="15"/>
      <c r="P11453" s="15"/>
    </row>
    <row r="11454" spans="1:16" x14ac:dyDescent="0.25">
      <c r="A11454" s="13">
        <v>41861.583333333336</v>
      </c>
      <c r="B11454" s="14">
        <v>0.67</v>
      </c>
      <c r="C11454" s="14">
        <f t="shared" si="1827"/>
        <v>18.972287222000002</v>
      </c>
      <c r="D11454" s="48">
        <f t="shared" si="1828"/>
        <v>6.7092567779174859E-3</v>
      </c>
      <c r="E11454" s="12">
        <f t="shared" si="1829"/>
        <v>0.32204432534003935</v>
      </c>
      <c r="F11454" s="14">
        <v>0.96</v>
      </c>
      <c r="G11454" s="14">
        <v>0.96</v>
      </c>
      <c r="H11454" s="12">
        <f t="shared" si="1823"/>
        <v>1.2429157995045175</v>
      </c>
      <c r="I11454" s="14">
        <f t="shared" si="1824"/>
        <v>23.580955540961472</v>
      </c>
      <c r="J11454" s="15">
        <f t="shared" si="1825"/>
        <v>4.2445719973730651E-2</v>
      </c>
      <c r="M11454" s="15">
        <f t="shared" si="1826"/>
        <v>8.3390412522064156E-3</v>
      </c>
      <c r="N11454" s="15"/>
      <c r="O11454" s="15"/>
      <c r="P11454" s="15"/>
    </row>
    <row r="11455" spans="1:16" x14ac:dyDescent="0.25">
      <c r="A11455" s="13">
        <v>41861.604166666664</v>
      </c>
      <c r="B11455" s="14">
        <v>0.57999999999999996</v>
      </c>
      <c r="C11455" s="14">
        <f t="shared" si="1827"/>
        <v>16.423771028000001</v>
      </c>
      <c r="D11455" s="48">
        <f t="shared" si="1828"/>
        <v>5.8080133301375248E-3</v>
      </c>
      <c r="E11455" s="12">
        <f t="shared" si="1829"/>
        <v>0.27878463984660118</v>
      </c>
      <c r="F11455" s="14">
        <v>0.99</v>
      </c>
      <c r="G11455" s="14">
        <v>0.99</v>
      </c>
      <c r="H11455" s="12">
        <f t="shared" si="1823"/>
        <v>1.2857071715524824</v>
      </c>
      <c r="I11455" s="14">
        <f t="shared" si="1824"/>
        <v>21.116160194635487</v>
      </c>
      <c r="J11455" s="15">
        <f t="shared" si="1825"/>
        <v>3.8009088350343875E-2</v>
      </c>
      <c r="M11455" s="15">
        <f t="shared" si="1826"/>
        <v>7.4674043910302312E-3</v>
      </c>
      <c r="N11455" s="15"/>
      <c r="O11455" s="15"/>
      <c r="P11455" s="15"/>
    </row>
    <row r="11456" spans="1:16" x14ac:dyDescent="0.25">
      <c r="A11456" s="13">
        <v>41861.625</v>
      </c>
      <c r="B11456" s="14">
        <v>0.57999999999999996</v>
      </c>
      <c r="C11456" s="14">
        <f t="shared" si="1827"/>
        <v>16.423771028000001</v>
      </c>
      <c r="D11456" s="48">
        <f t="shared" si="1828"/>
        <v>5.8080133301375248E-3</v>
      </c>
      <c r="E11456" s="12">
        <f t="shared" si="1829"/>
        <v>0.27878463984660118</v>
      </c>
      <c r="F11456" s="14">
        <v>0.91</v>
      </c>
      <c r="G11456" s="14">
        <v>0.91</v>
      </c>
      <c r="H11456" s="12">
        <f t="shared" si="1823"/>
        <v>1.1718954926078711</v>
      </c>
      <c r="I11456" s="14">
        <f t="shared" si="1824"/>
        <v>19.246943239336943</v>
      </c>
      <c r="J11456" s="15">
        <f t="shared" si="1825"/>
        <v>3.4644497830806496E-2</v>
      </c>
      <c r="M11456" s="15">
        <f t="shared" si="1826"/>
        <v>6.8063846425945968E-3</v>
      </c>
      <c r="N11456" s="15"/>
      <c r="O11456" s="15"/>
      <c r="P11456" s="15"/>
    </row>
    <row r="11457" spans="1:16" x14ac:dyDescent="0.25">
      <c r="A11457" s="13">
        <v>41861.645833333336</v>
      </c>
      <c r="B11457" s="14">
        <v>0.57999999999999996</v>
      </c>
      <c r="C11457" s="14">
        <f t="shared" si="1827"/>
        <v>16.423771028000001</v>
      </c>
      <c r="D11457" s="48">
        <f t="shared" si="1828"/>
        <v>5.8080133301375248E-3</v>
      </c>
      <c r="E11457" s="12">
        <f t="shared" si="1829"/>
        <v>0.27878463984660118</v>
      </c>
      <c r="F11457" s="14">
        <v>0.93</v>
      </c>
      <c r="G11457" s="14">
        <v>0.93</v>
      </c>
      <c r="H11457" s="12">
        <f t="shared" si="1823"/>
        <v>1.2002579623892022</v>
      </c>
      <c r="I11457" s="14">
        <f t="shared" si="1824"/>
        <v>19.712761948814094</v>
      </c>
      <c r="J11457" s="15">
        <f t="shared" si="1825"/>
        <v>3.548297150786537E-2</v>
      </c>
      <c r="M11457" s="15">
        <f t="shared" si="1826"/>
        <v>6.9711142451601904E-3</v>
      </c>
      <c r="N11457" s="15"/>
      <c r="O11457" s="15"/>
      <c r="P11457" s="15"/>
    </row>
    <row r="11458" spans="1:16" x14ac:dyDescent="0.25">
      <c r="A11458" s="13">
        <v>41861.666666666664</v>
      </c>
      <c r="B11458" s="14">
        <v>0.57999999999999996</v>
      </c>
      <c r="C11458" s="14">
        <f t="shared" si="1827"/>
        <v>16.423771028000001</v>
      </c>
      <c r="D11458" s="48">
        <f t="shared" si="1828"/>
        <v>5.8080133301375248E-3</v>
      </c>
      <c r="E11458" s="12">
        <f t="shared" si="1829"/>
        <v>0.27878463984660118</v>
      </c>
      <c r="F11458" s="14">
        <v>0.9</v>
      </c>
      <c r="G11458" s="14">
        <v>0.9</v>
      </c>
      <c r="H11458" s="12">
        <f t="shared" si="1823"/>
        <v>1.1577375321012708</v>
      </c>
      <c r="I11458" s="14">
        <f t="shared" si="1824"/>
        <v>19.014416137753074</v>
      </c>
      <c r="J11458" s="15">
        <f t="shared" si="1825"/>
        <v>3.4225949047955527E-2</v>
      </c>
      <c r="M11458" s="15">
        <f t="shared" si="1826"/>
        <v>6.7241550192447012E-3</v>
      </c>
      <c r="N11458" s="15"/>
      <c r="O11458" s="15"/>
      <c r="P11458" s="15"/>
    </row>
    <row r="11459" spans="1:16" x14ac:dyDescent="0.25">
      <c r="A11459" s="13">
        <v>41861.6875</v>
      </c>
      <c r="B11459" s="14">
        <v>0.57999999999999996</v>
      </c>
      <c r="C11459" s="14">
        <f t="shared" si="1827"/>
        <v>16.423771028000001</v>
      </c>
      <c r="D11459" s="48">
        <f t="shared" si="1828"/>
        <v>5.8080133301375248E-3</v>
      </c>
      <c r="E11459" s="12">
        <f t="shared" si="1829"/>
        <v>0.27878463984660118</v>
      </c>
      <c r="F11459" s="14">
        <v>0.89</v>
      </c>
      <c r="G11459" s="14">
        <v>0.89</v>
      </c>
      <c r="H11459" s="12">
        <f t="shared" si="1823"/>
        <v>1.1435952942328278</v>
      </c>
      <c r="I11459" s="14">
        <f t="shared" si="1824"/>
        <v>18.782147261178253</v>
      </c>
      <c r="J11459" s="15">
        <f t="shared" si="1825"/>
        <v>3.3807865070120853E-2</v>
      </c>
      <c r="M11459" s="15">
        <f t="shared" si="1826"/>
        <v>6.6420167131868079E-3</v>
      </c>
      <c r="N11459" s="15"/>
      <c r="O11459" s="15"/>
      <c r="P11459" s="15"/>
    </row>
    <row r="11460" spans="1:16" x14ac:dyDescent="0.25">
      <c r="A11460" s="13">
        <v>41861.708333333336</v>
      </c>
      <c r="B11460" s="14">
        <v>0.57999999999999996</v>
      </c>
      <c r="C11460" s="14">
        <f t="shared" si="1827"/>
        <v>16.423771028000001</v>
      </c>
      <c r="D11460" s="48">
        <f t="shared" si="1828"/>
        <v>5.8080133301375248E-3</v>
      </c>
      <c r="E11460" s="12">
        <f t="shared" si="1829"/>
        <v>0.27878463984660118</v>
      </c>
      <c r="F11460" s="14">
        <v>0.93</v>
      </c>
      <c r="G11460" s="14">
        <v>0.93</v>
      </c>
      <c r="H11460" s="12">
        <f t="shared" si="1823"/>
        <v>1.2002579623892022</v>
      </c>
      <c r="I11460" s="14">
        <f t="shared" si="1824"/>
        <v>19.712761948814094</v>
      </c>
      <c r="J11460" s="15">
        <f t="shared" si="1825"/>
        <v>3.548297150786537E-2</v>
      </c>
      <c r="M11460" s="15">
        <f t="shared" si="1826"/>
        <v>6.9711142451601904E-3</v>
      </c>
      <c r="N11460" s="15"/>
      <c r="O11460" s="15"/>
      <c r="P11460" s="15"/>
    </row>
    <row r="11461" spans="1:16" x14ac:dyDescent="0.25">
      <c r="A11461" s="13">
        <v>41861.729166666664</v>
      </c>
      <c r="B11461" s="14">
        <v>0.57999999999999996</v>
      </c>
      <c r="C11461" s="14">
        <f t="shared" si="1827"/>
        <v>16.423771028000001</v>
      </c>
      <c r="D11461" s="48">
        <f t="shared" si="1828"/>
        <v>5.8080133301375248E-3</v>
      </c>
      <c r="E11461" s="12">
        <f t="shared" si="1829"/>
        <v>0.27878463984660118</v>
      </c>
      <c r="F11461" s="14">
        <v>0.93</v>
      </c>
      <c r="G11461" s="14">
        <v>0.93</v>
      </c>
      <c r="H11461" s="12">
        <f t="shared" si="1823"/>
        <v>1.2002579623892022</v>
      </c>
      <c r="I11461" s="14">
        <f t="shared" si="1824"/>
        <v>19.712761948814094</v>
      </c>
      <c r="J11461" s="15">
        <f t="shared" si="1825"/>
        <v>3.548297150786537E-2</v>
      </c>
      <c r="M11461" s="15">
        <f t="shared" si="1826"/>
        <v>6.9711142451601904E-3</v>
      </c>
      <c r="N11461" s="15"/>
      <c r="O11461" s="15"/>
      <c r="P11461" s="15"/>
    </row>
    <row r="11462" spans="1:16" x14ac:dyDescent="0.25">
      <c r="A11462" s="13">
        <v>41861.75</v>
      </c>
      <c r="B11462" s="14">
        <v>0.57999999999999996</v>
      </c>
      <c r="C11462" s="14">
        <f t="shared" si="1827"/>
        <v>16.423771028000001</v>
      </c>
      <c r="D11462" s="48">
        <f t="shared" si="1828"/>
        <v>5.8080133301375248E-3</v>
      </c>
      <c r="E11462" s="12">
        <f t="shared" si="1829"/>
        <v>0.27878463984660118</v>
      </c>
      <c r="F11462" s="14">
        <v>0.9</v>
      </c>
      <c r="G11462" s="14">
        <v>0.9</v>
      </c>
      <c r="H11462" s="12">
        <f t="shared" ref="H11462:H11525" si="1833">1.3*G11462^(1.1)</f>
        <v>1.1577375321012708</v>
      </c>
      <c r="I11462" s="14">
        <f t="shared" ref="I11462:I11525" si="1834">C11462*H11462</f>
        <v>19.014416137753074</v>
      </c>
      <c r="J11462" s="15">
        <f t="shared" ref="J11462:J11525" si="1835">I11462*1800*10^-6</f>
        <v>3.4225949047955527E-2</v>
      </c>
      <c r="M11462" s="15">
        <f t="shared" ref="M11462:M11525" si="1836">J11462/5.09</f>
        <v>6.7241550192447012E-3</v>
      </c>
      <c r="N11462" s="15"/>
      <c r="O11462" s="15"/>
      <c r="P11462" s="15"/>
    </row>
    <row r="11463" spans="1:16" x14ac:dyDescent="0.25">
      <c r="A11463" s="13">
        <v>41861.770833333336</v>
      </c>
      <c r="B11463" s="14">
        <v>0.57999999999999996</v>
      </c>
      <c r="C11463" s="14">
        <f t="shared" si="1827"/>
        <v>16.423771028000001</v>
      </c>
      <c r="D11463" s="48">
        <f t="shared" si="1828"/>
        <v>5.8080133301375248E-3</v>
      </c>
      <c r="E11463" s="12">
        <f t="shared" si="1829"/>
        <v>0.27878463984660118</v>
      </c>
      <c r="F11463" s="14">
        <v>1</v>
      </c>
      <c r="G11463" s="14">
        <v>1</v>
      </c>
      <c r="H11463" s="12">
        <f t="shared" si="1833"/>
        <v>1.3</v>
      </c>
      <c r="I11463" s="14">
        <f t="shared" si="1834"/>
        <v>21.350902336400001</v>
      </c>
      <c r="J11463" s="15">
        <f t="shared" si="1835"/>
        <v>3.8431624205519994E-2</v>
      </c>
      <c r="M11463" s="15">
        <f t="shared" si="1836"/>
        <v>7.5504173291787808E-3</v>
      </c>
      <c r="N11463" s="15"/>
      <c r="O11463" s="15"/>
      <c r="P11463" s="15"/>
    </row>
    <row r="11464" spans="1:16" x14ac:dyDescent="0.25">
      <c r="A11464" s="13">
        <v>41861.791666666664</v>
      </c>
      <c r="B11464" s="14">
        <v>0.57999999999999996</v>
      </c>
      <c r="C11464" s="14">
        <f t="shared" si="1827"/>
        <v>16.423771028000001</v>
      </c>
      <c r="D11464" s="48">
        <f t="shared" si="1828"/>
        <v>5.8080133301375248E-3</v>
      </c>
      <c r="E11464" s="12">
        <f t="shared" si="1829"/>
        <v>0.27878463984660118</v>
      </c>
      <c r="F11464" s="14">
        <v>0.98</v>
      </c>
      <c r="G11464" s="14">
        <v>0.98</v>
      </c>
      <c r="H11464" s="12">
        <f t="shared" si="1833"/>
        <v>1.2714287732493597</v>
      </c>
      <c r="I11464" s="14">
        <f t="shared" si="1834"/>
        <v>20.881655050258416</v>
      </c>
      <c r="J11464" s="15">
        <f t="shared" si="1835"/>
        <v>3.7586979090465149E-2</v>
      </c>
      <c r="M11464" s="15">
        <f t="shared" si="1836"/>
        <v>7.3844752633526814E-3</v>
      </c>
      <c r="N11464" s="15"/>
      <c r="O11464" s="15"/>
      <c r="P11464" s="15"/>
    </row>
    <row r="11465" spans="1:16" x14ac:dyDescent="0.25">
      <c r="A11465" s="13">
        <v>41861.8125</v>
      </c>
      <c r="B11465" s="14">
        <v>0.57999999999999996</v>
      </c>
      <c r="C11465" s="14">
        <f t="shared" si="1827"/>
        <v>16.423771028000001</v>
      </c>
      <c r="D11465" s="48">
        <f t="shared" si="1828"/>
        <v>5.8080133301375248E-3</v>
      </c>
      <c r="E11465" s="12">
        <f t="shared" si="1829"/>
        <v>0.27878463984660118</v>
      </c>
      <c r="F11465" s="14">
        <v>1.01</v>
      </c>
      <c r="G11465" s="14">
        <v>1.01</v>
      </c>
      <c r="H11465" s="12">
        <f t="shared" si="1833"/>
        <v>1.3143071286513004</v>
      </c>
      <c r="I11465" s="14">
        <f t="shared" si="1834"/>
        <v>21.585879341437096</v>
      </c>
      <c r="J11465" s="15">
        <f t="shared" si="1835"/>
        <v>3.8854582814586772E-2</v>
      </c>
      <c r="M11465" s="15">
        <f t="shared" si="1836"/>
        <v>7.6335133231015271E-3</v>
      </c>
      <c r="N11465" s="15"/>
      <c r="O11465" s="15"/>
      <c r="P11465" s="15"/>
    </row>
    <row r="11466" spans="1:16" x14ac:dyDescent="0.25">
      <c r="A11466" s="13">
        <v>41861.833333333336</v>
      </c>
      <c r="B11466" s="14">
        <v>0.57999999999999996</v>
      </c>
      <c r="C11466" s="14">
        <f t="shared" si="1827"/>
        <v>16.423771028000001</v>
      </c>
      <c r="D11466" s="48">
        <f t="shared" si="1828"/>
        <v>5.8080133301375248E-3</v>
      </c>
      <c r="E11466" s="12">
        <f t="shared" si="1829"/>
        <v>0.27878463984660118</v>
      </c>
      <c r="F11466" s="14">
        <v>1.05</v>
      </c>
      <c r="G11466" s="14">
        <v>1.05</v>
      </c>
      <c r="H11466" s="12">
        <f t="shared" si="1833"/>
        <v>1.3716761306409688</v>
      </c>
      <c r="I11466" s="14">
        <f t="shared" si="1834"/>
        <v>22.52809469422029</v>
      </c>
      <c r="J11466" s="15">
        <f t="shared" si="1835"/>
        <v>4.0550570449596514E-2</v>
      </c>
      <c r="M11466" s="15">
        <f t="shared" si="1836"/>
        <v>7.9667132513942078E-3</v>
      </c>
      <c r="N11466" s="15"/>
      <c r="O11466" s="15"/>
      <c r="P11466" s="15"/>
    </row>
    <row r="11467" spans="1:16" x14ac:dyDescent="0.25">
      <c r="A11467" s="13">
        <v>41861.854166666664</v>
      </c>
      <c r="B11467" s="14">
        <v>0.57999999999999996</v>
      </c>
      <c r="C11467" s="14">
        <f t="shared" si="1827"/>
        <v>16.423771028000001</v>
      </c>
      <c r="D11467" s="48">
        <f t="shared" si="1828"/>
        <v>5.8080133301375248E-3</v>
      </c>
      <c r="E11467" s="12">
        <f t="shared" si="1829"/>
        <v>0.27878463984660118</v>
      </c>
      <c r="F11467" s="14">
        <v>1.0900000000000001</v>
      </c>
      <c r="G11467" s="14">
        <v>1.0900000000000001</v>
      </c>
      <c r="H11467" s="12">
        <f t="shared" si="1833"/>
        <v>1.4292641484597592</v>
      </c>
      <c r="I11467" s="14">
        <f t="shared" si="1834"/>
        <v>23.473907112832485</v>
      </c>
      <c r="J11467" s="15">
        <f t="shared" si="1835"/>
        <v>4.2253032803098473E-2</v>
      </c>
      <c r="M11467" s="15">
        <f t="shared" si="1836"/>
        <v>8.3011852265419406E-3</v>
      </c>
      <c r="N11467" s="15"/>
      <c r="O11467" s="15"/>
      <c r="P11467" s="15"/>
    </row>
    <row r="11468" spans="1:16" x14ac:dyDescent="0.25">
      <c r="A11468" s="13">
        <v>41861.875</v>
      </c>
      <c r="B11468" s="14">
        <v>0.57999999999999996</v>
      </c>
      <c r="C11468" s="14">
        <f t="shared" si="1827"/>
        <v>16.423771028000001</v>
      </c>
      <c r="D11468" s="48">
        <f t="shared" si="1828"/>
        <v>5.8080133301375248E-3</v>
      </c>
      <c r="E11468" s="12">
        <f t="shared" si="1829"/>
        <v>0.27878463984660118</v>
      </c>
      <c r="F11468" s="14">
        <v>1.1000000000000001</v>
      </c>
      <c r="G11468" s="14">
        <v>1.1000000000000001</v>
      </c>
      <c r="H11468" s="12">
        <f t="shared" si="1833"/>
        <v>1.4436945133709485</v>
      </c>
      <c r="I11468" s="14">
        <f t="shared" si="1834"/>
        <v>23.710908121984343</v>
      </c>
      <c r="J11468" s="15">
        <f t="shared" si="1835"/>
        <v>4.2679634619571812E-2</v>
      </c>
      <c r="M11468" s="15">
        <f t="shared" si="1836"/>
        <v>8.3849969783048751E-3</v>
      </c>
      <c r="N11468" s="15"/>
      <c r="O11468" s="15"/>
      <c r="P11468" s="15"/>
    </row>
    <row r="11469" spans="1:16" x14ac:dyDescent="0.25">
      <c r="A11469" s="13">
        <v>41861.895833333336</v>
      </c>
      <c r="B11469" s="14">
        <v>0.57999999999999996</v>
      </c>
      <c r="C11469" s="14">
        <f t="shared" si="1827"/>
        <v>16.423771028000001</v>
      </c>
      <c r="D11469" s="48">
        <f t="shared" si="1828"/>
        <v>5.8080133301375248E-3</v>
      </c>
      <c r="E11469" s="12">
        <f t="shared" si="1829"/>
        <v>0.27878463984660118</v>
      </c>
      <c r="F11469" s="14">
        <v>1.19</v>
      </c>
      <c r="G11469" s="14">
        <v>1.19</v>
      </c>
      <c r="H11469" s="12">
        <f t="shared" si="1833"/>
        <v>1.5741459989036517</v>
      </c>
      <c r="I11469" s="14">
        <f t="shared" si="1834"/>
        <v>25.853413450635916</v>
      </c>
      <c r="J11469" s="15">
        <f t="shared" si="1835"/>
        <v>4.6536144211144652E-2</v>
      </c>
      <c r="M11469" s="15">
        <f t="shared" si="1836"/>
        <v>9.1426609452150594E-3</v>
      </c>
      <c r="N11469" s="15"/>
      <c r="O11469" s="15"/>
      <c r="P11469" s="15"/>
    </row>
    <row r="11470" spans="1:16" x14ac:dyDescent="0.25">
      <c r="A11470" s="13">
        <v>41861.916666666664</v>
      </c>
      <c r="B11470" s="14">
        <v>0.57999999999999996</v>
      </c>
      <c r="C11470" s="14">
        <f t="shared" si="1827"/>
        <v>16.423771028000001</v>
      </c>
      <c r="D11470" s="48">
        <f t="shared" si="1828"/>
        <v>5.8080133301375248E-3</v>
      </c>
      <c r="E11470" s="12">
        <f t="shared" si="1829"/>
        <v>0.27878463984660118</v>
      </c>
      <c r="F11470" s="14">
        <v>1.1200000000000001</v>
      </c>
      <c r="G11470" s="14">
        <v>1.1200000000000001</v>
      </c>
      <c r="H11470" s="12">
        <f t="shared" si="1833"/>
        <v>1.4725945106768394</v>
      </c>
      <c r="I11470" s="14">
        <f t="shared" si="1834"/>
        <v>24.185555060446113</v>
      </c>
      <c r="J11470" s="15">
        <f t="shared" si="1835"/>
        <v>4.3533999108802998E-2</v>
      </c>
      <c r="M11470" s="15">
        <f t="shared" si="1836"/>
        <v>8.5528485478984281E-3</v>
      </c>
      <c r="N11470" s="15"/>
      <c r="O11470" s="15"/>
      <c r="P11470" s="15"/>
    </row>
    <row r="11471" spans="1:16" x14ac:dyDescent="0.25">
      <c r="A11471" s="13">
        <v>41861.9375</v>
      </c>
      <c r="B11471" s="14">
        <v>0.57999999999999996</v>
      </c>
      <c r="C11471" s="14">
        <f t="shared" si="1827"/>
        <v>16.423771028000001</v>
      </c>
      <c r="D11471" s="48">
        <f t="shared" si="1828"/>
        <v>5.8080133301375248E-3</v>
      </c>
      <c r="E11471" s="12">
        <f t="shared" si="1829"/>
        <v>0.27878463984660118</v>
      </c>
      <c r="F11471" s="14">
        <v>1.2</v>
      </c>
      <c r="G11471" s="14">
        <v>1.2</v>
      </c>
      <c r="H11471" s="12">
        <f t="shared" si="1833"/>
        <v>1.588703026789358</v>
      </c>
      <c r="I11471" s="14">
        <f t="shared" si="1834"/>
        <v>26.092494743478969</v>
      </c>
      <c r="J11471" s="15">
        <f t="shared" si="1835"/>
        <v>4.6966490538262143E-2</v>
      </c>
      <c r="M11471" s="15">
        <f t="shared" si="1836"/>
        <v>9.2272083572224259E-3</v>
      </c>
      <c r="N11471" s="15"/>
      <c r="O11471" s="15"/>
      <c r="P11471" s="15"/>
    </row>
    <row r="11472" spans="1:16" x14ac:dyDescent="0.25">
      <c r="A11472" s="13">
        <v>41861.958333333336</v>
      </c>
      <c r="B11472" s="14">
        <v>0.57999999999999996</v>
      </c>
      <c r="C11472" s="14">
        <f t="shared" si="1827"/>
        <v>16.423771028000001</v>
      </c>
      <c r="D11472" s="48">
        <f t="shared" si="1828"/>
        <v>5.8080133301375248E-3</v>
      </c>
      <c r="E11472" s="12">
        <f t="shared" si="1829"/>
        <v>0.27878463984660118</v>
      </c>
      <c r="F11472" s="14">
        <v>1.18</v>
      </c>
      <c r="G11472" s="14">
        <v>1.18</v>
      </c>
      <c r="H11472" s="12">
        <f t="shared" si="1833"/>
        <v>1.5596011988127598</v>
      </c>
      <c r="I11472" s="14">
        <f t="shared" si="1834"/>
        <v>25.614532984295074</v>
      </c>
      <c r="J11472" s="15">
        <f t="shared" si="1835"/>
        <v>4.6106159371731133E-2</v>
      </c>
      <c r="M11472" s="15">
        <f t="shared" si="1836"/>
        <v>9.0581845524029727E-3</v>
      </c>
      <c r="N11472" s="15"/>
      <c r="O11472" s="15"/>
      <c r="P11472" s="15"/>
    </row>
    <row r="11473" spans="1:16" x14ac:dyDescent="0.25">
      <c r="A11473" s="13">
        <v>41861.979166666664</v>
      </c>
      <c r="B11473" s="14">
        <v>0.57999999999999996</v>
      </c>
      <c r="C11473" s="14">
        <f t="shared" si="1827"/>
        <v>16.423771028000001</v>
      </c>
      <c r="D11473" s="48">
        <f t="shared" si="1828"/>
        <v>5.8080133301375248E-3</v>
      </c>
      <c r="E11473" s="12">
        <f t="shared" si="1829"/>
        <v>0.27878463984660118</v>
      </c>
      <c r="F11473" s="14">
        <v>1.17</v>
      </c>
      <c r="G11473" s="14">
        <v>1.17</v>
      </c>
      <c r="H11473" s="12">
        <f t="shared" si="1833"/>
        <v>1.5450687197422392</v>
      </c>
      <c r="I11473" s="14">
        <f t="shared" si="1834"/>
        <v>25.37585487557164</v>
      </c>
      <c r="J11473" s="15">
        <f t="shared" si="1835"/>
        <v>4.5676538776028952E-2</v>
      </c>
      <c r="M11473" s="15">
        <f t="shared" si="1836"/>
        <v>8.973779720241444E-3</v>
      </c>
      <c r="N11473" s="15"/>
      <c r="O11473" s="15"/>
      <c r="P11473" s="15"/>
    </row>
    <row r="11474" spans="1:16" x14ac:dyDescent="0.25">
      <c r="A11474" s="13">
        <v>41862</v>
      </c>
      <c r="B11474" s="14">
        <v>0.57999999999999996</v>
      </c>
      <c r="C11474" s="14">
        <f t="shared" si="1827"/>
        <v>16.423771028000001</v>
      </c>
      <c r="D11474" s="48">
        <f t="shared" si="1828"/>
        <v>5.8080133301375248E-3</v>
      </c>
      <c r="E11474" s="12">
        <f t="shared" si="1829"/>
        <v>0.27878463984660118</v>
      </c>
      <c r="F11474" s="14">
        <v>1.32</v>
      </c>
      <c r="G11474" s="14">
        <v>1.32</v>
      </c>
      <c r="H11474" s="12">
        <f t="shared" si="1833"/>
        <v>1.7643091101166268</v>
      </c>
      <c r="I11474" s="14">
        <f t="shared" si="1834"/>
        <v>28.976608847169921</v>
      </c>
      <c r="J11474" s="15">
        <f t="shared" si="1835"/>
        <v>5.2157895924905849E-2</v>
      </c>
      <c r="K11474" s="14">
        <f t="shared" ref="K11474" si="1837">SUM(J11474:J11521)</f>
        <v>2.3318801277745544</v>
      </c>
      <c r="L11474" s="14">
        <f>K11474/5.09</f>
        <v>0.4581296911148437</v>
      </c>
      <c r="M11474" s="15">
        <f t="shared" si="1836"/>
        <v>1.0247130830040443E-2</v>
      </c>
      <c r="N11474" s="15">
        <f t="shared" ref="N11474" si="1838">AVERAGE(H11474:H11521)</f>
        <v>1.4746637933379974</v>
      </c>
      <c r="O11474" s="15">
        <f t="shared" ref="O11474" si="1839">AVERAGE(E11474:E11521)</f>
        <v>0.30942691707111974</v>
      </c>
      <c r="P11474" s="15">
        <f>MAX(E11474:E11521)</f>
        <v>0.32204432534003935</v>
      </c>
    </row>
    <row r="11475" spans="1:16" x14ac:dyDescent="0.25">
      <c r="A11475" s="13">
        <v>41862.020833333336</v>
      </c>
      <c r="B11475" s="14">
        <v>0.57999999999999996</v>
      </c>
      <c r="C11475" s="14">
        <f t="shared" si="1827"/>
        <v>16.423771028000001</v>
      </c>
      <c r="D11475" s="48">
        <f t="shared" si="1828"/>
        <v>5.8080133301375248E-3</v>
      </c>
      <c r="E11475" s="12">
        <f t="shared" si="1829"/>
        <v>0.27878463984660118</v>
      </c>
      <c r="F11475" s="14">
        <v>1.2</v>
      </c>
      <c r="G11475" s="14">
        <v>1.2</v>
      </c>
      <c r="H11475" s="12">
        <f t="shared" si="1833"/>
        <v>1.588703026789358</v>
      </c>
      <c r="I11475" s="14">
        <f t="shared" si="1834"/>
        <v>26.092494743478969</v>
      </c>
      <c r="J11475" s="15">
        <f t="shared" si="1835"/>
        <v>4.6966490538262143E-2</v>
      </c>
      <c r="M11475" s="15">
        <f t="shared" si="1836"/>
        <v>9.2272083572224259E-3</v>
      </c>
      <c r="N11475" s="15"/>
      <c r="O11475" s="15"/>
      <c r="P11475" s="15"/>
    </row>
    <row r="11476" spans="1:16" x14ac:dyDescent="0.25">
      <c r="A11476" s="13">
        <v>41862.041666666664</v>
      </c>
      <c r="B11476" s="14">
        <v>0.67</v>
      </c>
      <c r="C11476" s="14">
        <f t="shared" si="1827"/>
        <v>18.972287222000002</v>
      </c>
      <c r="D11476" s="48">
        <f t="shared" si="1828"/>
        <v>6.7092567779174859E-3</v>
      </c>
      <c r="E11476" s="12">
        <f t="shared" si="1829"/>
        <v>0.32204432534003935</v>
      </c>
      <c r="F11476" s="14">
        <v>1.17</v>
      </c>
      <c r="G11476" s="14">
        <v>1.17</v>
      </c>
      <c r="H11476" s="12">
        <f t="shared" si="1833"/>
        <v>1.5450687197422392</v>
      </c>
      <c r="I11476" s="14">
        <f t="shared" si="1834"/>
        <v>29.313487528677587</v>
      </c>
      <c r="J11476" s="15">
        <f t="shared" si="1835"/>
        <v>5.2764277551619651E-2</v>
      </c>
      <c r="M11476" s="15">
        <f t="shared" si="1836"/>
        <v>1.036626278027891E-2</v>
      </c>
      <c r="N11476" s="15"/>
      <c r="O11476" s="15"/>
      <c r="P11476" s="15"/>
    </row>
    <row r="11477" spans="1:16" x14ac:dyDescent="0.25">
      <c r="A11477" s="13">
        <v>41862.0625</v>
      </c>
      <c r="B11477" s="14">
        <v>0.57999999999999996</v>
      </c>
      <c r="C11477" s="14">
        <f t="shared" si="1827"/>
        <v>16.423771028000001</v>
      </c>
      <c r="D11477" s="48">
        <f t="shared" si="1828"/>
        <v>5.8080133301375248E-3</v>
      </c>
      <c r="E11477" s="12">
        <f t="shared" si="1829"/>
        <v>0.27878463984660118</v>
      </c>
      <c r="F11477" s="14">
        <v>1.1499999999999999</v>
      </c>
      <c r="G11477" s="14">
        <v>1.1499999999999999</v>
      </c>
      <c r="H11477" s="12">
        <f t="shared" si="1833"/>
        <v>1.5160411051689957</v>
      </c>
      <c r="I11477" s="14">
        <f t="shared" si="1834"/>
        <v>24.899111980331654</v>
      </c>
      <c r="J11477" s="15">
        <f t="shared" si="1835"/>
        <v>4.4818401564596974E-2</v>
      </c>
      <c r="M11477" s="15">
        <f t="shared" si="1836"/>
        <v>8.8051869478579514E-3</v>
      </c>
      <c r="N11477" s="15"/>
      <c r="O11477" s="15"/>
      <c r="P11477" s="15"/>
    </row>
    <row r="11478" spans="1:16" x14ac:dyDescent="0.25">
      <c r="A11478" s="13">
        <v>41862.083333333336</v>
      </c>
      <c r="B11478" s="14">
        <v>0.57999999999999996</v>
      </c>
      <c r="C11478" s="14">
        <f t="shared" si="1827"/>
        <v>16.423771028000001</v>
      </c>
      <c r="D11478" s="48">
        <f t="shared" si="1828"/>
        <v>5.8080133301375248E-3</v>
      </c>
      <c r="E11478" s="12">
        <f t="shared" si="1829"/>
        <v>0.27878463984660118</v>
      </c>
      <c r="F11478" s="14">
        <v>1.1100000000000001</v>
      </c>
      <c r="G11478" s="14">
        <v>1.1100000000000001</v>
      </c>
      <c r="H11478" s="12">
        <f t="shared" si="1833"/>
        <v>1.4581380029322843</v>
      </c>
      <c r="I11478" s="14">
        <f t="shared" si="1834"/>
        <v>23.948124687385032</v>
      </c>
      <c r="J11478" s="15">
        <f t="shared" si="1835"/>
        <v>4.3106624437293059E-2</v>
      </c>
      <c r="M11478" s="15">
        <f t="shared" si="1836"/>
        <v>8.4688849582108174E-3</v>
      </c>
      <c r="N11478" s="15"/>
      <c r="O11478" s="15"/>
      <c r="P11478" s="15"/>
    </row>
    <row r="11479" spans="1:16" x14ac:dyDescent="0.25">
      <c r="A11479" s="13">
        <v>41862.104166666664</v>
      </c>
      <c r="B11479" s="14">
        <v>0.67</v>
      </c>
      <c r="C11479" s="14">
        <f t="shared" si="1827"/>
        <v>18.972287222000002</v>
      </c>
      <c r="D11479" s="48">
        <f t="shared" si="1828"/>
        <v>6.7092567779174859E-3</v>
      </c>
      <c r="E11479" s="12">
        <f t="shared" si="1829"/>
        <v>0.32204432534003935</v>
      </c>
      <c r="F11479" s="14">
        <v>1.1599999999999999</v>
      </c>
      <c r="G11479" s="14">
        <v>1.1599999999999999</v>
      </c>
      <c r="H11479" s="12">
        <f t="shared" si="1833"/>
        <v>1.530548656430974</v>
      </c>
      <c r="I11479" s="14">
        <f t="shared" si="1834"/>
        <v>29.038008717054641</v>
      </c>
      <c r="J11479" s="15">
        <f t="shared" si="1835"/>
        <v>5.2268415690698351E-2</v>
      </c>
      <c r="M11479" s="15">
        <f t="shared" si="1836"/>
        <v>1.0268843947092014E-2</v>
      </c>
      <c r="N11479" s="15"/>
      <c r="O11479" s="15"/>
      <c r="P11479" s="15"/>
    </row>
    <row r="11480" spans="1:16" x14ac:dyDescent="0.25">
      <c r="A11480" s="13">
        <v>41862.125</v>
      </c>
      <c r="B11480" s="14">
        <v>0.67</v>
      </c>
      <c r="C11480" s="14">
        <f t="shared" si="1827"/>
        <v>18.972287222000002</v>
      </c>
      <c r="D11480" s="48">
        <f t="shared" si="1828"/>
        <v>6.7092567779174859E-3</v>
      </c>
      <c r="E11480" s="12">
        <f t="shared" si="1829"/>
        <v>0.32204432534003935</v>
      </c>
      <c r="F11480" s="14">
        <v>1.47</v>
      </c>
      <c r="G11480" s="14">
        <v>1.47</v>
      </c>
      <c r="H11480" s="12">
        <f t="shared" si="1833"/>
        <v>1.9860602555865041</v>
      </c>
      <c r="I11480" s="14">
        <f t="shared" si="1834"/>
        <v>37.680105609185887</v>
      </c>
      <c r="J11480" s="15">
        <f t="shared" si="1835"/>
        <v>6.7824190096534592E-2</v>
      </c>
      <c r="M11480" s="15">
        <f t="shared" si="1836"/>
        <v>1.3324988231146286E-2</v>
      </c>
      <c r="N11480" s="15"/>
      <c r="O11480" s="15"/>
      <c r="P11480" s="15"/>
    </row>
    <row r="11481" spans="1:16" x14ac:dyDescent="0.25">
      <c r="A11481" s="13">
        <v>41862.145833333336</v>
      </c>
      <c r="B11481" s="14">
        <v>0.67</v>
      </c>
      <c r="C11481" s="14">
        <f t="shared" si="1827"/>
        <v>18.972287222000002</v>
      </c>
      <c r="D11481" s="48">
        <f t="shared" si="1828"/>
        <v>6.7092567779174859E-3</v>
      </c>
      <c r="E11481" s="12">
        <f t="shared" si="1829"/>
        <v>0.32204432534003935</v>
      </c>
      <c r="F11481" s="14">
        <v>1.24</v>
      </c>
      <c r="G11481" s="14">
        <v>1.24</v>
      </c>
      <c r="H11481" s="12">
        <f t="shared" si="1833"/>
        <v>1.6470516027193582</v>
      </c>
      <c r="I11481" s="14">
        <f t="shared" si="1834"/>
        <v>31.248336076247103</v>
      </c>
      <c r="J11481" s="15">
        <f t="shared" si="1835"/>
        <v>5.6247004937244778E-2</v>
      </c>
      <c r="M11481" s="15">
        <f t="shared" si="1836"/>
        <v>1.1050492129124711E-2</v>
      </c>
      <c r="N11481" s="15"/>
      <c r="O11481" s="15"/>
      <c r="P11481" s="15"/>
    </row>
    <row r="11482" spans="1:16" x14ac:dyDescent="0.25">
      <c r="A11482" s="13">
        <v>41862.166666666664</v>
      </c>
      <c r="B11482" s="14">
        <v>0.67</v>
      </c>
      <c r="C11482" s="14">
        <f t="shared" si="1827"/>
        <v>18.972287222000002</v>
      </c>
      <c r="D11482" s="48">
        <f t="shared" si="1828"/>
        <v>6.7092567779174859E-3</v>
      </c>
      <c r="E11482" s="12">
        <f t="shared" si="1829"/>
        <v>0.32204432534003935</v>
      </c>
      <c r="F11482" s="14">
        <v>1.22</v>
      </c>
      <c r="G11482" s="14">
        <v>1.22</v>
      </c>
      <c r="H11482" s="12">
        <f t="shared" si="1833"/>
        <v>1.617853400391275</v>
      </c>
      <c r="I11482" s="14">
        <f t="shared" si="1834"/>
        <v>30.694379395312641</v>
      </c>
      <c r="J11482" s="15">
        <f t="shared" si="1835"/>
        <v>5.5249882911562749E-2</v>
      </c>
      <c r="M11482" s="15">
        <f t="shared" si="1836"/>
        <v>1.0854593892252015E-2</v>
      </c>
      <c r="N11482" s="15"/>
      <c r="O11482" s="15"/>
      <c r="P11482" s="15"/>
    </row>
    <row r="11483" spans="1:16" x14ac:dyDescent="0.25">
      <c r="A11483" s="13">
        <v>41862.1875</v>
      </c>
      <c r="B11483" s="14">
        <v>0.67</v>
      </c>
      <c r="C11483" s="14">
        <f t="shared" si="1827"/>
        <v>18.972287222000002</v>
      </c>
      <c r="D11483" s="48">
        <f t="shared" si="1828"/>
        <v>6.7092567779174859E-3</v>
      </c>
      <c r="E11483" s="12">
        <f t="shared" si="1829"/>
        <v>0.32204432534003935</v>
      </c>
      <c r="F11483" s="14">
        <v>1.33</v>
      </c>
      <c r="G11483" s="14">
        <v>1.33</v>
      </c>
      <c r="H11483" s="12">
        <f t="shared" si="1833"/>
        <v>1.7790172425799813</v>
      </c>
      <c r="I11483" s="14">
        <f t="shared" si="1834"/>
        <v>33.752026099117856</v>
      </c>
      <c r="J11483" s="15">
        <f t="shared" si="1835"/>
        <v>6.0753646978412137E-2</v>
      </c>
      <c r="M11483" s="15">
        <f t="shared" si="1836"/>
        <v>1.1935883492811815E-2</v>
      </c>
      <c r="N11483" s="15"/>
      <c r="O11483" s="15"/>
      <c r="P11483" s="15"/>
    </row>
    <row r="11484" spans="1:16" x14ac:dyDescent="0.25">
      <c r="A11484" s="13">
        <v>41862.208333333336</v>
      </c>
      <c r="B11484" s="14">
        <v>0.67</v>
      </c>
      <c r="C11484" s="14">
        <f t="shared" si="1827"/>
        <v>18.972287222000002</v>
      </c>
      <c r="D11484" s="48">
        <f t="shared" si="1828"/>
        <v>6.7092567779174859E-3</v>
      </c>
      <c r="E11484" s="12">
        <f t="shared" si="1829"/>
        <v>0.32204432534003935</v>
      </c>
      <c r="F11484" s="14">
        <v>1.2</v>
      </c>
      <c r="G11484" s="14">
        <v>1.2</v>
      </c>
      <c r="H11484" s="12">
        <f t="shared" si="1833"/>
        <v>1.588703026789358</v>
      </c>
      <c r="I11484" s="14">
        <f t="shared" si="1834"/>
        <v>30.141330134708465</v>
      </c>
      <c r="J11484" s="15">
        <f t="shared" si="1835"/>
        <v>5.4254394242475239E-2</v>
      </c>
      <c r="M11484" s="15">
        <f t="shared" si="1836"/>
        <v>1.0659016550584526E-2</v>
      </c>
      <c r="N11484" s="15"/>
      <c r="O11484" s="15"/>
      <c r="P11484" s="15"/>
    </row>
    <row r="11485" spans="1:16" x14ac:dyDescent="0.25">
      <c r="A11485" s="13">
        <v>41862.229166666664</v>
      </c>
      <c r="B11485" s="14">
        <v>0.67</v>
      </c>
      <c r="C11485" s="14">
        <f t="shared" si="1827"/>
        <v>18.972287222000002</v>
      </c>
      <c r="D11485" s="48">
        <f t="shared" si="1828"/>
        <v>6.7092567779174859E-3</v>
      </c>
      <c r="E11485" s="12">
        <f t="shared" si="1829"/>
        <v>0.32204432534003935</v>
      </c>
      <c r="F11485" s="14">
        <v>1.5</v>
      </c>
      <c r="G11485" s="14">
        <v>1.5</v>
      </c>
      <c r="H11485" s="12">
        <f t="shared" si="1833"/>
        <v>2.0306905007852007</v>
      </c>
      <c r="I11485" s="14">
        <f t="shared" si="1834"/>
        <v>38.526843439883848</v>
      </c>
      <c r="J11485" s="15">
        <f t="shared" si="1835"/>
        <v>6.9348318191790922E-2</v>
      </c>
      <c r="M11485" s="15">
        <f t="shared" si="1836"/>
        <v>1.362442400624576E-2</v>
      </c>
      <c r="N11485" s="15"/>
      <c r="O11485" s="15"/>
      <c r="P11485" s="15"/>
    </row>
    <row r="11486" spans="1:16" x14ac:dyDescent="0.25">
      <c r="A11486" s="13">
        <v>41862.25</v>
      </c>
      <c r="B11486" s="14">
        <v>0.67</v>
      </c>
      <c r="C11486" s="14">
        <f t="shared" si="1827"/>
        <v>18.972287222000002</v>
      </c>
      <c r="D11486" s="48">
        <f t="shared" si="1828"/>
        <v>6.7092567779174859E-3</v>
      </c>
      <c r="E11486" s="12">
        <f t="shared" si="1829"/>
        <v>0.32204432534003935</v>
      </c>
      <c r="F11486" s="14">
        <v>1.31</v>
      </c>
      <c r="G11486" s="14">
        <v>1.31</v>
      </c>
      <c r="H11486" s="12">
        <f t="shared" si="1833"/>
        <v>1.7496121160594567</v>
      </c>
      <c r="I11486" s="14">
        <f t="shared" si="1834"/>
        <v>33.194143592971216</v>
      </c>
      <c r="J11486" s="15">
        <f t="shared" si="1835"/>
        <v>5.9749458467348186E-2</v>
      </c>
      <c r="M11486" s="15">
        <f t="shared" si="1836"/>
        <v>1.1738596948398464E-2</v>
      </c>
      <c r="N11486" s="15"/>
      <c r="O11486" s="15"/>
      <c r="P11486" s="15"/>
    </row>
    <row r="11487" spans="1:16" x14ac:dyDescent="0.25">
      <c r="A11487" s="13">
        <v>41862.270833333336</v>
      </c>
      <c r="B11487" s="14">
        <v>0.67</v>
      </c>
      <c r="C11487" s="14">
        <f t="shared" si="1827"/>
        <v>18.972287222000002</v>
      </c>
      <c r="D11487" s="48">
        <f t="shared" si="1828"/>
        <v>6.7092567779174859E-3</v>
      </c>
      <c r="E11487" s="12">
        <f t="shared" si="1829"/>
        <v>0.32204432534003935</v>
      </c>
      <c r="F11487" s="14">
        <v>1.28</v>
      </c>
      <c r="G11487" s="14">
        <v>1.28</v>
      </c>
      <c r="H11487" s="12">
        <f t="shared" si="1833"/>
        <v>1.7055887348950654</v>
      </c>
      <c r="I11487" s="14">
        <f t="shared" si="1834"/>
        <v>32.358919361036797</v>
      </c>
      <c r="J11487" s="15">
        <f t="shared" si="1835"/>
        <v>5.8246054849866231E-2</v>
      </c>
      <c r="M11487" s="15">
        <f t="shared" si="1836"/>
        <v>1.1443232779934427E-2</v>
      </c>
      <c r="N11487" s="15"/>
      <c r="O11487" s="15"/>
      <c r="P11487" s="15"/>
    </row>
    <row r="11488" spans="1:16" x14ac:dyDescent="0.25">
      <c r="A11488" s="13">
        <v>41862.291666666664</v>
      </c>
      <c r="B11488" s="14">
        <v>0.67</v>
      </c>
      <c r="C11488" s="14">
        <f t="shared" si="1827"/>
        <v>18.972287222000002</v>
      </c>
      <c r="D11488" s="48">
        <f t="shared" si="1828"/>
        <v>6.7092567779174859E-3</v>
      </c>
      <c r="E11488" s="12">
        <f t="shared" si="1829"/>
        <v>0.32204432534003935</v>
      </c>
      <c r="F11488" s="14">
        <v>1.18</v>
      </c>
      <c r="G11488" s="14">
        <v>1.18</v>
      </c>
      <c r="H11488" s="12">
        <f t="shared" si="1833"/>
        <v>1.5596011988127598</v>
      </c>
      <c r="I11488" s="14">
        <f t="shared" si="1834"/>
        <v>29.589201895651208</v>
      </c>
      <c r="J11488" s="15">
        <f t="shared" si="1835"/>
        <v>5.3260563412172168E-2</v>
      </c>
      <c r="M11488" s="15">
        <f t="shared" si="1836"/>
        <v>1.0463764913982744E-2</v>
      </c>
      <c r="N11488" s="15"/>
      <c r="O11488" s="15"/>
      <c r="P11488" s="15"/>
    </row>
    <row r="11489" spans="1:16" x14ac:dyDescent="0.25">
      <c r="A11489" s="13">
        <v>41862.3125</v>
      </c>
      <c r="B11489" s="14">
        <v>0.67</v>
      </c>
      <c r="C11489" s="14">
        <f t="shared" si="1827"/>
        <v>18.972287222000002</v>
      </c>
      <c r="D11489" s="48">
        <f t="shared" si="1828"/>
        <v>6.7092567779174859E-3</v>
      </c>
      <c r="E11489" s="12">
        <f t="shared" si="1829"/>
        <v>0.32204432534003935</v>
      </c>
      <c r="F11489" s="14">
        <v>1.1399999999999999</v>
      </c>
      <c r="G11489" s="14">
        <v>1.1399999999999999</v>
      </c>
      <c r="H11489" s="12">
        <f t="shared" si="1833"/>
        <v>1.5015461638365837</v>
      </c>
      <c r="I11489" s="14">
        <f t="shared" si="1834"/>
        <v>28.487765097399937</v>
      </c>
      <c r="J11489" s="15">
        <f t="shared" si="1835"/>
        <v>5.1277977175319886E-2</v>
      </c>
      <c r="M11489" s="15">
        <f t="shared" si="1836"/>
        <v>1.0074258777076598E-2</v>
      </c>
      <c r="N11489" s="15"/>
      <c r="O11489" s="15"/>
      <c r="P11489" s="15"/>
    </row>
    <row r="11490" spans="1:16" x14ac:dyDescent="0.25">
      <c r="A11490" s="13">
        <v>41862.333333333336</v>
      </c>
      <c r="B11490" s="14">
        <v>0.67</v>
      </c>
      <c r="C11490" s="14">
        <f t="shared" ref="C11490:C11553" si="1840">B11490*28.3168466</f>
        <v>18.972287222000002</v>
      </c>
      <c r="D11490" s="48">
        <f t="shared" ref="D11490:D11553" si="1841">C11490*1800*10^6/(5.09*10^12)</f>
        <v>6.7092567779174859E-3</v>
      </c>
      <c r="E11490" s="12">
        <f t="shared" ref="E11490:E11553" si="1842">C11490*86400*10^6/(5.09*10^12)</f>
        <v>0.32204432534003935</v>
      </c>
      <c r="F11490" s="14">
        <v>1.08</v>
      </c>
      <c r="G11490" s="14">
        <v>1.08</v>
      </c>
      <c r="H11490" s="12">
        <f t="shared" si="1833"/>
        <v>1.4148470165207159</v>
      </c>
      <c r="I11490" s="14">
        <f t="shared" si="1834"/>
        <v>26.842883972620804</v>
      </c>
      <c r="J11490" s="15">
        <f t="shared" si="1835"/>
        <v>4.8317191150717441E-2</v>
      </c>
      <c r="M11490" s="15">
        <f t="shared" si="1836"/>
        <v>9.4925719353079457E-3</v>
      </c>
      <c r="N11490" s="15"/>
      <c r="O11490" s="15"/>
      <c r="P11490" s="15"/>
    </row>
    <row r="11491" spans="1:16" x14ac:dyDescent="0.25">
      <c r="A11491" s="13">
        <v>41862.354166666664</v>
      </c>
      <c r="B11491" s="14">
        <v>0.67</v>
      </c>
      <c r="C11491" s="14">
        <f t="shared" si="1840"/>
        <v>18.972287222000002</v>
      </c>
      <c r="D11491" s="48">
        <f t="shared" si="1841"/>
        <v>6.7092567779174859E-3</v>
      </c>
      <c r="E11491" s="12">
        <f t="shared" si="1842"/>
        <v>0.32204432534003935</v>
      </c>
      <c r="F11491" s="14">
        <v>1.1499999999999999</v>
      </c>
      <c r="G11491" s="14">
        <v>1.1499999999999999</v>
      </c>
      <c r="H11491" s="12">
        <f t="shared" si="1833"/>
        <v>1.5160411051689957</v>
      </c>
      <c r="I11491" s="14">
        <f t="shared" si="1834"/>
        <v>28.762767287624499</v>
      </c>
      <c r="J11491" s="15">
        <f t="shared" si="1835"/>
        <v>5.1772981117724097E-2</v>
      </c>
      <c r="M11491" s="15">
        <f t="shared" si="1836"/>
        <v>1.01715090604566E-2</v>
      </c>
      <c r="N11491" s="15"/>
      <c r="O11491" s="15"/>
      <c r="P11491" s="15"/>
    </row>
    <row r="11492" spans="1:16" x14ac:dyDescent="0.25">
      <c r="A11492" s="13">
        <v>41862.375</v>
      </c>
      <c r="B11492" s="14">
        <v>0.67</v>
      </c>
      <c r="C11492" s="14">
        <f t="shared" si="1840"/>
        <v>18.972287222000002</v>
      </c>
      <c r="D11492" s="48">
        <f t="shared" si="1841"/>
        <v>6.7092567779174859E-3</v>
      </c>
      <c r="E11492" s="12">
        <f t="shared" si="1842"/>
        <v>0.32204432534003935</v>
      </c>
      <c r="F11492" s="14">
        <v>1.01</v>
      </c>
      <c r="G11492" s="14">
        <v>1.01</v>
      </c>
      <c r="H11492" s="12">
        <f t="shared" si="1833"/>
        <v>1.3143071286513004</v>
      </c>
      <c r="I11492" s="14">
        <f t="shared" si="1834"/>
        <v>24.93541234269458</v>
      </c>
      <c r="J11492" s="15">
        <f t="shared" si="1835"/>
        <v>4.4883742216850243E-2</v>
      </c>
      <c r="M11492" s="15">
        <f t="shared" si="1836"/>
        <v>8.8180240111690074E-3</v>
      </c>
      <c r="N11492" s="15"/>
      <c r="O11492" s="15"/>
      <c r="P11492" s="15"/>
    </row>
    <row r="11493" spans="1:16" x14ac:dyDescent="0.25">
      <c r="A11493" s="13">
        <v>41862.395833333336</v>
      </c>
      <c r="B11493" s="14">
        <v>0.67</v>
      </c>
      <c r="C11493" s="14">
        <f t="shared" si="1840"/>
        <v>18.972287222000002</v>
      </c>
      <c r="D11493" s="48">
        <f t="shared" si="1841"/>
        <v>6.7092567779174859E-3</v>
      </c>
      <c r="E11493" s="12">
        <f t="shared" si="1842"/>
        <v>0.32204432534003935</v>
      </c>
      <c r="F11493" s="14">
        <v>1.04</v>
      </c>
      <c r="G11493" s="14">
        <v>1.04</v>
      </c>
      <c r="H11493" s="12">
        <f t="shared" si="1833"/>
        <v>1.3573130526933754</v>
      </c>
      <c r="I11493" s="14">
        <f t="shared" si="1834"/>
        <v>25.751333085868342</v>
      </c>
      <c r="J11493" s="15">
        <f t="shared" si="1835"/>
        <v>4.6352399554563016E-2</v>
      </c>
      <c r="M11493" s="15">
        <f t="shared" si="1836"/>
        <v>9.1065617985389025E-3</v>
      </c>
      <c r="N11493" s="15"/>
      <c r="O11493" s="15"/>
      <c r="P11493" s="15"/>
    </row>
    <row r="11494" spans="1:16" x14ac:dyDescent="0.25">
      <c r="A11494" s="13">
        <v>41862.416666666664</v>
      </c>
      <c r="B11494" s="14">
        <v>0.67</v>
      </c>
      <c r="C11494" s="14">
        <f t="shared" si="1840"/>
        <v>18.972287222000002</v>
      </c>
      <c r="D11494" s="48">
        <f t="shared" si="1841"/>
        <v>6.7092567779174859E-3</v>
      </c>
      <c r="E11494" s="12">
        <f t="shared" si="1842"/>
        <v>0.32204432534003935</v>
      </c>
      <c r="F11494" s="14">
        <v>1</v>
      </c>
      <c r="G11494" s="14">
        <v>1</v>
      </c>
      <c r="H11494" s="12">
        <f t="shared" si="1833"/>
        <v>1.3</v>
      </c>
      <c r="I11494" s="14">
        <f t="shared" si="1834"/>
        <v>24.663973388600002</v>
      </c>
      <c r="J11494" s="15">
        <f t="shared" si="1835"/>
        <v>4.4395152099480001E-2</v>
      </c>
      <c r="M11494" s="15">
        <f t="shared" si="1836"/>
        <v>8.7220338112927315E-3</v>
      </c>
      <c r="N11494" s="15"/>
      <c r="O11494" s="15"/>
      <c r="P11494" s="15"/>
    </row>
    <row r="11495" spans="1:16" x14ac:dyDescent="0.25">
      <c r="A11495" s="13">
        <v>41862.4375</v>
      </c>
      <c r="B11495" s="14">
        <v>0.67</v>
      </c>
      <c r="C11495" s="14">
        <f t="shared" si="1840"/>
        <v>18.972287222000002</v>
      </c>
      <c r="D11495" s="48">
        <f t="shared" si="1841"/>
        <v>6.7092567779174859E-3</v>
      </c>
      <c r="E11495" s="12">
        <f t="shared" si="1842"/>
        <v>0.32204432534003935</v>
      </c>
      <c r="F11495" s="14">
        <v>0.99</v>
      </c>
      <c r="G11495" s="14">
        <v>0.99</v>
      </c>
      <c r="H11495" s="12">
        <f t="shared" si="1833"/>
        <v>1.2857071715524824</v>
      </c>
      <c r="I11495" s="14">
        <f t="shared" si="1834"/>
        <v>24.392805742078927</v>
      </c>
      <c r="J11495" s="15">
        <f t="shared" si="1835"/>
        <v>4.3907050335742062E-2</v>
      </c>
      <c r="M11495" s="15">
        <f t="shared" si="1836"/>
        <v>8.6261395551556121E-3</v>
      </c>
      <c r="N11495" s="15"/>
      <c r="O11495" s="15"/>
      <c r="P11495" s="15"/>
    </row>
    <row r="11496" spans="1:16" x14ac:dyDescent="0.25">
      <c r="A11496" s="13">
        <v>41862.458333333336</v>
      </c>
      <c r="B11496" s="14">
        <v>0.67</v>
      </c>
      <c r="C11496" s="14">
        <f t="shared" si="1840"/>
        <v>18.972287222000002</v>
      </c>
      <c r="D11496" s="48">
        <f t="shared" si="1841"/>
        <v>6.7092567779174859E-3</v>
      </c>
      <c r="E11496" s="12">
        <f t="shared" si="1842"/>
        <v>0.32204432534003935</v>
      </c>
      <c r="F11496" s="14">
        <v>0.96</v>
      </c>
      <c r="G11496" s="14">
        <v>0.96</v>
      </c>
      <c r="H11496" s="12">
        <f t="shared" si="1833"/>
        <v>1.2429157995045175</v>
      </c>
      <c r="I11496" s="14">
        <f t="shared" si="1834"/>
        <v>23.580955540961472</v>
      </c>
      <c r="J11496" s="15">
        <f t="shared" si="1835"/>
        <v>4.2445719973730651E-2</v>
      </c>
      <c r="M11496" s="15">
        <f t="shared" si="1836"/>
        <v>8.3390412522064156E-3</v>
      </c>
      <c r="N11496" s="15"/>
      <c r="O11496" s="15"/>
      <c r="P11496" s="15"/>
    </row>
    <row r="11497" spans="1:16" x14ac:dyDescent="0.25">
      <c r="A11497" s="13">
        <v>41862.479166666664</v>
      </c>
      <c r="B11497" s="14">
        <v>0.67</v>
      </c>
      <c r="C11497" s="14">
        <f t="shared" si="1840"/>
        <v>18.972287222000002</v>
      </c>
      <c r="D11497" s="48">
        <f t="shared" si="1841"/>
        <v>6.7092567779174859E-3</v>
      </c>
      <c r="E11497" s="12">
        <f t="shared" si="1842"/>
        <v>0.32204432534003935</v>
      </c>
      <c r="F11497" s="14">
        <v>1.06</v>
      </c>
      <c r="G11497" s="14">
        <v>1.06</v>
      </c>
      <c r="H11497" s="12">
        <f t="shared" si="1833"/>
        <v>1.3860528944229968</v>
      </c>
      <c r="I11497" s="14">
        <f t="shared" si="1834"/>
        <v>26.296593617877541</v>
      </c>
      <c r="J11497" s="15">
        <f t="shared" si="1835"/>
        <v>4.7333868512179571E-2</v>
      </c>
      <c r="M11497" s="15">
        <f t="shared" si="1836"/>
        <v>9.2993847764596405E-3</v>
      </c>
      <c r="N11497" s="15"/>
      <c r="O11497" s="15"/>
      <c r="P11497" s="15"/>
    </row>
    <row r="11498" spans="1:16" x14ac:dyDescent="0.25">
      <c r="A11498" s="13">
        <v>41862.5</v>
      </c>
      <c r="B11498" s="14">
        <v>0.67</v>
      </c>
      <c r="C11498" s="14">
        <f t="shared" si="1840"/>
        <v>18.972287222000002</v>
      </c>
      <c r="D11498" s="48">
        <f t="shared" si="1841"/>
        <v>6.7092567779174859E-3</v>
      </c>
      <c r="E11498" s="12">
        <f t="shared" si="1842"/>
        <v>0.32204432534003935</v>
      </c>
      <c r="F11498" s="14">
        <v>1.02</v>
      </c>
      <c r="G11498" s="14">
        <v>1.02</v>
      </c>
      <c r="H11498" s="12">
        <f t="shared" si="1833"/>
        <v>1.3286284300115323</v>
      </c>
      <c r="I11498" s="14">
        <f t="shared" si="1834"/>
        <v>25.207120185493718</v>
      </c>
      <c r="J11498" s="15">
        <f t="shared" si="1835"/>
        <v>4.5372816333888691E-2</v>
      </c>
      <c r="M11498" s="15">
        <f t="shared" si="1836"/>
        <v>8.9141092993887412E-3</v>
      </c>
      <c r="N11498" s="15"/>
      <c r="O11498" s="15"/>
      <c r="P11498" s="15"/>
    </row>
    <row r="11499" spans="1:16" x14ac:dyDescent="0.25">
      <c r="A11499" s="13">
        <v>41862.520833333336</v>
      </c>
      <c r="B11499" s="14">
        <v>0.67</v>
      </c>
      <c r="C11499" s="14">
        <f t="shared" si="1840"/>
        <v>18.972287222000002</v>
      </c>
      <c r="D11499" s="48">
        <f t="shared" si="1841"/>
        <v>6.7092567779174859E-3</v>
      </c>
      <c r="E11499" s="12">
        <f t="shared" si="1842"/>
        <v>0.32204432534003935</v>
      </c>
      <c r="F11499" s="14">
        <v>1.1399999999999999</v>
      </c>
      <c r="G11499" s="14">
        <v>1.1399999999999999</v>
      </c>
      <c r="H11499" s="12">
        <f t="shared" si="1833"/>
        <v>1.5015461638365837</v>
      </c>
      <c r="I11499" s="14">
        <f t="shared" si="1834"/>
        <v>28.487765097399937</v>
      </c>
      <c r="J11499" s="15">
        <f t="shared" si="1835"/>
        <v>5.1277977175319886E-2</v>
      </c>
      <c r="M11499" s="15">
        <f t="shared" si="1836"/>
        <v>1.0074258777076598E-2</v>
      </c>
      <c r="N11499" s="15"/>
      <c r="O11499" s="15"/>
      <c r="P11499" s="15"/>
    </row>
    <row r="11500" spans="1:16" x14ac:dyDescent="0.25">
      <c r="A11500" s="13">
        <v>41862.541666666664</v>
      </c>
      <c r="B11500" s="14">
        <v>0.67</v>
      </c>
      <c r="C11500" s="14">
        <f t="shared" si="1840"/>
        <v>18.972287222000002</v>
      </c>
      <c r="D11500" s="48">
        <f t="shared" si="1841"/>
        <v>6.7092567779174859E-3</v>
      </c>
      <c r="E11500" s="12">
        <f t="shared" si="1842"/>
        <v>0.32204432534003935</v>
      </c>
      <c r="F11500" s="14">
        <v>0.93</v>
      </c>
      <c r="G11500" s="14">
        <v>0.93</v>
      </c>
      <c r="H11500" s="12">
        <f t="shared" si="1833"/>
        <v>1.2002579623892022</v>
      </c>
      <c r="I11500" s="14">
        <f t="shared" si="1834"/>
        <v>22.771638802940419</v>
      </c>
      <c r="J11500" s="15">
        <f t="shared" si="1835"/>
        <v>4.0988949845292756E-2</v>
      </c>
      <c r="M11500" s="15">
        <f t="shared" si="1836"/>
        <v>8.0528388694091867E-3</v>
      </c>
      <c r="N11500" s="15"/>
      <c r="O11500" s="15"/>
      <c r="P11500" s="15"/>
    </row>
    <row r="11501" spans="1:16" x14ac:dyDescent="0.25">
      <c r="A11501" s="13">
        <v>41862.5625</v>
      </c>
      <c r="B11501" s="14">
        <v>0.67</v>
      </c>
      <c r="C11501" s="14">
        <f t="shared" si="1840"/>
        <v>18.972287222000002</v>
      </c>
      <c r="D11501" s="48">
        <f t="shared" si="1841"/>
        <v>6.7092567779174859E-3</v>
      </c>
      <c r="E11501" s="12">
        <f t="shared" si="1842"/>
        <v>0.32204432534003935</v>
      </c>
      <c r="F11501" s="14">
        <v>0.96</v>
      </c>
      <c r="G11501" s="14">
        <v>0.96</v>
      </c>
      <c r="H11501" s="12">
        <f t="shared" si="1833"/>
        <v>1.2429157995045175</v>
      </c>
      <c r="I11501" s="14">
        <f t="shared" si="1834"/>
        <v>23.580955540961472</v>
      </c>
      <c r="J11501" s="15">
        <f t="shared" si="1835"/>
        <v>4.2445719973730651E-2</v>
      </c>
      <c r="M11501" s="15">
        <f t="shared" si="1836"/>
        <v>8.3390412522064156E-3</v>
      </c>
      <c r="N11501" s="15"/>
      <c r="O11501" s="15"/>
      <c r="P11501" s="15"/>
    </row>
    <row r="11502" spans="1:16" x14ac:dyDescent="0.25">
      <c r="A11502" s="13">
        <v>41862.583333333336</v>
      </c>
      <c r="B11502" s="14">
        <v>0.67</v>
      </c>
      <c r="C11502" s="14">
        <f t="shared" si="1840"/>
        <v>18.972287222000002</v>
      </c>
      <c r="D11502" s="48">
        <f t="shared" si="1841"/>
        <v>6.7092567779174859E-3</v>
      </c>
      <c r="E11502" s="12">
        <f t="shared" si="1842"/>
        <v>0.32204432534003935</v>
      </c>
      <c r="F11502" s="14">
        <v>0.93</v>
      </c>
      <c r="G11502" s="14">
        <v>0.93</v>
      </c>
      <c r="H11502" s="12">
        <f t="shared" si="1833"/>
        <v>1.2002579623892022</v>
      </c>
      <c r="I11502" s="14">
        <f t="shared" si="1834"/>
        <v>22.771638802940419</v>
      </c>
      <c r="J11502" s="15">
        <f t="shared" si="1835"/>
        <v>4.0988949845292756E-2</v>
      </c>
      <c r="M11502" s="15">
        <f t="shared" si="1836"/>
        <v>8.0528388694091867E-3</v>
      </c>
      <c r="N11502" s="15"/>
      <c r="O11502" s="15"/>
      <c r="P11502" s="15"/>
    </row>
    <row r="11503" spans="1:16" x14ac:dyDescent="0.25">
      <c r="A11503" s="13">
        <v>41862.604166666664</v>
      </c>
      <c r="B11503" s="14">
        <v>0.67</v>
      </c>
      <c r="C11503" s="14">
        <f t="shared" si="1840"/>
        <v>18.972287222000002</v>
      </c>
      <c r="D11503" s="48">
        <f t="shared" si="1841"/>
        <v>6.7092567779174859E-3</v>
      </c>
      <c r="E11503" s="12">
        <f t="shared" si="1842"/>
        <v>0.32204432534003935</v>
      </c>
      <c r="F11503" s="14">
        <v>0.95</v>
      </c>
      <c r="G11503" s="14">
        <v>0.95</v>
      </c>
      <c r="H11503" s="12">
        <f t="shared" si="1833"/>
        <v>1.2286814968385977</v>
      </c>
      <c r="I11503" s="14">
        <f t="shared" si="1834"/>
        <v>23.310898262378764</v>
      </c>
      <c r="J11503" s="15">
        <f t="shared" si="1835"/>
        <v>4.1959616872281773E-2</v>
      </c>
      <c r="M11503" s="15">
        <f t="shared" si="1836"/>
        <v>8.2435396605661636E-3</v>
      </c>
      <c r="N11503" s="15"/>
      <c r="O11503" s="15"/>
      <c r="P11503" s="15"/>
    </row>
    <row r="11504" spans="1:16" x14ac:dyDescent="0.25">
      <c r="A11504" s="13">
        <v>41862.625</v>
      </c>
      <c r="B11504" s="14">
        <v>0.67</v>
      </c>
      <c r="C11504" s="14">
        <f t="shared" si="1840"/>
        <v>18.972287222000002</v>
      </c>
      <c r="D11504" s="48">
        <f t="shared" si="1841"/>
        <v>6.7092567779174859E-3</v>
      </c>
      <c r="E11504" s="12">
        <f t="shared" si="1842"/>
        <v>0.32204432534003935</v>
      </c>
      <c r="F11504" s="14">
        <v>0.92</v>
      </c>
      <c r="G11504" s="14">
        <v>0.92</v>
      </c>
      <c r="H11504" s="12">
        <f t="shared" si="1833"/>
        <v>1.1860690201622377</v>
      </c>
      <c r="I11504" s="14">
        <f t="shared" si="1834"/>
        <v>22.502442115634086</v>
      </c>
      <c r="J11504" s="15">
        <f t="shared" si="1835"/>
        <v>4.0504395808141351E-2</v>
      </c>
      <c r="M11504" s="15">
        <f t="shared" si="1836"/>
        <v>7.9576416126014449E-3</v>
      </c>
      <c r="N11504" s="15"/>
      <c r="O11504" s="15"/>
      <c r="P11504" s="15"/>
    </row>
    <row r="11505" spans="1:16" x14ac:dyDescent="0.25">
      <c r="A11505" s="13">
        <v>41862.645833333336</v>
      </c>
      <c r="B11505" s="14">
        <v>0.57999999999999996</v>
      </c>
      <c r="C11505" s="14">
        <f t="shared" si="1840"/>
        <v>16.423771028000001</v>
      </c>
      <c r="D11505" s="48">
        <f t="shared" si="1841"/>
        <v>5.8080133301375248E-3</v>
      </c>
      <c r="E11505" s="12">
        <f t="shared" si="1842"/>
        <v>0.27878463984660118</v>
      </c>
      <c r="F11505" s="14">
        <v>0.95</v>
      </c>
      <c r="G11505" s="14">
        <v>0.95</v>
      </c>
      <c r="H11505" s="12">
        <f t="shared" si="1833"/>
        <v>1.2286814968385977</v>
      </c>
      <c r="I11505" s="14">
        <f t="shared" si="1834"/>
        <v>20.179583570417435</v>
      </c>
      <c r="J11505" s="15">
        <f t="shared" si="1835"/>
        <v>3.6323250426751386E-2</v>
      </c>
      <c r="M11505" s="15">
        <f t="shared" si="1836"/>
        <v>7.1361985121319027E-3</v>
      </c>
      <c r="N11505" s="15"/>
      <c r="O11505" s="15"/>
      <c r="P11505" s="15"/>
    </row>
    <row r="11506" spans="1:16" x14ac:dyDescent="0.25">
      <c r="A11506" s="13">
        <v>41862.666666666664</v>
      </c>
      <c r="B11506" s="14">
        <v>0.57999999999999996</v>
      </c>
      <c r="C11506" s="14">
        <f t="shared" si="1840"/>
        <v>16.423771028000001</v>
      </c>
      <c r="D11506" s="48">
        <f t="shared" si="1841"/>
        <v>5.8080133301375248E-3</v>
      </c>
      <c r="E11506" s="12">
        <f t="shared" si="1842"/>
        <v>0.27878463984660118</v>
      </c>
      <c r="F11506" s="14">
        <v>0.86</v>
      </c>
      <c r="G11506" s="14">
        <v>0.86</v>
      </c>
      <c r="H11506" s="12">
        <f t="shared" si="1833"/>
        <v>1.1012645228204401</v>
      </c>
      <c r="I11506" s="14">
        <f t="shared" si="1834"/>
        <v>18.086916364062589</v>
      </c>
      <c r="J11506" s="15">
        <f t="shared" si="1835"/>
        <v>3.2556449455312657E-2</v>
      </c>
      <c r="M11506" s="15">
        <f t="shared" si="1836"/>
        <v>6.3961590285486558E-3</v>
      </c>
      <c r="N11506" s="15"/>
      <c r="O11506" s="15"/>
      <c r="P11506" s="15"/>
    </row>
    <row r="11507" spans="1:16" x14ac:dyDescent="0.25">
      <c r="A11507" s="13">
        <v>41862.6875</v>
      </c>
      <c r="B11507" s="14">
        <v>0.57999999999999996</v>
      </c>
      <c r="C11507" s="14">
        <f t="shared" si="1840"/>
        <v>16.423771028000001</v>
      </c>
      <c r="D11507" s="48">
        <f t="shared" si="1841"/>
        <v>5.8080133301375248E-3</v>
      </c>
      <c r="E11507" s="12">
        <f t="shared" si="1842"/>
        <v>0.27878463984660118</v>
      </c>
      <c r="F11507" s="14">
        <v>0.87</v>
      </c>
      <c r="G11507" s="14">
        <v>0.87</v>
      </c>
      <c r="H11507" s="12">
        <f t="shared" si="1833"/>
        <v>1.1153586254810186</v>
      </c>
      <c r="I11507" s="14">
        <f t="shared" si="1834"/>
        <v>18.318394679005056</v>
      </c>
      <c r="J11507" s="15">
        <f t="shared" si="1835"/>
        <v>3.2973110422209101E-2</v>
      </c>
      <c r="M11507" s="15">
        <f t="shared" si="1836"/>
        <v>6.4780177646776233E-3</v>
      </c>
      <c r="N11507" s="15"/>
      <c r="O11507" s="15"/>
      <c r="P11507" s="15"/>
    </row>
    <row r="11508" spans="1:16" x14ac:dyDescent="0.25">
      <c r="A11508" s="13">
        <v>41862.708333333336</v>
      </c>
      <c r="B11508" s="14">
        <v>0.57999999999999996</v>
      </c>
      <c r="C11508" s="14">
        <f t="shared" si="1840"/>
        <v>16.423771028000001</v>
      </c>
      <c r="D11508" s="48">
        <f t="shared" si="1841"/>
        <v>5.8080133301375248E-3</v>
      </c>
      <c r="E11508" s="12">
        <f t="shared" si="1842"/>
        <v>0.27878463984660118</v>
      </c>
      <c r="F11508" s="14">
        <v>0.95</v>
      </c>
      <c r="G11508" s="14">
        <v>0.95</v>
      </c>
      <c r="H11508" s="12">
        <f t="shared" si="1833"/>
        <v>1.2286814968385977</v>
      </c>
      <c r="I11508" s="14">
        <f t="shared" si="1834"/>
        <v>20.179583570417435</v>
      </c>
      <c r="J11508" s="15">
        <f t="shared" si="1835"/>
        <v>3.6323250426751386E-2</v>
      </c>
      <c r="M11508" s="15">
        <f t="shared" si="1836"/>
        <v>7.1361985121319027E-3</v>
      </c>
      <c r="N11508" s="15"/>
      <c r="O11508" s="15"/>
      <c r="P11508" s="15"/>
    </row>
    <row r="11509" spans="1:16" x14ac:dyDescent="0.25">
      <c r="A11509" s="13">
        <v>41862.729166666664</v>
      </c>
      <c r="B11509" s="14">
        <v>0.57999999999999996</v>
      </c>
      <c r="C11509" s="14">
        <f t="shared" si="1840"/>
        <v>16.423771028000001</v>
      </c>
      <c r="D11509" s="48">
        <f t="shared" si="1841"/>
        <v>5.8080133301375248E-3</v>
      </c>
      <c r="E11509" s="12">
        <f t="shared" si="1842"/>
        <v>0.27878463984660118</v>
      </c>
      <c r="F11509" s="14">
        <v>0.93</v>
      </c>
      <c r="G11509" s="14">
        <v>0.93</v>
      </c>
      <c r="H11509" s="12">
        <f t="shared" si="1833"/>
        <v>1.2002579623892022</v>
      </c>
      <c r="I11509" s="14">
        <f t="shared" si="1834"/>
        <v>19.712761948814094</v>
      </c>
      <c r="J11509" s="15">
        <f t="shared" si="1835"/>
        <v>3.548297150786537E-2</v>
      </c>
      <c r="M11509" s="15">
        <f t="shared" si="1836"/>
        <v>6.9711142451601904E-3</v>
      </c>
      <c r="N11509" s="15"/>
      <c r="O11509" s="15"/>
      <c r="P11509" s="15"/>
    </row>
    <row r="11510" spans="1:16" x14ac:dyDescent="0.25">
      <c r="A11510" s="13">
        <v>41862.75</v>
      </c>
      <c r="B11510" s="14">
        <v>0.67</v>
      </c>
      <c r="C11510" s="14">
        <f t="shared" si="1840"/>
        <v>18.972287222000002</v>
      </c>
      <c r="D11510" s="48">
        <f t="shared" si="1841"/>
        <v>6.7092567779174859E-3</v>
      </c>
      <c r="E11510" s="12">
        <f t="shared" si="1842"/>
        <v>0.32204432534003935</v>
      </c>
      <c r="F11510" s="14">
        <v>1.04</v>
      </c>
      <c r="G11510" s="14">
        <v>1.04</v>
      </c>
      <c r="H11510" s="12">
        <f t="shared" si="1833"/>
        <v>1.3573130526933754</v>
      </c>
      <c r="I11510" s="14">
        <f t="shared" si="1834"/>
        <v>25.751333085868342</v>
      </c>
      <c r="J11510" s="15">
        <f t="shared" si="1835"/>
        <v>4.6352399554563016E-2</v>
      </c>
      <c r="M11510" s="15">
        <f t="shared" si="1836"/>
        <v>9.1065617985389025E-3</v>
      </c>
      <c r="N11510" s="15"/>
      <c r="O11510" s="15"/>
      <c r="P11510" s="15"/>
    </row>
    <row r="11511" spans="1:16" x14ac:dyDescent="0.25">
      <c r="A11511" s="13">
        <v>41862.770833333336</v>
      </c>
      <c r="B11511" s="14">
        <v>0.57999999999999996</v>
      </c>
      <c r="C11511" s="14">
        <f t="shared" si="1840"/>
        <v>16.423771028000001</v>
      </c>
      <c r="D11511" s="48">
        <f t="shared" si="1841"/>
        <v>5.8080133301375248E-3</v>
      </c>
      <c r="E11511" s="12">
        <f t="shared" si="1842"/>
        <v>0.27878463984660118</v>
      </c>
      <c r="F11511" s="14">
        <v>0.98</v>
      </c>
      <c r="G11511" s="14">
        <v>0.98</v>
      </c>
      <c r="H11511" s="12">
        <f t="shared" si="1833"/>
        <v>1.2714287732493597</v>
      </c>
      <c r="I11511" s="14">
        <f t="shared" si="1834"/>
        <v>20.881655050258416</v>
      </c>
      <c r="J11511" s="15">
        <f t="shared" si="1835"/>
        <v>3.7586979090465149E-2</v>
      </c>
      <c r="M11511" s="15">
        <f t="shared" si="1836"/>
        <v>7.3844752633526814E-3</v>
      </c>
      <c r="N11511" s="15"/>
      <c r="O11511" s="15"/>
      <c r="P11511" s="15"/>
    </row>
    <row r="11512" spans="1:16" x14ac:dyDescent="0.25">
      <c r="A11512" s="13">
        <v>41862.791666666664</v>
      </c>
      <c r="B11512" s="14">
        <v>0.57999999999999996</v>
      </c>
      <c r="C11512" s="14">
        <f t="shared" si="1840"/>
        <v>16.423771028000001</v>
      </c>
      <c r="D11512" s="48">
        <f t="shared" si="1841"/>
        <v>5.8080133301375248E-3</v>
      </c>
      <c r="E11512" s="12">
        <f t="shared" si="1842"/>
        <v>0.27878463984660118</v>
      </c>
      <c r="F11512" s="14">
        <v>1</v>
      </c>
      <c r="G11512" s="14">
        <v>1</v>
      </c>
      <c r="H11512" s="12">
        <f t="shared" si="1833"/>
        <v>1.3</v>
      </c>
      <c r="I11512" s="14">
        <f t="shared" si="1834"/>
        <v>21.350902336400001</v>
      </c>
      <c r="J11512" s="15">
        <f t="shared" si="1835"/>
        <v>3.8431624205519994E-2</v>
      </c>
      <c r="M11512" s="15">
        <f t="shared" si="1836"/>
        <v>7.5504173291787808E-3</v>
      </c>
      <c r="N11512" s="15"/>
      <c r="O11512" s="15"/>
      <c r="P11512" s="15"/>
    </row>
    <row r="11513" spans="1:16" x14ac:dyDescent="0.25">
      <c r="A11513" s="13">
        <v>41862.8125</v>
      </c>
      <c r="B11513" s="14">
        <v>0.57999999999999996</v>
      </c>
      <c r="C11513" s="14">
        <f t="shared" si="1840"/>
        <v>16.423771028000001</v>
      </c>
      <c r="D11513" s="48">
        <f t="shared" si="1841"/>
        <v>5.8080133301375248E-3</v>
      </c>
      <c r="E11513" s="12">
        <f t="shared" si="1842"/>
        <v>0.27878463984660118</v>
      </c>
      <c r="F11513" s="14">
        <v>0.95</v>
      </c>
      <c r="G11513" s="14">
        <v>0.95</v>
      </c>
      <c r="H11513" s="12">
        <f t="shared" si="1833"/>
        <v>1.2286814968385977</v>
      </c>
      <c r="I11513" s="14">
        <f t="shared" si="1834"/>
        <v>20.179583570417435</v>
      </c>
      <c r="J11513" s="15">
        <f t="shared" si="1835"/>
        <v>3.6323250426751386E-2</v>
      </c>
      <c r="M11513" s="15">
        <f t="shared" si="1836"/>
        <v>7.1361985121319027E-3</v>
      </c>
      <c r="N11513" s="15"/>
      <c r="O11513" s="15"/>
      <c r="P11513" s="15"/>
    </row>
    <row r="11514" spans="1:16" x14ac:dyDescent="0.25">
      <c r="A11514" s="13">
        <v>41862.833333333336</v>
      </c>
      <c r="B11514" s="14">
        <v>0.57999999999999996</v>
      </c>
      <c r="C11514" s="14">
        <f t="shared" si="1840"/>
        <v>16.423771028000001</v>
      </c>
      <c r="D11514" s="48">
        <f t="shared" si="1841"/>
        <v>5.8080133301375248E-3</v>
      </c>
      <c r="E11514" s="12">
        <f t="shared" si="1842"/>
        <v>0.27878463984660118</v>
      </c>
      <c r="F11514" s="14">
        <v>1</v>
      </c>
      <c r="G11514" s="14">
        <v>1</v>
      </c>
      <c r="H11514" s="12">
        <f t="shared" si="1833"/>
        <v>1.3</v>
      </c>
      <c r="I11514" s="14">
        <f t="shared" si="1834"/>
        <v>21.350902336400001</v>
      </c>
      <c r="J11514" s="15">
        <f t="shared" si="1835"/>
        <v>3.8431624205519994E-2</v>
      </c>
      <c r="M11514" s="15">
        <f t="shared" si="1836"/>
        <v>7.5504173291787808E-3</v>
      </c>
      <c r="N11514" s="15"/>
      <c r="O11514" s="15"/>
      <c r="P11514" s="15"/>
    </row>
    <row r="11515" spans="1:16" x14ac:dyDescent="0.25">
      <c r="A11515" s="13">
        <v>41862.854166666664</v>
      </c>
      <c r="B11515" s="14">
        <v>0.57999999999999996</v>
      </c>
      <c r="C11515" s="14">
        <f t="shared" si="1840"/>
        <v>16.423771028000001</v>
      </c>
      <c r="D11515" s="48">
        <f t="shared" si="1841"/>
        <v>5.8080133301375248E-3</v>
      </c>
      <c r="E11515" s="12">
        <f t="shared" si="1842"/>
        <v>0.27878463984660118</v>
      </c>
      <c r="F11515" s="14">
        <v>1.01</v>
      </c>
      <c r="G11515" s="14">
        <v>1.01</v>
      </c>
      <c r="H11515" s="12">
        <f t="shared" si="1833"/>
        <v>1.3143071286513004</v>
      </c>
      <c r="I11515" s="14">
        <f t="shared" si="1834"/>
        <v>21.585879341437096</v>
      </c>
      <c r="J11515" s="15">
        <f t="shared" si="1835"/>
        <v>3.8854582814586772E-2</v>
      </c>
      <c r="M11515" s="15">
        <f t="shared" si="1836"/>
        <v>7.6335133231015271E-3</v>
      </c>
      <c r="N11515" s="15"/>
      <c r="O11515" s="15"/>
      <c r="P11515" s="15"/>
    </row>
    <row r="11516" spans="1:16" x14ac:dyDescent="0.25">
      <c r="A11516" s="13">
        <v>41862.875</v>
      </c>
      <c r="B11516" s="14">
        <v>0.67</v>
      </c>
      <c r="C11516" s="14">
        <f t="shared" si="1840"/>
        <v>18.972287222000002</v>
      </c>
      <c r="D11516" s="48">
        <f t="shared" si="1841"/>
        <v>6.7092567779174859E-3</v>
      </c>
      <c r="E11516" s="12">
        <f t="shared" si="1842"/>
        <v>0.32204432534003935</v>
      </c>
      <c r="F11516" s="14">
        <v>1.01</v>
      </c>
      <c r="G11516" s="14">
        <v>1.01</v>
      </c>
      <c r="H11516" s="12">
        <f t="shared" si="1833"/>
        <v>1.3143071286513004</v>
      </c>
      <c r="I11516" s="14">
        <f t="shared" si="1834"/>
        <v>24.93541234269458</v>
      </c>
      <c r="J11516" s="15">
        <f t="shared" si="1835"/>
        <v>4.4883742216850243E-2</v>
      </c>
      <c r="M11516" s="15">
        <f t="shared" si="1836"/>
        <v>8.8180240111690074E-3</v>
      </c>
      <c r="N11516" s="15"/>
      <c r="O11516" s="15"/>
      <c r="P11516" s="15"/>
    </row>
    <row r="11517" spans="1:16" x14ac:dyDescent="0.25">
      <c r="A11517" s="13">
        <v>41862.895833333336</v>
      </c>
      <c r="B11517" s="14">
        <v>0.67</v>
      </c>
      <c r="C11517" s="14">
        <f t="shared" si="1840"/>
        <v>18.972287222000002</v>
      </c>
      <c r="D11517" s="48">
        <f t="shared" si="1841"/>
        <v>6.7092567779174859E-3</v>
      </c>
      <c r="E11517" s="12">
        <f t="shared" si="1842"/>
        <v>0.32204432534003935</v>
      </c>
      <c r="F11517" s="14">
        <v>1.08</v>
      </c>
      <c r="G11517" s="14">
        <v>1.08</v>
      </c>
      <c r="H11517" s="12">
        <f t="shared" si="1833"/>
        <v>1.4148470165207159</v>
      </c>
      <c r="I11517" s="14">
        <f t="shared" si="1834"/>
        <v>26.842883972620804</v>
      </c>
      <c r="J11517" s="15">
        <f t="shared" si="1835"/>
        <v>4.8317191150717441E-2</v>
      </c>
      <c r="M11517" s="15">
        <f t="shared" si="1836"/>
        <v>9.4925719353079457E-3</v>
      </c>
      <c r="N11517" s="15"/>
      <c r="O11517" s="15"/>
      <c r="P11517" s="15"/>
    </row>
    <row r="11518" spans="1:16" x14ac:dyDescent="0.25">
      <c r="A11518" s="13">
        <v>41862.916666666664</v>
      </c>
      <c r="B11518" s="14">
        <v>0.67</v>
      </c>
      <c r="C11518" s="14">
        <f t="shared" si="1840"/>
        <v>18.972287222000002</v>
      </c>
      <c r="D11518" s="48">
        <f t="shared" si="1841"/>
        <v>6.7092567779174859E-3</v>
      </c>
      <c r="E11518" s="12">
        <f t="shared" si="1842"/>
        <v>0.32204432534003935</v>
      </c>
      <c r="F11518" s="14">
        <v>1.1299999999999999</v>
      </c>
      <c r="G11518" s="14">
        <v>1.1299999999999999</v>
      </c>
      <c r="H11518" s="12">
        <f t="shared" si="1833"/>
        <v>1.4870639319447037</v>
      </c>
      <c r="I11518" s="14">
        <f t="shared" si="1834"/>
        <v>28.213004034331583</v>
      </c>
      <c r="J11518" s="15">
        <f t="shared" si="1835"/>
        <v>5.0783407261796844E-2</v>
      </c>
      <c r="M11518" s="15">
        <f t="shared" si="1836"/>
        <v>9.9770937645966302E-3</v>
      </c>
      <c r="N11518" s="15"/>
      <c r="O11518" s="15"/>
      <c r="P11518" s="15"/>
    </row>
    <row r="11519" spans="1:16" x14ac:dyDescent="0.25">
      <c r="A11519" s="13">
        <v>41862.9375</v>
      </c>
      <c r="B11519" s="14">
        <v>0.67</v>
      </c>
      <c r="C11519" s="14">
        <f t="shared" si="1840"/>
        <v>18.972287222000002</v>
      </c>
      <c r="D11519" s="48">
        <f t="shared" si="1841"/>
        <v>6.7092567779174859E-3</v>
      </c>
      <c r="E11519" s="12">
        <f t="shared" si="1842"/>
        <v>0.32204432534003935</v>
      </c>
      <c r="F11519" s="14">
        <v>1.1599999999999999</v>
      </c>
      <c r="G11519" s="14">
        <v>1.1599999999999999</v>
      </c>
      <c r="H11519" s="12">
        <f t="shared" si="1833"/>
        <v>1.530548656430974</v>
      </c>
      <c r="I11519" s="14">
        <f t="shared" si="1834"/>
        <v>29.038008717054641</v>
      </c>
      <c r="J11519" s="15">
        <f t="shared" si="1835"/>
        <v>5.2268415690698351E-2</v>
      </c>
      <c r="M11519" s="15">
        <f t="shared" si="1836"/>
        <v>1.0268843947092014E-2</v>
      </c>
      <c r="N11519" s="15"/>
      <c r="O11519" s="15"/>
      <c r="P11519" s="15"/>
    </row>
    <row r="11520" spans="1:16" x14ac:dyDescent="0.25">
      <c r="A11520" s="13">
        <v>41862.958333333336</v>
      </c>
      <c r="B11520" s="14">
        <v>0.67</v>
      </c>
      <c r="C11520" s="14">
        <f t="shared" si="1840"/>
        <v>18.972287222000002</v>
      </c>
      <c r="D11520" s="48">
        <f t="shared" si="1841"/>
        <v>6.7092567779174859E-3</v>
      </c>
      <c r="E11520" s="12">
        <f t="shared" si="1842"/>
        <v>0.32204432534003935</v>
      </c>
      <c r="F11520" s="14">
        <v>1.7</v>
      </c>
      <c r="G11520" s="14">
        <v>1.7</v>
      </c>
      <c r="H11520" s="12">
        <f t="shared" si="1833"/>
        <v>2.3304359209990335</v>
      </c>
      <c r="I11520" s="14">
        <f t="shared" si="1834"/>
        <v>44.213699645659773</v>
      </c>
      <c r="J11520" s="15">
        <f t="shared" si="1835"/>
        <v>7.9584659362187588E-2</v>
      </c>
      <c r="M11520" s="15">
        <f t="shared" si="1836"/>
        <v>1.5635492998465145E-2</v>
      </c>
      <c r="N11520" s="15"/>
      <c r="O11520" s="15"/>
      <c r="P11520" s="15"/>
    </row>
    <row r="11521" spans="1:16" x14ac:dyDescent="0.25">
      <c r="A11521" s="13">
        <v>41862.979166666664</v>
      </c>
      <c r="B11521" s="14">
        <v>0.67</v>
      </c>
      <c r="C11521" s="14">
        <f t="shared" si="1840"/>
        <v>18.972287222000002</v>
      </c>
      <c r="D11521" s="48">
        <f t="shared" si="1841"/>
        <v>6.7092567779174859E-3</v>
      </c>
      <c r="E11521" s="12">
        <f t="shared" si="1842"/>
        <v>0.32204432534003935</v>
      </c>
      <c r="F11521" s="14">
        <v>2</v>
      </c>
      <c r="G11521" s="14">
        <v>2</v>
      </c>
      <c r="H11521" s="12">
        <f t="shared" si="1833"/>
        <v>2.7866110025943622</v>
      </c>
      <c r="I11521" s="14">
        <f t="shared" si="1834"/>
        <v>52.868384317205631</v>
      </c>
      <c r="J11521" s="15">
        <f t="shared" si="1835"/>
        <v>9.5163091770970126E-2</v>
      </c>
      <c r="M11521" s="15">
        <f t="shared" si="1836"/>
        <v>1.8696088756575663E-2</v>
      </c>
      <c r="N11521" s="15"/>
      <c r="O11521" s="15"/>
      <c r="P11521" s="15"/>
    </row>
    <row r="11522" spans="1:16" x14ac:dyDescent="0.25">
      <c r="A11522" s="13">
        <v>41863</v>
      </c>
      <c r="B11522" s="14">
        <v>0.67</v>
      </c>
      <c r="C11522" s="14">
        <f t="shared" si="1840"/>
        <v>18.972287222000002</v>
      </c>
      <c r="D11522" s="48">
        <f t="shared" si="1841"/>
        <v>6.7092567779174859E-3</v>
      </c>
      <c r="E11522" s="12">
        <f t="shared" si="1842"/>
        <v>0.32204432534003935</v>
      </c>
      <c r="F11522" s="14">
        <v>2.2400000000000002</v>
      </c>
      <c r="G11522" s="14">
        <v>2.2400000000000002</v>
      </c>
      <c r="H11522" s="12">
        <f t="shared" si="1833"/>
        <v>3.1565754352401094</v>
      </c>
      <c r="I11522" s="14">
        <f t="shared" si="1834"/>
        <v>59.887455795285021</v>
      </c>
      <c r="J11522" s="15">
        <f t="shared" si="1835"/>
        <v>0.10779742043151302</v>
      </c>
      <c r="K11522" s="14">
        <f t="shared" ref="K11522" si="1843">SUM(J11522:J11569)</f>
        <v>24397.053607928719</v>
      </c>
      <c r="L11522" s="14">
        <f>K11522/5.09</f>
        <v>4793.1343041117325</v>
      </c>
      <c r="M11522" s="15">
        <f t="shared" si="1836"/>
        <v>2.1178275133892539E-2</v>
      </c>
      <c r="N11522" s="15">
        <f t="shared" ref="N11522" si="1844">AVERAGE(H11522:H11569)</f>
        <v>38.154811785563432</v>
      </c>
      <c r="O11522" s="15">
        <f t="shared" ref="O11522" si="1845">AVERAGE(E11522:E11569)</f>
        <v>45.133971450337846</v>
      </c>
      <c r="P11522" s="15">
        <f>MAX(E11522:E11569)</f>
        <v>336.94488367666798</v>
      </c>
    </row>
    <row r="11523" spans="1:16" x14ac:dyDescent="0.25">
      <c r="A11523" s="13">
        <v>41863.020833333336</v>
      </c>
      <c r="B11523" s="14">
        <v>1</v>
      </c>
      <c r="C11523" s="14">
        <f t="shared" si="1840"/>
        <v>28.316846600000002</v>
      </c>
      <c r="D11523" s="48">
        <f t="shared" si="1841"/>
        <v>1.0013816086444008E-2</v>
      </c>
      <c r="E11523" s="12">
        <f t="shared" si="1842"/>
        <v>0.48066317214931237</v>
      </c>
      <c r="F11523" s="14">
        <v>2.13</v>
      </c>
      <c r="G11523" s="14">
        <v>2.13</v>
      </c>
      <c r="H11523" s="12">
        <f t="shared" si="1833"/>
        <v>2.9864889767614424</v>
      </c>
      <c r="I11523" s="14">
        <f t="shared" si="1834"/>
        <v>84.567950227544742</v>
      </c>
      <c r="J11523" s="15">
        <f t="shared" si="1835"/>
        <v>0.15222231040958054</v>
      </c>
      <c r="M11523" s="15">
        <f t="shared" si="1836"/>
        <v>2.9906151357481443E-2</v>
      </c>
      <c r="N11523" s="15"/>
      <c r="O11523" s="15"/>
      <c r="P11523" s="15"/>
    </row>
    <row r="11524" spans="1:16" x14ac:dyDescent="0.25">
      <c r="A11524" s="13">
        <v>41863.041666666664</v>
      </c>
      <c r="B11524" s="14">
        <v>1.3</v>
      </c>
      <c r="C11524" s="14">
        <f t="shared" si="1840"/>
        <v>36.811900580000007</v>
      </c>
      <c r="D11524" s="48">
        <f t="shared" si="1841"/>
        <v>1.3017960912377214E-2</v>
      </c>
      <c r="E11524" s="12">
        <f t="shared" si="1842"/>
        <v>0.62486212379410633</v>
      </c>
      <c r="F11524" s="14">
        <v>1.87</v>
      </c>
      <c r="G11524" s="14">
        <v>1.87</v>
      </c>
      <c r="H11524" s="12">
        <f t="shared" si="1833"/>
        <v>2.5880288868529835</v>
      </c>
      <c r="I11524" s="14">
        <f t="shared" si="1834"/>
        <v>95.270262081000112</v>
      </c>
      <c r="J11524" s="15">
        <f t="shared" si="1835"/>
        <v>0.1714864717458002</v>
      </c>
      <c r="M11524" s="15">
        <f t="shared" si="1836"/>
        <v>3.3690858889155247E-2</v>
      </c>
      <c r="N11524" s="15"/>
      <c r="O11524" s="15"/>
      <c r="P11524" s="15"/>
    </row>
    <row r="11525" spans="1:16" x14ac:dyDescent="0.25">
      <c r="A11525" s="13">
        <v>41863.0625</v>
      </c>
      <c r="B11525" s="14">
        <v>1.3</v>
      </c>
      <c r="C11525" s="14">
        <f t="shared" si="1840"/>
        <v>36.811900580000007</v>
      </c>
      <c r="D11525" s="48">
        <f t="shared" si="1841"/>
        <v>1.3017960912377214E-2</v>
      </c>
      <c r="E11525" s="12">
        <f t="shared" si="1842"/>
        <v>0.62486212379410633</v>
      </c>
      <c r="F11525" s="14">
        <v>3.32</v>
      </c>
      <c r="G11525" s="14">
        <v>3.32</v>
      </c>
      <c r="H11525" s="12">
        <f t="shared" si="1833"/>
        <v>4.8662592738462793</v>
      </c>
      <c r="I11525" s="14">
        <f t="shared" si="1834"/>
        <v>179.13625258533227</v>
      </c>
      <c r="J11525" s="15">
        <f t="shared" si="1835"/>
        <v>0.32244525465359802</v>
      </c>
      <c r="M11525" s="15">
        <f t="shared" si="1836"/>
        <v>6.334877301642397E-2</v>
      </c>
      <c r="N11525" s="15"/>
      <c r="O11525" s="15"/>
      <c r="P11525" s="15"/>
    </row>
    <row r="11526" spans="1:16" x14ac:dyDescent="0.25">
      <c r="A11526" s="13">
        <v>41863.083333333336</v>
      </c>
      <c r="B11526" s="14">
        <v>1.7</v>
      </c>
      <c r="C11526" s="14">
        <f t="shared" si="1840"/>
        <v>48.138639220000002</v>
      </c>
      <c r="D11526" s="48">
        <f t="shared" si="1841"/>
        <v>1.7023487346954812E-2</v>
      </c>
      <c r="E11526" s="12">
        <f t="shared" si="1842"/>
        <v>0.81712739265383116</v>
      </c>
      <c r="F11526" s="14">
        <v>3.51</v>
      </c>
      <c r="G11526" s="14">
        <v>3.51</v>
      </c>
      <c r="H11526" s="12">
        <f t="shared" ref="H11526:H11589" si="1846">1.3*G11526^(1.1)</f>
        <v>5.1734610107376282</v>
      </c>
      <c r="I11526" s="14">
        <f t="shared" ref="I11526:I11589" si="1847">C11526*H11526</f>
        <v>249.04337311463524</v>
      </c>
      <c r="J11526" s="15">
        <f t="shared" ref="J11526:J11589" si="1848">I11526*1800*10^-6</f>
        <v>0.44827807160634342</v>
      </c>
      <c r="M11526" s="15">
        <f t="shared" ref="M11526:M11589" si="1849">J11526/5.09</f>
        <v>8.8070348056256076E-2</v>
      </c>
      <c r="N11526" s="15"/>
      <c r="O11526" s="15"/>
      <c r="P11526" s="15"/>
    </row>
    <row r="11527" spans="1:16" x14ac:dyDescent="0.25">
      <c r="A11527" s="13">
        <v>41863.104166666664</v>
      </c>
      <c r="B11527" s="14">
        <v>2.9</v>
      </c>
      <c r="C11527" s="14">
        <f t="shared" si="1840"/>
        <v>82.118855140000008</v>
      </c>
      <c r="D11527" s="48">
        <f t="shared" si="1841"/>
        <v>2.9040066650687622E-2</v>
      </c>
      <c r="E11527" s="12">
        <f t="shared" si="1842"/>
        <v>1.3939231992330061</v>
      </c>
      <c r="F11527" s="14">
        <v>3.15</v>
      </c>
      <c r="G11527" s="14">
        <v>3.15</v>
      </c>
      <c r="H11527" s="12">
        <f t="shared" si="1846"/>
        <v>4.5928785500326281</v>
      </c>
      <c r="I11527" s="14">
        <f t="shared" si="1847"/>
        <v>377.16192832574268</v>
      </c>
      <c r="J11527" s="15">
        <f t="shared" si="1848"/>
        <v>0.67889147098633684</v>
      </c>
      <c r="M11527" s="15">
        <f t="shared" si="1849"/>
        <v>0.13337749921146108</v>
      </c>
      <c r="N11527" s="15"/>
      <c r="O11527" s="15"/>
      <c r="P11527" s="15"/>
    </row>
    <row r="11528" spans="1:16" x14ac:dyDescent="0.25">
      <c r="A11528" s="13">
        <v>41863.125</v>
      </c>
      <c r="B11528" s="14">
        <v>2.9</v>
      </c>
      <c r="C11528" s="14">
        <f t="shared" si="1840"/>
        <v>82.118855140000008</v>
      </c>
      <c r="D11528" s="48">
        <f t="shared" si="1841"/>
        <v>2.9040066650687622E-2</v>
      </c>
      <c r="E11528" s="12">
        <f t="shared" si="1842"/>
        <v>1.3939231992330061</v>
      </c>
      <c r="F11528" s="14">
        <v>3.02</v>
      </c>
      <c r="G11528" s="14">
        <v>3.02</v>
      </c>
      <c r="H11528" s="12">
        <f t="shared" si="1846"/>
        <v>4.3848121206702375</v>
      </c>
      <c r="I11528" s="14">
        <f t="shared" si="1847"/>
        <v>360.07575135343546</v>
      </c>
      <c r="J11528" s="15">
        <f t="shared" si="1848"/>
        <v>0.64813635243618384</v>
      </c>
      <c r="M11528" s="15">
        <f t="shared" si="1849"/>
        <v>0.12733523623500664</v>
      </c>
      <c r="N11528" s="15"/>
      <c r="O11528" s="15"/>
      <c r="P11528" s="15"/>
    </row>
    <row r="11529" spans="1:16" x14ac:dyDescent="0.25">
      <c r="A11529" s="13">
        <v>41863.145833333336</v>
      </c>
      <c r="B11529" s="14">
        <v>2.6</v>
      </c>
      <c r="C11529" s="14">
        <f t="shared" si="1840"/>
        <v>73.623801160000014</v>
      </c>
      <c r="D11529" s="48">
        <f t="shared" si="1841"/>
        <v>2.6035921824754428E-2</v>
      </c>
      <c r="E11529" s="12">
        <f t="shared" si="1842"/>
        <v>1.2497242475882127</v>
      </c>
      <c r="F11529" s="14">
        <v>2.59</v>
      </c>
      <c r="G11529" s="14">
        <v>2.59</v>
      </c>
      <c r="H11529" s="12">
        <f t="shared" si="1846"/>
        <v>3.7031652530935504</v>
      </c>
      <c r="I11529" s="14">
        <f t="shared" si="1847"/>
        <v>272.64110225638069</v>
      </c>
      <c r="J11529" s="15">
        <f t="shared" si="1848"/>
        <v>0.49075398406148524</v>
      </c>
      <c r="M11529" s="15">
        <f t="shared" si="1849"/>
        <v>9.6415321033690618E-2</v>
      </c>
      <c r="N11529" s="15"/>
      <c r="O11529" s="15"/>
      <c r="P11529" s="15"/>
    </row>
    <row r="11530" spans="1:16" x14ac:dyDescent="0.25">
      <c r="A11530" s="13">
        <v>41863.166666666664</v>
      </c>
      <c r="B11530" s="14">
        <v>2.4</v>
      </c>
      <c r="C11530" s="14">
        <f t="shared" si="1840"/>
        <v>67.960431839999998</v>
      </c>
      <c r="D11530" s="48">
        <f t="shared" si="1841"/>
        <v>2.4033158607465615E-2</v>
      </c>
      <c r="E11530" s="12">
        <f t="shared" si="1842"/>
        <v>1.1535916131583497</v>
      </c>
      <c r="F11530" s="14">
        <v>2.77</v>
      </c>
      <c r="G11530" s="14">
        <v>2.77</v>
      </c>
      <c r="H11530" s="12">
        <f t="shared" si="1846"/>
        <v>3.987228255455598</v>
      </c>
      <c r="I11530" s="14">
        <f t="shared" si="1847"/>
        <v>270.97375408541228</v>
      </c>
      <c r="J11530" s="15">
        <f t="shared" si="1848"/>
        <v>0.48775275735374207</v>
      </c>
      <c r="M11530" s="15">
        <f t="shared" si="1849"/>
        <v>9.5825689067532832E-2</v>
      </c>
      <c r="N11530" s="15"/>
      <c r="O11530" s="15"/>
      <c r="P11530" s="15"/>
    </row>
    <row r="11531" spans="1:16" x14ac:dyDescent="0.25">
      <c r="A11531" s="13">
        <v>41863.1875</v>
      </c>
      <c r="B11531" s="14">
        <v>1.9</v>
      </c>
      <c r="C11531" s="14">
        <f t="shared" si="1840"/>
        <v>53.802008540000003</v>
      </c>
      <c r="D11531" s="48">
        <f t="shared" si="1841"/>
        <v>1.9026250564243615E-2</v>
      </c>
      <c r="E11531" s="12">
        <f t="shared" si="1842"/>
        <v>0.91326002708369347</v>
      </c>
      <c r="F11531" s="14">
        <v>2.62</v>
      </c>
      <c r="G11531" s="14">
        <v>2.62</v>
      </c>
      <c r="H11531" s="12">
        <f t="shared" si="1846"/>
        <v>3.7503756714489906</v>
      </c>
      <c r="I11531" s="14">
        <f t="shared" si="1847"/>
        <v>201.77774390350683</v>
      </c>
      <c r="J11531" s="15">
        <f t="shared" si="1848"/>
        <v>0.36319993902631231</v>
      </c>
      <c r="M11531" s="15">
        <f t="shared" si="1849"/>
        <v>7.1355587235031895E-2</v>
      </c>
      <c r="N11531" s="15"/>
      <c r="O11531" s="15"/>
      <c r="P11531" s="15"/>
    </row>
    <row r="11532" spans="1:16" x14ac:dyDescent="0.25">
      <c r="A11532" s="13">
        <v>41863.208333333336</v>
      </c>
      <c r="B11532" s="14">
        <v>1.7</v>
      </c>
      <c r="C11532" s="14">
        <f t="shared" si="1840"/>
        <v>48.138639220000002</v>
      </c>
      <c r="D11532" s="48">
        <f t="shared" si="1841"/>
        <v>1.7023487346954812E-2</v>
      </c>
      <c r="E11532" s="12">
        <f t="shared" si="1842"/>
        <v>0.81712739265383116</v>
      </c>
      <c r="F11532" s="14">
        <v>2.61</v>
      </c>
      <c r="G11532" s="14">
        <v>2.61</v>
      </c>
      <c r="H11532" s="12">
        <f t="shared" si="1846"/>
        <v>3.7346328277739027</v>
      </c>
      <c r="I11532" s="14">
        <f t="shared" si="1847"/>
        <v>179.78014231537631</v>
      </c>
      <c r="J11532" s="15">
        <f t="shared" si="1848"/>
        <v>0.32360425616767735</v>
      </c>
      <c r="M11532" s="15">
        <f t="shared" si="1849"/>
        <v>6.3576474689131107E-2</v>
      </c>
      <c r="N11532" s="15"/>
      <c r="O11532" s="15"/>
      <c r="P11532" s="15"/>
    </row>
    <row r="11533" spans="1:16" x14ac:dyDescent="0.25">
      <c r="A11533" s="13">
        <v>41863.229166666664</v>
      </c>
      <c r="B11533" s="14">
        <v>1.5</v>
      </c>
      <c r="C11533" s="14">
        <f t="shared" si="1840"/>
        <v>42.475269900000001</v>
      </c>
      <c r="D11533" s="48">
        <f t="shared" si="1841"/>
        <v>1.5020724129666011E-2</v>
      </c>
      <c r="E11533" s="12">
        <f t="shared" si="1842"/>
        <v>0.72099475822396852</v>
      </c>
      <c r="F11533" s="14">
        <v>2.33</v>
      </c>
      <c r="G11533" s="14">
        <v>2.33</v>
      </c>
      <c r="H11533" s="12">
        <f t="shared" si="1846"/>
        <v>3.2963617451563922</v>
      </c>
      <c r="I11533" s="14">
        <f t="shared" si="1847"/>
        <v>140.01385481355277</v>
      </c>
      <c r="J11533" s="15">
        <f t="shared" si="1848"/>
        <v>0.25202493866439496</v>
      </c>
      <c r="M11533" s="15">
        <f t="shared" si="1849"/>
        <v>4.9513740405578578E-2</v>
      </c>
      <c r="N11533" s="15"/>
      <c r="O11533" s="15"/>
      <c r="P11533" s="15"/>
    </row>
    <row r="11534" spans="1:16" x14ac:dyDescent="0.25">
      <c r="A11534" s="13">
        <v>41863.25</v>
      </c>
      <c r="B11534" s="14">
        <v>1.3</v>
      </c>
      <c r="C11534" s="14">
        <f t="shared" si="1840"/>
        <v>36.811900580000007</v>
      </c>
      <c r="D11534" s="48">
        <f t="shared" si="1841"/>
        <v>1.3017960912377214E-2</v>
      </c>
      <c r="E11534" s="12">
        <f t="shared" si="1842"/>
        <v>0.62486212379410633</v>
      </c>
      <c r="F11534" s="14">
        <v>2.37</v>
      </c>
      <c r="G11534" s="14">
        <v>2.37</v>
      </c>
      <c r="H11534" s="12">
        <f t="shared" si="1846"/>
        <v>3.3586637960389401</v>
      </c>
      <c r="I11534" s="14">
        <f t="shared" si="1847"/>
        <v>123.63879774143088</v>
      </c>
      <c r="J11534" s="15">
        <f t="shared" si="1848"/>
        <v>0.22254983593457558</v>
      </c>
      <c r="M11534" s="15">
        <f t="shared" si="1849"/>
        <v>4.3722954014651393E-2</v>
      </c>
      <c r="N11534" s="15"/>
      <c r="O11534" s="15"/>
      <c r="P11534" s="15"/>
    </row>
    <row r="11535" spans="1:16" x14ac:dyDescent="0.25">
      <c r="A11535" s="13">
        <v>41863.270833333336</v>
      </c>
      <c r="B11535" s="14">
        <v>1.2</v>
      </c>
      <c r="C11535" s="14">
        <f t="shared" si="1840"/>
        <v>33.980215919999999</v>
      </c>
      <c r="D11535" s="48">
        <f t="shared" si="1841"/>
        <v>1.2016579303732807E-2</v>
      </c>
      <c r="E11535" s="12">
        <f t="shared" si="1842"/>
        <v>0.57679580657917484</v>
      </c>
      <c r="F11535" s="14">
        <v>2.0099999999999998</v>
      </c>
      <c r="G11535" s="14">
        <v>2.0099999999999998</v>
      </c>
      <c r="H11535" s="12">
        <f t="shared" si="1846"/>
        <v>2.8019411889649852</v>
      </c>
      <c r="I11535" s="14">
        <f t="shared" si="1847"/>
        <v>95.210566596171716</v>
      </c>
      <c r="J11535" s="15">
        <f t="shared" si="1848"/>
        <v>0.17137901987310908</v>
      </c>
      <c r="M11535" s="15">
        <f t="shared" si="1849"/>
        <v>3.3669748501593141E-2</v>
      </c>
      <c r="N11535" s="15"/>
      <c r="O11535" s="15"/>
      <c r="P11535" s="15"/>
    </row>
    <row r="11536" spans="1:16" x14ac:dyDescent="0.25">
      <c r="A11536" s="13">
        <v>41863.291666666664</v>
      </c>
      <c r="B11536" s="14">
        <v>1</v>
      </c>
      <c r="C11536" s="14">
        <f t="shared" si="1840"/>
        <v>28.316846600000002</v>
      </c>
      <c r="D11536" s="48">
        <f t="shared" si="1841"/>
        <v>1.0013816086444008E-2</v>
      </c>
      <c r="E11536" s="12">
        <f t="shared" si="1842"/>
        <v>0.48066317214931237</v>
      </c>
      <c r="F11536" s="14">
        <v>1.87</v>
      </c>
      <c r="G11536" s="14">
        <v>1.87</v>
      </c>
      <c r="H11536" s="12">
        <f t="shared" si="1846"/>
        <v>2.5880288868529835</v>
      </c>
      <c r="I11536" s="14">
        <f t="shared" si="1847"/>
        <v>73.284816985384694</v>
      </c>
      <c r="J11536" s="15">
        <f t="shared" si="1848"/>
        <v>0.13191267057369244</v>
      </c>
      <c r="M11536" s="15">
        <f t="shared" si="1849"/>
        <v>2.5916045299350186E-2</v>
      </c>
      <c r="N11536" s="15"/>
      <c r="O11536" s="15"/>
      <c r="P11536" s="15"/>
    </row>
    <row r="11537" spans="1:16" x14ac:dyDescent="0.25">
      <c r="A11537" s="13">
        <v>41863.3125</v>
      </c>
      <c r="B11537" s="14">
        <v>1</v>
      </c>
      <c r="C11537" s="14">
        <f t="shared" si="1840"/>
        <v>28.316846600000002</v>
      </c>
      <c r="D11537" s="48">
        <f t="shared" si="1841"/>
        <v>1.0013816086444008E-2</v>
      </c>
      <c r="E11537" s="12">
        <f t="shared" si="1842"/>
        <v>0.48066317214931237</v>
      </c>
      <c r="F11537" s="14">
        <v>1.85</v>
      </c>
      <c r="G11537" s="14">
        <v>1.85</v>
      </c>
      <c r="H11537" s="12">
        <f t="shared" si="1846"/>
        <v>2.5575978227243676</v>
      </c>
      <c r="I11537" s="14">
        <f t="shared" si="1847"/>
        <v>72.423105210579919</v>
      </c>
      <c r="J11537" s="15">
        <f t="shared" si="1848"/>
        <v>0.13036158937904385</v>
      </c>
      <c r="M11537" s="15">
        <f t="shared" si="1849"/>
        <v>2.5611314219851446E-2</v>
      </c>
      <c r="N11537" s="15"/>
      <c r="O11537" s="15"/>
      <c r="P11537" s="15"/>
    </row>
    <row r="11538" spans="1:16" x14ac:dyDescent="0.25">
      <c r="A11538" s="13">
        <v>41863.333333333336</v>
      </c>
      <c r="B11538" s="14">
        <v>1</v>
      </c>
      <c r="C11538" s="14">
        <f t="shared" si="1840"/>
        <v>28.316846600000002</v>
      </c>
      <c r="D11538" s="48">
        <f t="shared" si="1841"/>
        <v>1.0013816086444008E-2</v>
      </c>
      <c r="E11538" s="12">
        <f t="shared" si="1842"/>
        <v>0.48066317214931237</v>
      </c>
      <c r="F11538" s="14">
        <v>1.74</v>
      </c>
      <c r="G11538" s="14">
        <v>1.74</v>
      </c>
      <c r="H11538" s="12">
        <f t="shared" si="1846"/>
        <v>2.3908235520030234</v>
      </c>
      <c r="I11538" s="14">
        <f t="shared" si="1847"/>
        <v>67.700583769736738</v>
      </c>
      <c r="J11538" s="15">
        <f t="shared" si="1848"/>
        <v>0.12186105078552611</v>
      </c>
      <c r="M11538" s="15">
        <f t="shared" si="1849"/>
        <v>2.3941267344897075E-2</v>
      </c>
      <c r="N11538" s="15"/>
      <c r="O11538" s="15"/>
      <c r="P11538" s="15"/>
    </row>
    <row r="11539" spans="1:16" x14ac:dyDescent="0.25">
      <c r="A11539" s="13">
        <v>41863.354166666664</v>
      </c>
      <c r="B11539" s="14">
        <v>0.9</v>
      </c>
      <c r="C11539" s="14">
        <f t="shared" si="1840"/>
        <v>25.485161940000001</v>
      </c>
      <c r="D11539" s="48">
        <f t="shared" si="1841"/>
        <v>9.0124344777996086E-3</v>
      </c>
      <c r="E11539" s="12">
        <f t="shared" si="1842"/>
        <v>0.43259685493438116</v>
      </c>
      <c r="F11539" s="14">
        <v>1.73</v>
      </c>
      <c r="G11539" s="14">
        <v>1.73</v>
      </c>
      <c r="H11539" s="12">
        <f t="shared" si="1846"/>
        <v>2.3757135009652046</v>
      </c>
      <c r="I11539" s="14">
        <f t="shared" si="1847"/>
        <v>60.54544329514259</v>
      </c>
      <c r="J11539" s="15">
        <f t="shared" si="1848"/>
        <v>0.10898179793125666</v>
      </c>
      <c r="M11539" s="15">
        <f t="shared" si="1849"/>
        <v>2.1410962265472823E-2</v>
      </c>
      <c r="N11539" s="15"/>
      <c r="O11539" s="15"/>
      <c r="P11539" s="15"/>
    </row>
    <row r="11540" spans="1:16" x14ac:dyDescent="0.25">
      <c r="A11540" s="13">
        <v>41863.375</v>
      </c>
      <c r="B11540" s="14">
        <v>0.9</v>
      </c>
      <c r="C11540" s="14">
        <f t="shared" si="1840"/>
        <v>25.485161940000001</v>
      </c>
      <c r="D11540" s="48">
        <f t="shared" si="1841"/>
        <v>9.0124344777996086E-3</v>
      </c>
      <c r="E11540" s="12">
        <f t="shared" si="1842"/>
        <v>0.43259685493438116</v>
      </c>
      <c r="F11540" s="14">
        <v>1.68</v>
      </c>
      <c r="G11540" s="14">
        <v>1.68</v>
      </c>
      <c r="H11540" s="12">
        <f t="shared" si="1846"/>
        <v>2.3002951417999142</v>
      </c>
      <c r="I11540" s="14">
        <f t="shared" si="1847"/>
        <v>58.623394198566082</v>
      </c>
      <c r="J11540" s="15">
        <f t="shared" si="1848"/>
        <v>0.10552210955741895</v>
      </c>
      <c r="M11540" s="15">
        <f t="shared" si="1849"/>
        <v>2.0731259245072485E-2</v>
      </c>
      <c r="N11540" s="15"/>
      <c r="O11540" s="15"/>
      <c r="P11540" s="15"/>
    </row>
    <row r="11541" spans="1:16" x14ac:dyDescent="0.25">
      <c r="A11541" s="13">
        <v>41863.395833333336</v>
      </c>
      <c r="B11541" s="14">
        <v>20</v>
      </c>
      <c r="C11541" s="14">
        <f t="shared" si="1840"/>
        <v>566.33693200000005</v>
      </c>
      <c r="D11541" s="48">
        <f t="shared" si="1841"/>
        <v>0.20027632172888019</v>
      </c>
      <c r="E11541" s="12">
        <f t="shared" si="1842"/>
        <v>9.6132634429862467</v>
      </c>
      <c r="F11541" s="14">
        <v>17.21</v>
      </c>
      <c r="G11541" s="14">
        <v>17.21</v>
      </c>
      <c r="H11541" s="12">
        <f t="shared" si="1846"/>
        <v>29.737353099616978</v>
      </c>
      <c r="I11541" s="14">
        <f t="shared" si="1847"/>
        <v>16841.361320237771</v>
      </c>
      <c r="J11541" s="15">
        <f t="shared" si="1848"/>
        <v>30.314450376427988</v>
      </c>
      <c r="M11541" s="15">
        <f t="shared" si="1849"/>
        <v>5.9556876967442021</v>
      </c>
      <c r="N11541" s="15"/>
      <c r="O11541" s="15"/>
      <c r="P11541" s="15"/>
    </row>
    <row r="11542" spans="1:16" x14ac:dyDescent="0.25">
      <c r="A11542" s="13">
        <v>41863.416666666664</v>
      </c>
      <c r="B11542" s="14">
        <v>132</v>
      </c>
      <c r="C11542" s="14">
        <f t="shared" si="1840"/>
        <v>3737.8237512000001</v>
      </c>
      <c r="D11542" s="48">
        <f t="shared" si="1841"/>
        <v>1.3218237234106089</v>
      </c>
      <c r="E11542" s="12">
        <f t="shared" si="1842"/>
        <v>63.447538723709236</v>
      </c>
      <c r="F11542" s="14">
        <v>99.96</v>
      </c>
      <c r="G11542" s="14">
        <v>99.96</v>
      </c>
      <c r="H11542" s="12">
        <f t="shared" si="1846"/>
        <v>205.94546094267139</v>
      </c>
      <c r="I11542" s="14">
        <f t="shared" si="1847"/>
        <v>769787.83536334906</v>
      </c>
      <c r="J11542" s="15">
        <f t="shared" si="1848"/>
        <v>1385.6181036540283</v>
      </c>
      <c r="M11542" s="15">
        <f t="shared" si="1849"/>
        <v>272.22359600275604</v>
      </c>
      <c r="N11542" s="15"/>
      <c r="O11542" s="15"/>
      <c r="P11542" s="15"/>
    </row>
    <row r="11543" spans="1:16" x14ac:dyDescent="0.25">
      <c r="A11543" s="13">
        <v>41863.4375</v>
      </c>
      <c r="B11543" s="14">
        <v>182</v>
      </c>
      <c r="C11543" s="14">
        <f t="shared" si="1840"/>
        <v>5153.6660812</v>
      </c>
      <c r="D11543" s="48">
        <f t="shared" si="1841"/>
        <v>1.8225145277328094</v>
      </c>
      <c r="E11543" s="12">
        <f t="shared" si="1842"/>
        <v>87.480697331174852</v>
      </c>
      <c r="F11543" s="14">
        <v>39.32</v>
      </c>
      <c r="G11543" s="14">
        <v>39.32</v>
      </c>
      <c r="H11543" s="12">
        <f t="shared" si="1846"/>
        <v>73.793517520615254</v>
      </c>
      <c r="I11543" s="14">
        <f t="shared" si="1847"/>
        <v>380307.14825843275</v>
      </c>
      <c r="J11543" s="15">
        <f t="shared" si="1848"/>
        <v>684.55286686517888</v>
      </c>
      <c r="M11543" s="15">
        <f t="shared" si="1849"/>
        <v>134.48975773382691</v>
      </c>
      <c r="N11543" s="15"/>
      <c r="O11543" s="15"/>
      <c r="P11543" s="15"/>
    </row>
    <row r="11544" spans="1:16" x14ac:dyDescent="0.25">
      <c r="A11544" s="13">
        <v>41863.458333333336</v>
      </c>
      <c r="B11544" s="14">
        <v>107</v>
      </c>
      <c r="C11544" s="14">
        <f t="shared" si="1840"/>
        <v>3029.9025862000003</v>
      </c>
      <c r="D11544" s="48">
        <f t="shared" si="1841"/>
        <v>1.0714783212495089</v>
      </c>
      <c r="E11544" s="12">
        <f t="shared" si="1842"/>
        <v>51.430959419976432</v>
      </c>
      <c r="F11544" s="14">
        <v>20.100000000000001</v>
      </c>
      <c r="G11544" s="14">
        <v>20.100000000000001</v>
      </c>
      <c r="H11544" s="12">
        <f t="shared" si="1846"/>
        <v>35.274349651407839</v>
      </c>
      <c r="I11544" s="14">
        <f t="shared" si="1847"/>
        <v>106877.84323532369</v>
      </c>
      <c r="J11544" s="15">
        <f t="shared" si="1848"/>
        <v>192.38011782358265</v>
      </c>
      <c r="M11544" s="15">
        <f t="shared" si="1849"/>
        <v>37.795700947658673</v>
      </c>
      <c r="N11544" s="15"/>
      <c r="O11544" s="15"/>
      <c r="P11544" s="15"/>
    </row>
    <row r="11545" spans="1:16" x14ac:dyDescent="0.25">
      <c r="A11545" s="13">
        <v>41863.479166666664</v>
      </c>
      <c r="B11545" s="14">
        <v>184</v>
      </c>
      <c r="C11545" s="14">
        <f t="shared" si="1840"/>
        <v>5210.2997744000004</v>
      </c>
      <c r="D11545" s="48">
        <f t="shared" si="1841"/>
        <v>1.8425421599056975</v>
      </c>
      <c r="E11545" s="12">
        <f t="shared" si="1842"/>
        <v>88.442023675473493</v>
      </c>
      <c r="F11545" s="14">
        <v>24.43</v>
      </c>
      <c r="G11545" s="14">
        <v>24.43</v>
      </c>
      <c r="H11545" s="12">
        <f t="shared" si="1846"/>
        <v>43.717887280115207</v>
      </c>
      <c r="I11545" s="14">
        <f t="shared" si="1847"/>
        <v>227783.29823282891</v>
      </c>
      <c r="J11545" s="15">
        <f t="shared" si="1848"/>
        <v>410.00993681909199</v>
      </c>
      <c r="M11545" s="15">
        <f t="shared" si="1849"/>
        <v>80.552050455617291</v>
      </c>
      <c r="N11545" s="15"/>
      <c r="O11545" s="15"/>
      <c r="P11545" s="15"/>
    </row>
    <row r="11546" spans="1:16" x14ac:dyDescent="0.25">
      <c r="A11546" s="13">
        <v>41863.5</v>
      </c>
      <c r="B11546" s="14">
        <v>288</v>
      </c>
      <c r="C11546" s="14">
        <f t="shared" si="1840"/>
        <v>8155.2518208000001</v>
      </c>
      <c r="D11546" s="48">
        <f t="shared" si="1841"/>
        <v>2.8839790328958741</v>
      </c>
      <c r="E11546" s="12">
        <f t="shared" si="1842"/>
        <v>138.43099357900198</v>
      </c>
      <c r="F11546" s="14">
        <v>104.24</v>
      </c>
      <c r="G11546" s="14">
        <v>104.24</v>
      </c>
      <c r="H11546" s="12">
        <f t="shared" si="1846"/>
        <v>215.66575757598869</v>
      </c>
      <c r="I11546" s="14">
        <f t="shared" si="1847"/>
        <v>1758808.5621557932</v>
      </c>
      <c r="J11546" s="15">
        <f t="shared" si="1848"/>
        <v>3165.8554118804277</v>
      </c>
      <c r="M11546" s="15">
        <f t="shared" si="1849"/>
        <v>621.97552296275592</v>
      </c>
      <c r="N11546" s="15"/>
      <c r="O11546" s="15"/>
      <c r="P11546" s="15"/>
    </row>
    <row r="11547" spans="1:16" x14ac:dyDescent="0.25">
      <c r="A11547" s="13">
        <v>41863.520833333336</v>
      </c>
      <c r="B11547" s="14">
        <v>533</v>
      </c>
      <c r="C11547" s="14">
        <f t="shared" si="1840"/>
        <v>15092.879237800002</v>
      </c>
      <c r="D11547" s="48">
        <f t="shared" si="1841"/>
        <v>5.3373639740746572</v>
      </c>
      <c r="E11547" s="12">
        <f t="shared" si="1842"/>
        <v>256.19347075558352</v>
      </c>
      <c r="F11547" s="14">
        <v>60.29</v>
      </c>
      <c r="G11547" s="14">
        <v>60.29</v>
      </c>
      <c r="H11547" s="12">
        <f t="shared" si="1846"/>
        <v>118.09001140817321</v>
      </c>
      <c r="I11547" s="14">
        <f t="shared" si="1847"/>
        <v>1782318.2813739828</v>
      </c>
      <c r="J11547" s="15">
        <f t="shared" si="1848"/>
        <v>3208.1729064731685</v>
      </c>
      <c r="M11547" s="15">
        <f t="shared" si="1849"/>
        <v>630.28937258804888</v>
      </c>
      <c r="N11547" s="15"/>
      <c r="O11547" s="15"/>
      <c r="P11547" s="15"/>
    </row>
    <row r="11548" spans="1:16" ht="15.75" x14ac:dyDescent="0.25">
      <c r="A11548" s="13">
        <v>41863.541666666664</v>
      </c>
      <c r="B11548" s="14">
        <v>701</v>
      </c>
      <c r="C11548" s="14">
        <f t="shared" si="1840"/>
        <v>19850.109466600003</v>
      </c>
      <c r="D11548" s="48">
        <f t="shared" si="1841"/>
        <v>7.0196850765972512</v>
      </c>
      <c r="E11548" s="12">
        <f t="shared" si="1842"/>
        <v>336.94488367666798</v>
      </c>
      <c r="F11548" s="14">
        <v>3073.5</v>
      </c>
      <c r="G11548" s="84">
        <f>0.786*$E11548^0.8072 + 3.59682</f>
        <v>89.828741361206909</v>
      </c>
      <c r="H11548" s="12">
        <f t="shared" ref="H11548" si="1850">1.3*G11548^(1.1)</f>
        <v>183.10499777699357</v>
      </c>
      <c r="I11548" s="14">
        <f t="shared" ref="I11548" si="1851">C11548*H11548</f>
        <v>3634654.2497548726</v>
      </c>
      <c r="J11548" s="15">
        <f t="shared" ref="J11548" si="1852">I11548*1800*10^-6</f>
        <v>6542.3776495587708</v>
      </c>
      <c r="M11548" s="15"/>
      <c r="N11548" s="15"/>
      <c r="O11548" s="15"/>
      <c r="P11548" s="15"/>
    </row>
    <row r="11549" spans="1:16" x14ac:dyDescent="0.25">
      <c r="A11549" s="13">
        <v>41863.5625</v>
      </c>
      <c r="B11549" s="14">
        <v>393</v>
      </c>
      <c r="C11549" s="14">
        <f t="shared" si="1840"/>
        <v>11128.520713800001</v>
      </c>
      <c r="D11549" s="48">
        <f t="shared" si="1841"/>
        <v>3.9354297219724961</v>
      </c>
      <c r="E11549" s="12">
        <f t="shared" si="1842"/>
        <v>188.90062665467977</v>
      </c>
      <c r="F11549" s="14">
        <v>39.770000000000003</v>
      </c>
      <c r="G11549" s="14">
        <v>39.770000000000003</v>
      </c>
      <c r="H11549" s="12">
        <f t="shared" si="1846"/>
        <v>74.723034865873188</v>
      </c>
      <c r="I11549" s="14">
        <f t="shared" si="1847"/>
        <v>831556.84130286938</v>
      </c>
      <c r="J11549" s="15">
        <f t="shared" si="1848"/>
        <v>1496.8023143451646</v>
      </c>
      <c r="M11549" s="15">
        <f t="shared" si="1849"/>
        <v>294.06725232714433</v>
      </c>
      <c r="N11549" s="15"/>
      <c r="O11549" s="15"/>
      <c r="P11549" s="15"/>
    </row>
    <row r="11550" spans="1:16" x14ac:dyDescent="0.25">
      <c r="A11550" s="13">
        <v>41863.583333333336</v>
      </c>
      <c r="B11550" s="14">
        <v>278</v>
      </c>
      <c r="C11550" s="14">
        <f t="shared" si="1840"/>
        <v>7872.0833548000001</v>
      </c>
      <c r="D11550" s="48">
        <f t="shared" si="1841"/>
        <v>2.7838408720314343</v>
      </c>
      <c r="E11550" s="12">
        <f t="shared" si="1842"/>
        <v>133.62436185750883</v>
      </c>
      <c r="F11550" s="14">
        <v>33.93</v>
      </c>
      <c r="G11550" s="14">
        <v>33.93</v>
      </c>
      <c r="H11550" s="12">
        <f t="shared" si="1846"/>
        <v>62.74593538314025</v>
      </c>
      <c r="I11550" s="14">
        <f t="shared" si="1847"/>
        <v>493941.23351097474</v>
      </c>
      <c r="J11550" s="15">
        <f t="shared" si="1848"/>
        <v>889.09422031975441</v>
      </c>
      <c r="M11550" s="15">
        <f t="shared" si="1849"/>
        <v>174.67469947342917</v>
      </c>
      <c r="N11550" s="15"/>
      <c r="O11550" s="15"/>
      <c r="P11550" s="15"/>
    </row>
    <row r="11551" spans="1:16" ht="15.75" x14ac:dyDescent="0.25">
      <c r="A11551" s="13">
        <v>41863.604166666664</v>
      </c>
      <c r="B11551" s="14">
        <v>162</v>
      </c>
      <c r="C11551" s="14">
        <f t="shared" si="1840"/>
        <v>4587.3291491999998</v>
      </c>
      <c r="D11551" s="48">
        <f t="shared" si="1841"/>
        <v>1.6222382060039293</v>
      </c>
      <c r="E11551" s="12">
        <f t="shared" si="1842"/>
        <v>77.8674338881886</v>
      </c>
      <c r="F11551" s="14">
        <v>389.46</v>
      </c>
      <c r="G11551" s="84">
        <f>0.786*$E11551^0.8072 + 3.59682</f>
        <v>30.02851404030007</v>
      </c>
      <c r="H11551" s="12">
        <f t="shared" si="1846"/>
        <v>54.85681366178072</v>
      </c>
      <c r="I11551" s="14">
        <f t="shared" si="1847"/>
        <v>251646.26034291947</v>
      </c>
      <c r="J11551" s="15">
        <f t="shared" si="1848"/>
        <v>452.96326861725504</v>
      </c>
      <c r="M11551" s="15">
        <f t="shared" si="1849"/>
        <v>88.990818981778986</v>
      </c>
      <c r="N11551" s="15"/>
      <c r="O11551" s="15"/>
      <c r="P11551" s="15"/>
    </row>
    <row r="11552" spans="1:16" x14ac:dyDescent="0.25">
      <c r="A11552" s="13">
        <v>41863.625</v>
      </c>
      <c r="B11552" s="14">
        <v>109</v>
      </c>
      <c r="C11552" s="14">
        <f t="shared" si="1840"/>
        <v>3086.5362794000002</v>
      </c>
      <c r="D11552" s="48">
        <f t="shared" si="1841"/>
        <v>1.091505953422397</v>
      </c>
      <c r="E11552" s="12">
        <f t="shared" si="1842"/>
        <v>52.392285764275059</v>
      </c>
      <c r="F11552" s="14">
        <v>16.420000000000002</v>
      </c>
      <c r="G11552" s="14">
        <v>16.420000000000002</v>
      </c>
      <c r="H11552" s="12">
        <f t="shared" si="1846"/>
        <v>28.239293056289849</v>
      </c>
      <c r="I11552" s="14">
        <f t="shared" si="1847"/>
        <v>87161.602522847126</v>
      </c>
      <c r="J11552" s="15">
        <f t="shared" si="1848"/>
        <v>156.89088454112482</v>
      </c>
      <c r="M11552" s="15">
        <f t="shared" si="1849"/>
        <v>30.823356491380121</v>
      </c>
      <c r="N11552" s="15"/>
      <c r="O11552" s="15"/>
      <c r="P11552" s="15"/>
    </row>
    <row r="11553" spans="1:16" ht="15.75" x14ac:dyDescent="0.25">
      <c r="A11553" s="13">
        <v>41863.645833333336</v>
      </c>
      <c r="B11553" s="14">
        <v>364</v>
      </c>
      <c r="C11553" s="14">
        <f t="shared" si="1840"/>
        <v>10307.3321624</v>
      </c>
      <c r="D11553" s="48">
        <f t="shared" si="1841"/>
        <v>3.6450290554656188</v>
      </c>
      <c r="E11553" s="12">
        <f t="shared" si="1842"/>
        <v>174.9613946623497</v>
      </c>
      <c r="F11553" s="14">
        <v>580.16999999999996</v>
      </c>
      <c r="G11553" s="84">
        <f>0.786*$E11553^0.8072 + 8.07271</f>
        <v>58.879939735008683</v>
      </c>
      <c r="H11553" s="12">
        <f t="shared" si="1846"/>
        <v>115.05551608640755</v>
      </c>
      <c r="I11553" s="14">
        <f t="shared" si="1847"/>
        <v>1185915.421418959</v>
      </c>
      <c r="J11553" s="15">
        <f t="shared" si="1848"/>
        <v>2134.6477585541261</v>
      </c>
      <c r="M11553" s="15">
        <f t="shared" si="1849"/>
        <v>419.38069912654737</v>
      </c>
      <c r="N11553" s="15"/>
      <c r="O11553" s="15"/>
      <c r="P11553" s="15"/>
    </row>
    <row r="11554" spans="1:16" x14ac:dyDescent="0.25">
      <c r="A11554" s="13">
        <v>41863.666666666664</v>
      </c>
      <c r="B11554" s="14">
        <v>316</v>
      </c>
      <c r="C11554" s="14">
        <f t="shared" ref="C11554:C11617" si="1853">B11554*28.3168466</f>
        <v>8948.1235256</v>
      </c>
      <c r="D11554" s="48">
        <f t="shared" ref="D11554:D11617" si="1854">C11554*1800*10^6/(5.09*10^12)</f>
        <v>3.1643658833163064</v>
      </c>
      <c r="E11554" s="12">
        <f t="shared" ref="E11554:E11617" si="1855">C11554*86400*10^6/(5.09*10^12)</f>
        <v>151.88956239918272</v>
      </c>
      <c r="F11554" s="14">
        <v>30.69</v>
      </c>
      <c r="G11554" s="14">
        <v>30.69</v>
      </c>
      <c r="H11554" s="12">
        <f t="shared" si="1846"/>
        <v>56.187528528112566</v>
      </c>
      <c r="I11554" s="14">
        <f t="shared" si="1847"/>
        <v>502772.94586772518</v>
      </c>
      <c r="J11554" s="15">
        <f t="shared" si="1848"/>
        <v>904.9913025619054</v>
      </c>
      <c r="M11554" s="15">
        <f t="shared" si="1849"/>
        <v>177.79789834222112</v>
      </c>
      <c r="N11554" s="15"/>
      <c r="O11554" s="15"/>
      <c r="P11554" s="15"/>
    </row>
    <row r="11555" spans="1:16" x14ac:dyDescent="0.25">
      <c r="A11555" s="13">
        <v>41863.6875</v>
      </c>
      <c r="B11555" s="14">
        <v>228</v>
      </c>
      <c r="C11555" s="14">
        <f t="shared" si="1853"/>
        <v>6456.2410248000006</v>
      </c>
      <c r="D11555" s="48">
        <f t="shared" si="1854"/>
        <v>2.2831500677092342</v>
      </c>
      <c r="E11555" s="12">
        <f t="shared" si="1855"/>
        <v>109.59120325004324</v>
      </c>
      <c r="F11555" s="14">
        <v>92.11</v>
      </c>
      <c r="G11555" s="14">
        <v>92.11</v>
      </c>
      <c r="H11555" s="12">
        <f t="shared" si="1846"/>
        <v>188.22651996657927</v>
      </c>
      <c r="I11555" s="14">
        <f t="shared" si="1847"/>
        <v>1215235.7801635657</v>
      </c>
      <c r="J11555" s="15">
        <f t="shared" si="1848"/>
        <v>2187.4244042944183</v>
      </c>
      <c r="M11555" s="15">
        <f t="shared" si="1849"/>
        <v>429.74939180636903</v>
      </c>
      <c r="N11555" s="15"/>
      <c r="O11555" s="15"/>
      <c r="P11555" s="15"/>
    </row>
    <row r="11556" spans="1:16" x14ac:dyDescent="0.25">
      <c r="A11556" s="13">
        <v>41863.708333333336</v>
      </c>
      <c r="B11556" s="14">
        <v>118</v>
      </c>
      <c r="C11556" s="14">
        <f t="shared" si="1853"/>
        <v>3341.3878988000001</v>
      </c>
      <c r="D11556" s="48">
        <f t="shared" si="1854"/>
        <v>1.181630298200393</v>
      </c>
      <c r="E11556" s="12">
        <f t="shared" si="1855"/>
        <v>56.718254313618857</v>
      </c>
      <c r="F11556" s="14">
        <v>16.29</v>
      </c>
      <c r="G11556" s="14">
        <v>16.29</v>
      </c>
      <c r="H11556" s="12">
        <f t="shared" si="1846"/>
        <v>27.993457701128516</v>
      </c>
      <c r="I11556" s="14">
        <f t="shared" si="1847"/>
        <v>93537.000808120501</v>
      </c>
      <c r="J11556" s="15">
        <f t="shared" si="1848"/>
        <v>168.3666014546169</v>
      </c>
      <c r="M11556" s="15">
        <f t="shared" si="1849"/>
        <v>33.077917771044575</v>
      </c>
      <c r="N11556" s="15"/>
      <c r="O11556" s="15"/>
      <c r="P11556" s="15"/>
    </row>
    <row r="11557" spans="1:16" x14ac:dyDescent="0.25">
      <c r="A11557" s="13">
        <v>41863.729166666664</v>
      </c>
      <c r="B11557" s="14">
        <v>66</v>
      </c>
      <c r="C11557" s="14">
        <f t="shared" si="1853"/>
        <v>1868.9118756</v>
      </c>
      <c r="D11557" s="48">
        <f t="shared" si="1854"/>
        <v>0.66091186170530447</v>
      </c>
      <c r="E11557" s="12">
        <f t="shared" si="1855"/>
        <v>31.723769361854618</v>
      </c>
      <c r="F11557" s="14">
        <v>14.46</v>
      </c>
      <c r="G11557" s="14">
        <v>14.46</v>
      </c>
      <c r="H11557" s="12">
        <f t="shared" si="1846"/>
        <v>24.554351839549678</v>
      </c>
      <c r="I11557" s="14">
        <f t="shared" si="1847"/>
        <v>45889.919750595102</v>
      </c>
      <c r="J11557" s="15">
        <f t="shared" si="1848"/>
        <v>82.601855551071182</v>
      </c>
      <c r="M11557" s="15">
        <f t="shared" si="1849"/>
        <v>16.228262387243849</v>
      </c>
      <c r="N11557" s="15"/>
      <c r="O11557" s="15"/>
      <c r="P11557" s="15"/>
    </row>
    <row r="11558" spans="1:16" x14ac:dyDescent="0.25">
      <c r="A11558" s="13">
        <v>41863.75</v>
      </c>
      <c r="B11558" s="14">
        <v>44</v>
      </c>
      <c r="C11558" s="14">
        <f t="shared" si="1853"/>
        <v>1245.9412504000002</v>
      </c>
      <c r="D11558" s="48">
        <f t="shared" si="1854"/>
        <v>0.44060790780353642</v>
      </c>
      <c r="E11558" s="12">
        <f t="shared" si="1855"/>
        <v>21.149179574569747</v>
      </c>
      <c r="F11558" s="14">
        <v>12.88</v>
      </c>
      <c r="G11558" s="14">
        <v>12.88</v>
      </c>
      <c r="H11558" s="12">
        <f t="shared" si="1846"/>
        <v>21.619756668274917</v>
      </c>
      <c r="I11558" s="14">
        <f t="shared" si="1847"/>
        <v>26936.946656614193</v>
      </c>
      <c r="J11558" s="15">
        <f t="shared" si="1848"/>
        <v>48.48650398190555</v>
      </c>
      <c r="M11558" s="15">
        <f t="shared" si="1849"/>
        <v>9.5258357528301669</v>
      </c>
      <c r="N11558" s="15"/>
      <c r="O11558" s="15"/>
      <c r="P11558" s="15"/>
    </row>
    <row r="11559" spans="1:16" x14ac:dyDescent="0.25">
      <c r="A11559" s="13">
        <v>41863.770833333336</v>
      </c>
      <c r="B11559" s="14">
        <v>36</v>
      </c>
      <c r="C11559" s="14">
        <f t="shared" si="1853"/>
        <v>1019.4064776</v>
      </c>
      <c r="D11559" s="48">
        <f t="shared" si="1854"/>
        <v>0.36049737911198426</v>
      </c>
      <c r="E11559" s="12">
        <f t="shared" si="1855"/>
        <v>17.303874197375247</v>
      </c>
      <c r="F11559" s="14">
        <v>12.51</v>
      </c>
      <c r="G11559" s="14">
        <v>12.51</v>
      </c>
      <c r="H11559" s="12">
        <f t="shared" si="1846"/>
        <v>20.93757562238557</v>
      </c>
      <c r="I11559" s="14">
        <f t="shared" si="1847"/>
        <v>21343.900214699701</v>
      </c>
      <c r="J11559" s="15">
        <f t="shared" si="1848"/>
        <v>38.419020386459458</v>
      </c>
      <c r="M11559" s="15">
        <f t="shared" si="1849"/>
        <v>7.5479411368289702</v>
      </c>
      <c r="N11559" s="15"/>
      <c r="O11559" s="15"/>
      <c r="P11559" s="15"/>
    </row>
    <row r="11560" spans="1:16" x14ac:dyDescent="0.25">
      <c r="A11560" s="13">
        <v>41863.791666666664</v>
      </c>
      <c r="B11560" s="14">
        <v>44</v>
      </c>
      <c r="C11560" s="14">
        <f t="shared" si="1853"/>
        <v>1245.9412504000002</v>
      </c>
      <c r="D11560" s="48">
        <f t="shared" si="1854"/>
        <v>0.44060790780353642</v>
      </c>
      <c r="E11560" s="12">
        <f t="shared" si="1855"/>
        <v>21.149179574569747</v>
      </c>
      <c r="F11560" s="14">
        <v>12.69</v>
      </c>
      <c r="G11560" s="14">
        <v>12.69</v>
      </c>
      <c r="H11560" s="12">
        <f t="shared" si="1846"/>
        <v>21.269199096510398</v>
      </c>
      <c r="I11560" s="14">
        <f t="shared" si="1847"/>
        <v>26500.17251731272</v>
      </c>
      <c r="J11560" s="15">
        <f t="shared" si="1848"/>
        <v>47.700310531162891</v>
      </c>
      <c r="M11560" s="15">
        <f t="shared" si="1849"/>
        <v>9.3713773145703136</v>
      </c>
      <c r="N11560" s="15"/>
      <c r="O11560" s="15"/>
      <c r="P11560" s="15"/>
    </row>
    <row r="11561" spans="1:16" x14ac:dyDescent="0.25">
      <c r="A11561" s="13">
        <v>41863.8125</v>
      </c>
      <c r="B11561" s="14">
        <v>38</v>
      </c>
      <c r="C11561" s="14">
        <f t="shared" si="1853"/>
        <v>1076.0401708000002</v>
      </c>
      <c r="D11561" s="48">
        <f t="shared" si="1854"/>
        <v>0.38052501128487237</v>
      </c>
      <c r="E11561" s="12">
        <f t="shared" si="1855"/>
        <v>18.265200541673874</v>
      </c>
      <c r="F11561" s="14">
        <v>11.2</v>
      </c>
      <c r="G11561" s="14">
        <v>11.2</v>
      </c>
      <c r="H11561" s="12">
        <f t="shared" si="1846"/>
        <v>18.538866507596705</v>
      </c>
      <c r="I11561" s="14">
        <f t="shared" si="1847"/>
        <v>19948.565083272762</v>
      </c>
      <c r="J11561" s="15">
        <f t="shared" si="1848"/>
        <v>35.907417149890975</v>
      </c>
      <c r="M11561" s="15">
        <f t="shared" si="1849"/>
        <v>7.0545023870119792</v>
      </c>
      <c r="N11561" s="15"/>
      <c r="O11561" s="15"/>
      <c r="P11561" s="15"/>
    </row>
    <row r="11562" spans="1:16" x14ac:dyDescent="0.25">
      <c r="A11562" s="13">
        <v>41863.833333333336</v>
      </c>
      <c r="B11562" s="14">
        <v>27</v>
      </c>
      <c r="C11562" s="14">
        <f t="shared" si="1853"/>
        <v>764.55485820000001</v>
      </c>
      <c r="D11562" s="48">
        <f t="shared" si="1854"/>
        <v>0.27037303433398824</v>
      </c>
      <c r="E11562" s="12">
        <f t="shared" si="1855"/>
        <v>12.977905648031435</v>
      </c>
      <c r="F11562" s="14">
        <v>12.71</v>
      </c>
      <c r="G11562" s="14">
        <v>12.71</v>
      </c>
      <c r="H11562" s="12">
        <f t="shared" si="1846"/>
        <v>21.30607531684279</v>
      </c>
      <c r="I11562" s="14">
        <f t="shared" si="1847"/>
        <v>16289.66339266726</v>
      </c>
      <c r="J11562" s="15">
        <f t="shared" si="1848"/>
        <v>29.321394106801069</v>
      </c>
      <c r="M11562" s="15">
        <f t="shared" si="1849"/>
        <v>5.7605882331632747</v>
      </c>
      <c r="N11562" s="15"/>
      <c r="O11562" s="15"/>
      <c r="P11562" s="15"/>
    </row>
    <row r="11563" spans="1:16" x14ac:dyDescent="0.25">
      <c r="A11563" s="13">
        <v>41863.854166666664</v>
      </c>
      <c r="B11563" s="14">
        <v>22</v>
      </c>
      <c r="C11563" s="14">
        <f t="shared" si="1853"/>
        <v>622.97062520000009</v>
      </c>
      <c r="D11563" s="48">
        <f t="shared" si="1854"/>
        <v>0.22030395390176821</v>
      </c>
      <c r="E11563" s="12">
        <f t="shared" si="1855"/>
        <v>10.574589787284873</v>
      </c>
      <c r="F11563" s="14">
        <v>11.28</v>
      </c>
      <c r="G11563" s="14">
        <v>11.28</v>
      </c>
      <c r="H11563" s="12">
        <f t="shared" si="1846"/>
        <v>18.684580941386127</v>
      </c>
      <c r="I11563" s="14">
        <f t="shared" si="1847"/>
        <v>11639.945070655322</v>
      </c>
      <c r="J11563" s="15">
        <f t="shared" si="1848"/>
        <v>20.951901127179578</v>
      </c>
      <c r="M11563" s="15">
        <f t="shared" si="1849"/>
        <v>4.1162870583849864</v>
      </c>
      <c r="N11563" s="15"/>
      <c r="O11563" s="15"/>
      <c r="P11563" s="15"/>
    </row>
    <row r="11564" spans="1:16" x14ac:dyDescent="0.25">
      <c r="A11564" s="13">
        <v>41863.875</v>
      </c>
      <c r="B11564" s="14">
        <v>18</v>
      </c>
      <c r="C11564" s="14">
        <f t="shared" si="1853"/>
        <v>509.70323880000001</v>
      </c>
      <c r="D11564" s="48">
        <f t="shared" si="1854"/>
        <v>0.18024868955599213</v>
      </c>
      <c r="E11564" s="12">
        <f t="shared" si="1855"/>
        <v>8.6519370986876236</v>
      </c>
      <c r="F11564" s="14">
        <v>10.9</v>
      </c>
      <c r="G11564" s="14">
        <v>10.9</v>
      </c>
      <c r="H11564" s="12">
        <f t="shared" si="1846"/>
        <v>17.993369566623421</v>
      </c>
      <c r="I11564" s="14">
        <f t="shared" si="1847"/>
        <v>9171.2787450333108</v>
      </c>
      <c r="J11564" s="15">
        <f t="shared" si="1848"/>
        <v>16.50830174105996</v>
      </c>
      <c r="M11564" s="15">
        <f t="shared" si="1849"/>
        <v>3.2432812850805424</v>
      </c>
      <c r="N11564" s="15"/>
      <c r="O11564" s="15"/>
      <c r="P11564" s="15"/>
    </row>
    <row r="11565" spans="1:16" x14ac:dyDescent="0.25">
      <c r="A11565" s="13">
        <v>41863.895833333336</v>
      </c>
      <c r="B11565" s="14">
        <v>16</v>
      </c>
      <c r="C11565" s="14">
        <f t="shared" si="1853"/>
        <v>453.06954560000003</v>
      </c>
      <c r="D11565" s="48">
        <f t="shared" si="1854"/>
        <v>0.16022105738310413</v>
      </c>
      <c r="E11565" s="12">
        <f t="shared" si="1855"/>
        <v>7.6906107543889979</v>
      </c>
      <c r="F11565" s="14">
        <v>10.45</v>
      </c>
      <c r="G11565" s="14">
        <v>10.45</v>
      </c>
      <c r="H11565" s="12">
        <f t="shared" si="1846"/>
        <v>17.17794752773808</v>
      </c>
      <c r="I11565" s="14">
        <f t="shared" si="1847"/>
        <v>7782.804880732936</v>
      </c>
      <c r="J11565" s="15">
        <f t="shared" si="1848"/>
        <v>14.009048785319285</v>
      </c>
      <c r="M11565" s="15">
        <f t="shared" si="1849"/>
        <v>2.7522689165656749</v>
      </c>
      <c r="N11565" s="15"/>
      <c r="O11565" s="15"/>
      <c r="P11565" s="15"/>
    </row>
    <row r="11566" spans="1:16" x14ac:dyDescent="0.25">
      <c r="A11566" s="13">
        <v>41863.916666666664</v>
      </c>
      <c r="B11566" s="14">
        <v>16</v>
      </c>
      <c r="C11566" s="14">
        <f t="shared" si="1853"/>
        <v>453.06954560000003</v>
      </c>
      <c r="D11566" s="48">
        <f t="shared" si="1854"/>
        <v>0.16022105738310413</v>
      </c>
      <c r="E11566" s="12">
        <f t="shared" si="1855"/>
        <v>7.6906107543889979</v>
      </c>
      <c r="F11566" s="14">
        <v>10.94</v>
      </c>
      <c r="G11566" s="14">
        <v>10.94</v>
      </c>
      <c r="H11566" s="12">
        <f t="shared" si="1846"/>
        <v>18.06601666468331</v>
      </c>
      <c r="I11566" s="14">
        <f t="shared" si="1847"/>
        <v>8185.1619610700955</v>
      </c>
      <c r="J11566" s="15">
        <f t="shared" si="1848"/>
        <v>14.73329152992617</v>
      </c>
      <c r="M11566" s="15">
        <f t="shared" si="1849"/>
        <v>2.8945562927163397</v>
      </c>
      <c r="N11566" s="15"/>
      <c r="O11566" s="15"/>
      <c r="P11566" s="15"/>
    </row>
    <row r="11567" spans="1:16" x14ac:dyDescent="0.25">
      <c r="A11567" s="13">
        <v>41863.9375</v>
      </c>
      <c r="B11567" s="14">
        <v>13</v>
      </c>
      <c r="C11567" s="14">
        <f t="shared" si="1853"/>
        <v>368.11900580000002</v>
      </c>
      <c r="D11567" s="48">
        <f t="shared" si="1854"/>
        <v>0.13017960912377211</v>
      </c>
      <c r="E11567" s="12">
        <f t="shared" si="1855"/>
        <v>6.2486212379410615</v>
      </c>
      <c r="F11567" s="14">
        <v>10.23</v>
      </c>
      <c r="G11567" s="14">
        <v>10.23</v>
      </c>
      <c r="H11567" s="12">
        <f t="shared" si="1846"/>
        <v>16.78056384076887</v>
      </c>
      <c r="I11567" s="14">
        <f t="shared" si="1847"/>
        <v>6177.2444778272666</v>
      </c>
      <c r="J11567" s="15">
        <f t="shared" si="1848"/>
        <v>11.119040060089079</v>
      </c>
      <c r="M11567" s="15">
        <f t="shared" si="1849"/>
        <v>2.1844872416677954</v>
      </c>
      <c r="N11567" s="15"/>
      <c r="O11567" s="15"/>
      <c r="P11567" s="15"/>
    </row>
    <row r="11568" spans="1:16" x14ac:dyDescent="0.25">
      <c r="A11568" s="13">
        <v>41863.958333333336</v>
      </c>
      <c r="B11568" s="14">
        <v>12</v>
      </c>
      <c r="C11568" s="14">
        <f t="shared" si="1853"/>
        <v>339.80215920000001</v>
      </c>
      <c r="D11568" s="48">
        <f t="shared" si="1854"/>
        <v>0.12016579303732809</v>
      </c>
      <c r="E11568" s="12">
        <f t="shared" si="1855"/>
        <v>5.7679580657917482</v>
      </c>
      <c r="F11568" s="14">
        <v>10.72</v>
      </c>
      <c r="G11568" s="14">
        <v>10.72</v>
      </c>
      <c r="H11568" s="12">
        <f t="shared" si="1846"/>
        <v>17.666788757718955</v>
      </c>
      <c r="I11568" s="14">
        <f t="shared" si="1847"/>
        <v>6003.2129660031869</v>
      </c>
      <c r="J11568" s="15">
        <f t="shared" si="1848"/>
        <v>10.805783338805737</v>
      </c>
      <c r="M11568" s="15">
        <f t="shared" si="1849"/>
        <v>2.1229436814942511</v>
      </c>
      <c r="N11568" s="15"/>
      <c r="O11568" s="15"/>
      <c r="P11568" s="15"/>
    </row>
    <row r="11569" spans="1:16" x14ac:dyDescent="0.25">
      <c r="A11569" s="13">
        <v>41863.979166666664</v>
      </c>
      <c r="B11569" s="14">
        <v>11</v>
      </c>
      <c r="C11569" s="14">
        <f t="shared" si="1853"/>
        <v>311.48531260000004</v>
      </c>
      <c r="D11569" s="48">
        <f t="shared" si="1854"/>
        <v>0.11015197695088411</v>
      </c>
      <c r="E11569" s="12">
        <f t="shared" si="1855"/>
        <v>5.2872948936424367</v>
      </c>
      <c r="F11569" s="14">
        <v>11.39</v>
      </c>
      <c r="G11569" s="14">
        <v>11.39</v>
      </c>
      <c r="H11569" s="12">
        <f t="shared" si="1846"/>
        <v>18.885106955652795</v>
      </c>
      <c r="I11569" s="14">
        <f t="shared" si="1847"/>
        <v>5882.4334435659457</v>
      </c>
      <c r="J11569" s="15">
        <f t="shared" si="1848"/>
        <v>10.588380198418703</v>
      </c>
      <c r="M11569" s="15">
        <f t="shared" si="1849"/>
        <v>2.0802318660940475</v>
      </c>
      <c r="N11569" s="15"/>
      <c r="O11569" s="15"/>
      <c r="P11569" s="15"/>
    </row>
    <row r="11570" spans="1:16" x14ac:dyDescent="0.25">
      <c r="A11570" s="13">
        <v>41864</v>
      </c>
      <c r="B11570" s="14">
        <v>10</v>
      </c>
      <c r="C11570" s="14">
        <f t="shared" si="1853"/>
        <v>283.16846600000002</v>
      </c>
      <c r="D11570" s="48">
        <f t="shared" si="1854"/>
        <v>0.10013816086444009</v>
      </c>
      <c r="E11570" s="12">
        <f t="shared" si="1855"/>
        <v>4.8066317214931233</v>
      </c>
      <c r="F11570" s="14">
        <v>11.23</v>
      </c>
      <c r="G11570" s="14">
        <v>11.23</v>
      </c>
      <c r="H11570" s="12">
        <f t="shared" si="1846"/>
        <v>18.593497263325506</v>
      </c>
      <c r="I11570" s="14">
        <f t="shared" si="1847"/>
        <v>5265.0920976310817</v>
      </c>
      <c r="J11570" s="15">
        <f t="shared" si="1848"/>
        <v>9.477165775735946</v>
      </c>
      <c r="K11570" s="14">
        <f t="shared" ref="K11570" si="1856">SUM(J11570:J11617)</f>
        <v>186.07177005629885</v>
      </c>
      <c r="L11570" s="14">
        <f>K11570/5.09</f>
        <v>36.556339893182482</v>
      </c>
      <c r="M11570" s="15">
        <f t="shared" si="1849"/>
        <v>1.8619186199874158</v>
      </c>
      <c r="N11570" s="15">
        <f t="shared" ref="N11570" si="1857">AVERAGE(H11570:H11617)</f>
        <v>18.461075381178155</v>
      </c>
      <c r="O11570" s="15">
        <f t="shared" ref="O11570" si="1858">AVERAGE(E11570:E11617)</f>
        <v>1.7153666956078577</v>
      </c>
      <c r="P11570" s="15">
        <f>MAX(E11570:E11617)</f>
        <v>4.8066317214931233</v>
      </c>
    </row>
    <row r="11571" spans="1:16" x14ac:dyDescent="0.25">
      <c r="A11571" s="13">
        <v>41864.020833333336</v>
      </c>
      <c r="B11571" s="14">
        <v>9.1999999999999993</v>
      </c>
      <c r="C11571" s="14">
        <f t="shared" si="1853"/>
        <v>260.51498872000002</v>
      </c>
      <c r="D11571" s="48">
        <f t="shared" si="1854"/>
        <v>9.2127107995284882E-2</v>
      </c>
      <c r="E11571" s="12">
        <f t="shared" si="1855"/>
        <v>4.422101183773675</v>
      </c>
      <c r="F11571" s="14">
        <v>13.47</v>
      </c>
      <c r="G11571" s="14">
        <v>13.47</v>
      </c>
      <c r="H11571" s="12">
        <f t="shared" si="1846"/>
        <v>22.711598790642871</v>
      </c>
      <c r="I11571" s="14">
        <f t="shared" si="1847"/>
        <v>5916.7119027574936</v>
      </c>
      <c r="J11571" s="15">
        <f t="shared" si="1848"/>
        <v>10.650081424963489</v>
      </c>
      <c r="M11571" s="15">
        <f t="shared" si="1849"/>
        <v>2.0923539145311372</v>
      </c>
      <c r="N11571" s="15"/>
      <c r="O11571" s="15"/>
      <c r="P11571" s="15"/>
    </row>
    <row r="11572" spans="1:16" x14ac:dyDescent="0.25">
      <c r="A11572" s="13">
        <v>41864.041666666664</v>
      </c>
      <c r="B11572" s="14">
        <v>8.8000000000000007</v>
      </c>
      <c r="C11572" s="14">
        <f t="shared" si="1853"/>
        <v>249.18825008000005</v>
      </c>
      <c r="D11572" s="48">
        <f t="shared" si="1854"/>
        <v>8.8121581560707277E-2</v>
      </c>
      <c r="E11572" s="12">
        <f t="shared" si="1855"/>
        <v>4.2298359149139495</v>
      </c>
      <c r="F11572" s="14">
        <v>12.98</v>
      </c>
      <c r="G11572" s="14">
        <v>12.98</v>
      </c>
      <c r="H11572" s="12">
        <f t="shared" si="1846"/>
        <v>21.804468958257853</v>
      </c>
      <c r="I11572" s="14">
        <f t="shared" si="1847"/>
        <v>5433.4174636319558</v>
      </c>
      <c r="J11572" s="15">
        <f t="shared" si="1848"/>
        <v>9.7801514345375207</v>
      </c>
      <c r="M11572" s="15">
        <f t="shared" si="1849"/>
        <v>1.9214442896930297</v>
      </c>
      <c r="N11572" s="15"/>
      <c r="O11572" s="15"/>
      <c r="P11572" s="15"/>
    </row>
    <row r="11573" spans="1:16" x14ac:dyDescent="0.25">
      <c r="A11573" s="13">
        <v>41864.0625</v>
      </c>
      <c r="B11573" s="14">
        <v>8.4</v>
      </c>
      <c r="C11573" s="14">
        <f t="shared" si="1853"/>
        <v>237.86151144000002</v>
      </c>
      <c r="D11573" s="48">
        <f t="shared" si="1854"/>
        <v>8.4116055126129671E-2</v>
      </c>
      <c r="E11573" s="12">
        <f t="shared" si="1855"/>
        <v>4.0375706460542249</v>
      </c>
      <c r="F11573" s="14">
        <v>13.05</v>
      </c>
      <c r="G11573" s="14">
        <v>13.05</v>
      </c>
      <c r="H11573" s="12">
        <f t="shared" si="1846"/>
        <v>21.93385232490801</v>
      </c>
      <c r="I11573" s="14">
        <f t="shared" si="1847"/>
        <v>5217.2192657043779</v>
      </c>
      <c r="J11573" s="15">
        <f t="shared" si="1848"/>
        <v>9.3909946782678784</v>
      </c>
      <c r="M11573" s="15">
        <f t="shared" si="1849"/>
        <v>1.8449891312903495</v>
      </c>
      <c r="N11573" s="15"/>
      <c r="O11573" s="15"/>
      <c r="P11573" s="15"/>
    </row>
    <row r="11574" spans="1:16" ht="15.75" x14ac:dyDescent="0.25">
      <c r="A11574" s="13">
        <v>41864.083333333336</v>
      </c>
      <c r="B11574" s="14">
        <v>7.9</v>
      </c>
      <c r="C11574" s="14">
        <f t="shared" si="1853"/>
        <v>223.70308814000003</v>
      </c>
      <c r="D11574" s="48">
        <f t="shared" si="1854"/>
        <v>7.9109147082907671E-2</v>
      </c>
      <c r="E11574" s="12">
        <f t="shared" si="1855"/>
        <v>3.7972390599795678</v>
      </c>
      <c r="F11574" s="14">
        <v>633.67999999999995</v>
      </c>
      <c r="G11574" s="84">
        <f>5.709*$E11574^0.4577 + 2.37579</f>
        <v>12.890142161827615</v>
      </c>
      <c r="H11574" s="12">
        <f t="shared" ref="H11574" si="1859">1.3*G11574^(1.1)</f>
        <v>21.638483972004309</v>
      </c>
      <c r="I11574" s="14">
        <f t="shared" ref="I11574" si="1860">C11574*H11574</f>
        <v>4840.5956872052584</v>
      </c>
      <c r="J11574" s="15">
        <f t="shared" ref="J11574" si="1861">I11574*1800*10^-6</f>
        <v>8.7130722369694649</v>
      </c>
      <c r="M11574" s="15"/>
      <c r="N11574" s="15"/>
      <c r="O11574" s="15"/>
      <c r="P11574" s="15"/>
    </row>
    <row r="11575" spans="1:16" x14ac:dyDescent="0.25">
      <c r="A11575" s="13">
        <v>41864.104166666664</v>
      </c>
      <c r="B11575" s="14">
        <v>7.5</v>
      </c>
      <c r="C11575" s="14">
        <f t="shared" si="1853"/>
        <v>212.3763495</v>
      </c>
      <c r="D11575" s="48">
        <f t="shared" si="1854"/>
        <v>7.5103620648330052E-2</v>
      </c>
      <c r="E11575" s="12">
        <f t="shared" si="1855"/>
        <v>3.6049737911198427</v>
      </c>
      <c r="F11575" s="14">
        <v>18.399999999999999</v>
      </c>
      <c r="G11575" s="14">
        <v>18.399999999999999</v>
      </c>
      <c r="H11575" s="12">
        <f t="shared" si="1846"/>
        <v>32.006851701237956</v>
      </c>
      <c r="I11575" s="14">
        <f t="shared" si="1847"/>
        <v>6797.4983232967816</v>
      </c>
      <c r="J11575" s="15">
        <f t="shared" si="1848"/>
        <v>12.235496981934206</v>
      </c>
      <c r="M11575" s="15">
        <f t="shared" si="1849"/>
        <v>2.4038304483171329</v>
      </c>
      <c r="N11575" s="15"/>
      <c r="O11575" s="15"/>
      <c r="P11575" s="15"/>
    </row>
    <row r="11576" spans="1:16" x14ac:dyDescent="0.25">
      <c r="A11576" s="13">
        <v>41864.125</v>
      </c>
      <c r="B11576" s="14">
        <v>7.1</v>
      </c>
      <c r="C11576" s="14">
        <f t="shared" si="1853"/>
        <v>201.04961086</v>
      </c>
      <c r="D11576" s="48">
        <f t="shared" si="1854"/>
        <v>7.1098094213752461E-2</v>
      </c>
      <c r="E11576" s="12">
        <f t="shared" si="1855"/>
        <v>3.4127085222601177</v>
      </c>
      <c r="F11576" s="14">
        <v>20.329999999999998</v>
      </c>
      <c r="G11576" s="14">
        <v>20.329999999999998</v>
      </c>
      <c r="H11576" s="12">
        <f t="shared" si="1846"/>
        <v>35.718603334709059</v>
      </c>
      <c r="I11576" s="14">
        <f t="shared" si="1847"/>
        <v>7181.2113009059549</v>
      </c>
      <c r="J11576" s="15">
        <f t="shared" si="1848"/>
        <v>12.926180341630719</v>
      </c>
      <c r="M11576" s="15">
        <f t="shared" si="1849"/>
        <v>2.5395246250747974</v>
      </c>
      <c r="N11576" s="15"/>
      <c r="O11576" s="15"/>
      <c r="P11576" s="15"/>
    </row>
    <row r="11577" spans="1:16" x14ac:dyDescent="0.25">
      <c r="A11577" s="13">
        <v>41864.145833333336</v>
      </c>
      <c r="B11577" s="14">
        <v>7.1</v>
      </c>
      <c r="C11577" s="14">
        <f t="shared" si="1853"/>
        <v>201.04961086</v>
      </c>
      <c r="D11577" s="48">
        <f t="shared" si="1854"/>
        <v>7.1098094213752461E-2</v>
      </c>
      <c r="E11577" s="12">
        <f t="shared" si="1855"/>
        <v>3.4127085222601177</v>
      </c>
      <c r="F11577" s="14">
        <v>18.09</v>
      </c>
      <c r="G11577" s="14">
        <v>18.09</v>
      </c>
      <c r="H11577" s="12">
        <f t="shared" si="1846"/>
        <v>31.414183470690954</v>
      </c>
      <c r="I11577" s="14">
        <f t="shared" si="1847"/>
        <v>6315.8093622670604</v>
      </c>
      <c r="J11577" s="15">
        <f t="shared" si="1848"/>
        <v>11.368456852080708</v>
      </c>
      <c r="M11577" s="15">
        <f t="shared" si="1849"/>
        <v>2.2334885760472907</v>
      </c>
      <c r="N11577" s="15"/>
      <c r="O11577" s="15"/>
      <c r="P11577" s="15"/>
    </row>
    <row r="11578" spans="1:16" x14ac:dyDescent="0.25">
      <c r="A11578" s="13">
        <v>41864.166666666664</v>
      </c>
      <c r="B11578" s="14">
        <v>6.8</v>
      </c>
      <c r="C11578" s="14">
        <f t="shared" si="1853"/>
        <v>192.55455688000001</v>
      </c>
      <c r="D11578" s="48">
        <f t="shared" si="1854"/>
        <v>6.809394938781925E-2</v>
      </c>
      <c r="E11578" s="12">
        <f t="shared" si="1855"/>
        <v>3.2685095706153247</v>
      </c>
      <c r="F11578" s="14">
        <v>11.3</v>
      </c>
      <c r="G11578" s="14">
        <v>11.3</v>
      </c>
      <c r="H11578" s="12">
        <f t="shared" si="1846"/>
        <v>18.721025728877397</v>
      </c>
      <c r="I11578" s="14">
        <f t="shared" si="1847"/>
        <v>3604.8188135630662</v>
      </c>
      <c r="J11578" s="15">
        <f t="shared" si="1848"/>
        <v>6.4886738644135189</v>
      </c>
      <c r="M11578" s="15">
        <f t="shared" si="1849"/>
        <v>1.2747885784702395</v>
      </c>
      <c r="N11578" s="15"/>
      <c r="O11578" s="15"/>
      <c r="P11578" s="15"/>
    </row>
    <row r="11579" spans="1:16" x14ac:dyDescent="0.25">
      <c r="A11579" s="13">
        <v>41864.1875</v>
      </c>
      <c r="B11579" s="14">
        <v>6.4</v>
      </c>
      <c r="C11579" s="14">
        <f t="shared" si="1853"/>
        <v>181.22781824000003</v>
      </c>
      <c r="D11579" s="48">
        <f t="shared" si="1854"/>
        <v>6.4088422953241658E-2</v>
      </c>
      <c r="E11579" s="12">
        <f t="shared" si="1855"/>
        <v>3.0762443017555996</v>
      </c>
      <c r="F11579" s="14">
        <v>13.85</v>
      </c>
      <c r="G11579" s="14">
        <v>13.85</v>
      </c>
      <c r="H11579" s="12">
        <f t="shared" si="1846"/>
        <v>23.417369196369716</v>
      </c>
      <c r="I11579" s="14">
        <f t="shared" si="1847"/>
        <v>4243.8787283786669</v>
      </c>
      <c r="J11579" s="15">
        <f t="shared" si="1848"/>
        <v>7.6389817110816001</v>
      </c>
      <c r="M11579" s="15">
        <f t="shared" si="1849"/>
        <v>1.5007822615091553</v>
      </c>
      <c r="N11579" s="15"/>
      <c r="O11579" s="15"/>
      <c r="P11579" s="15"/>
    </row>
    <row r="11580" spans="1:16" x14ac:dyDescent="0.25">
      <c r="A11580" s="13">
        <v>41864.208333333336</v>
      </c>
      <c r="B11580" s="14">
        <v>6</v>
      </c>
      <c r="C11580" s="14">
        <f t="shared" si="1853"/>
        <v>169.9010796</v>
      </c>
      <c r="D11580" s="48">
        <f t="shared" si="1854"/>
        <v>6.0082896518664046E-2</v>
      </c>
      <c r="E11580" s="12">
        <f t="shared" si="1855"/>
        <v>2.8839790328958741</v>
      </c>
      <c r="F11580" s="14">
        <v>12.61</v>
      </c>
      <c r="G11580" s="14">
        <v>12.61</v>
      </c>
      <c r="H11580" s="12">
        <f t="shared" si="1846"/>
        <v>21.121752411853571</v>
      </c>
      <c r="I11580" s="14">
        <f t="shared" si="1847"/>
        <v>3588.6085378178254</v>
      </c>
      <c r="J11580" s="15">
        <f t="shared" si="1848"/>
        <v>6.4594953680720861</v>
      </c>
      <c r="M11580" s="15">
        <f t="shared" si="1849"/>
        <v>1.269056064454241</v>
      </c>
      <c r="N11580" s="15"/>
      <c r="O11580" s="15"/>
      <c r="P11580" s="15"/>
    </row>
    <row r="11581" spans="1:16" x14ac:dyDescent="0.25">
      <c r="A11581" s="13">
        <v>41864.229166666664</v>
      </c>
      <c r="B11581" s="14">
        <v>5.7</v>
      </c>
      <c r="C11581" s="14">
        <f t="shared" si="1853"/>
        <v>161.40602562000001</v>
      </c>
      <c r="D11581" s="48">
        <f t="shared" si="1854"/>
        <v>5.7078751692730842E-2</v>
      </c>
      <c r="E11581" s="12">
        <f t="shared" si="1855"/>
        <v>2.7397800812510806</v>
      </c>
      <c r="F11581" s="14">
        <v>16.34</v>
      </c>
      <c r="G11581" s="14">
        <v>16.34</v>
      </c>
      <c r="H11581" s="12">
        <f t="shared" si="1846"/>
        <v>28.087986629452374</v>
      </c>
      <c r="I11581" s="14">
        <f t="shared" si="1847"/>
        <v>4533.5702895276072</v>
      </c>
      <c r="J11581" s="15">
        <f t="shared" si="1848"/>
        <v>8.1604265211496934</v>
      </c>
      <c r="M11581" s="15">
        <f t="shared" si="1849"/>
        <v>1.603227214371256</v>
      </c>
      <c r="N11581" s="15"/>
      <c r="O11581" s="15"/>
      <c r="P11581" s="15"/>
    </row>
    <row r="11582" spans="1:16" x14ac:dyDescent="0.25">
      <c r="A11582" s="13">
        <v>41864.25</v>
      </c>
      <c r="B11582" s="14">
        <v>5.3</v>
      </c>
      <c r="C11582" s="14">
        <f t="shared" si="1853"/>
        <v>150.07928698000001</v>
      </c>
      <c r="D11582" s="48">
        <f t="shared" si="1854"/>
        <v>5.3073225258153243E-2</v>
      </c>
      <c r="E11582" s="12">
        <f t="shared" si="1855"/>
        <v>2.5475148123913556</v>
      </c>
      <c r="F11582" s="14">
        <v>10.99</v>
      </c>
      <c r="G11582" s="14">
        <v>10.99</v>
      </c>
      <c r="H11582" s="12">
        <f t="shared" si="1846"/>
        <v>18.15686288677097</v>
      </c>
      <c r="I11582" s="14">
        <f t="shared" si="1847"/>
        <v>2724.9690358402117</v>
      </c>
      <c r="J11582" s="15">
        <f t="shared" si="1848"/>
        <v>4.9049442645123813</v>
      </c>
      <c r="M11582" s="15">
        <f t="shared" si="1849"/>
        <v>0.96364327397099836</v>
      </c>
      <c r="N11582" s="15"/>
      <c r="O11582" s="15"/>
      <c r="P11582" s="15"/>
    </row>
    <row r="11583" spans="1:16" x14ac:dyDescent="0.25">
      <c r="A11583" s="13">
        <v>41864.270833333336</v>
      </c>
      <c r="B11583" s="14">
        <v>5.3</v>
      </c>
      <c r="C11583" s="14">
        <f t="shared" si="1853"/>
        <v>150.07928698000001</v>
      </c>
      <c r="D11583" s="48">
        <f t="shared" si="1854"/>
        <v>5.3073225258153243E-2</v>
      </c>
      <c r="E11583" s="12">
        <f t="shared" si="1855"/>
        <v>2.5475148123913556</v>
      </c>
      <c r="F11583" s="14">
        <v>13.52</v>
      </c>
      <c r="G11583" s="14">
        <v>13.52</v>
      </c>
      <c r="H11583" s="12">
        <f t="shared" si="1846"/>
        <v>22.804350796047622</v>
      </c>
      <c r="I11583" s="14">
        <f t="shared" si="1847"/>
        <v>3422.4607075126228</v>
      </c>
      <c r="J11583" s="15">
        <f t="shared" si="1848"/>
        <v>6.1604292735227206</v>
      </c>
      <c r="M11583" s="15">
        <f t="shared" si="1849"/>
        <v>1.2103004466645817</v>
      </c>
      <c r="N11583" s="15"/>
      <c r="O11583" s="15"/>
      <c r="P11583" s="15"/>
    </row>
    <row r="11584" spans="1:16" x14ac:dyDescent="0.25">
      <c r="A11584" s="13">
        <v>41864.291666666664</v>
      </c>
      <c r="B11584" s="14">
        <v>5</v>
      </c>
      <c r="C11584" s="14">
        <f t="shared" si="1853"/>
        <v>141.58423300000001</v>
      </c>
      <c r="D11584" s="48">
        <f t="shared" si="1854"/>
        <v>5.0069080432220046E-2</v>
      </c>
      <c r="E11584" s="12">
        <f t="shared" si="1855"/>
        <v>2.4033158607465617</v>
      </c>
      <c r="F11584" s="14">
        <v>4.63</v>
      </c>
      <c r="G11584" s="14">
        <v>4.63</v>
      </c>
      <c r="H11584" s="12">
        <f t="shared" si="1846"/>
        <v>7.0158846881154719</v>
      </c>
      <c r="I11584" s="14">
        <f t="shared" si="1847"/>
        <v>993.33865238327337</v>
      </c>
      <c r="J11584" s="15">
        <f t="shared" si="1848"/>
        <v>1.788009574289892</v>
      </c>
      <c r="M11584" s="15">
        <f t="shared" si="1849"/>
        <v>0.35127889475243462</v>
      </c>
      <c r="N11584" s="15"/>
      <c r="O11584" s="15"/>
      <c r="P11584" s="15"/>
    </row>
    <row r="11585" spans="1:16" x14ac:dyDescent="0.25">
      <c r="A11585" s="13">
        <v>41864.3125</v>
      </c>
      <c r="B11585" s="14">
        <v>4.5999999999999996</v>
      </c>
      <c r="C11585" s="14">
        <f t="shared" si="1853"/>
        <v>130.25749436000001</v>
      </c>
      <c r="D11585" s="48">
        <f t="shared" si="1854"/>
        <v>4.6063553997642441E-2</v>
      </c>
      <c r="E11585" s="12">
        <f t="shared" si="1855"/>
        <v>2.2110505918868375</v>
      </c>
      <c r="F11585" s="14">
        <v>4.45</v>
      </c>
      <c r="G11585" s="14">
        <v>4.45</v>
      </c>
      <c r="H11585" s="12">
        <f t="shared" si="1846"/>
        <v>6.7164434791609819</v>
      </c>
      <c r="I11585" s="14">
        <f t="shared" si="1847"/>
        <v>874.8670986060705</v>
      </c>
      <c r="J11585" s="15">
        <f t="shared" si="1848"/>
        <v>1.5747607774909269</v>
      </c>
      <c r="M11585" s="15">
        <f t="shared" si="1849"/>
        <v>0.3093832568744454</v>
      </c>
      <c r="N11585" s="15"/>
      <c r="O11585" s="15"/>
      <c r="P11585" s="15"/>
    </row>
    <row r="11586" spans="1:16" x14ac:dyDescent="0.25">
      <c r="A11586" s="13">
        <v>41864.333333333336</v>
      </c>
      <c r="B11586" s="14">
        <v>4.3</v>
      </c>
      <c r="C11586" s="14">
        <f t="shared" si="1853"/>
        <v>121.76244038</v>
      </c>
      <c r="D11586" s="48">
        <f t="shared" si="1854"/>
        <v>4.3059409171709237E-2</v>
      </c>
      <c r="E11586" s="12">
        <f t="shared" si="1855"/>
        <v>2.0668516402420432</v>
      </c>
      <c r="F11586" s="14">
        <v>12.76</v>
      </c>
      <c r="G11586" s="14">
        <v>12.76</v>
      </c>
      <c r="H11586" s="12">
        <f t="shared" si="1846"/>
        <v>21.398291238591852</v>
      </c>
      <c r="I11586" s="14">
        <f t="shared" si="1847"/>
        <v>2605.508161172917</v>
      </c>
      <c r="J11586" s="15">
        <f t="shared" si="1848"/>
        <v>4.6899146901112507</v>
      </c>
      <c r="M11586" s="15">
        <f t="shared" si="1849"/>
        <v>0.92139777801792744</v>
      </c>
      <c r="N11586" s="15"/>
      <c r="O11586" s="15"/>
      <c r="P11586" s="15"/>
    </row>
    <row r="11587" spans="1:16" x14ac:dyDescent="0.25">
      <c r="A11587" s="13">
        <v>41864.354166666664</v>
      </c>
      <c r="B11587" s="14">
        <v>3.7</v>
      </c>
      <c r="C11587" s="14">
        <f t="shared" si="1853"/>
        <v>104.77233242000001</v>
      </c>
      <c r="D11587" s="48">
        <f t="shared" si="1854"/>
        <v>3.7051119519842829E-2</v>
      </c>
      <c r="E11587" s="12">
        <f t="shared" si="1855"/>
        <v>1.7784537369524558</v>
      </c>
      <c r="F11587" s="14">
        <v>12.82</v>
      </c>
      <c r="G11587" s="14">
        <v>12.82</v>
      </c>
      <c r="H11587" s="12">
        <f t="shared" si="1846"/>
        <v>21.508998040852219</v>
      </c>
      <c r="I11587" s="14">
        <f t="shared" si="1847"/>
        <v>2253.5478927572976</v>
      </c>
      <c r="J11587" s="15">
        <f t="shared" si="1848"/>
        <v>4.0563862069631353</v>
      </c>
      <c r="M11587" s="15">
        <f t="shared" si="1849"/>
        <v>0.79693245716368089</v>
      </c>
      <c r="N11587" s="15"/>
      <c r="O11587" s="15"/>
      <c r="P11587" s="15"/>
    </row>
    <row r="11588" spans="1:16" x14ac:dyDescent="0.25">
      <c r="A11588" s="13">
        <v>41864.375</v>
      </c>
      <c r="B11588" s="14">
        <v>3.4</v>
      </c>
      <c r="C11588" s="14">
        <f t="shared" si="1853"/>
        <v>96.277278440000003</v>
      </c>
      <c r="D11588" s="48">
        <f t="shared" si="1854"/>
        <v>3.4046974693909625E-2</v>
      </c>
      <c r="E11588" s="12">
        <f t="shared" si="1855"/>
        <v>1.6342547853076623</v>
      </c>
      <c r="F11588" s="14">
        <v>13.49</v>
      </c>
      <c r="G11588" s="14">
        <v>13.49</v>
      </c>
      <c r="H11588" s="12">
        <f t="shared" si="1846"/>
        <v>22.748695468505382</v>
      </c>
      <c r="I11588" s="14">
        <f t="shared" si="1847"/>
        <v>2190.1824877680588</v>
      </c>
      <c r="J11588" s="15">
        <f t="shared" si="1848"/>
        <v>3.9423284779825054</v>
      </c>
      <c r="M11588" s="15">
        <f t="shared" si="1849"/>
        <v>0.77452425893565924</v>
      </c>
      <c r="N11588" s="15"/>
      <c r="O11588" s="15"/>
      <c r="P11588" s="15"/>
    </row>
    <row r="11589" spans="1:16" x14ac:dyDescent="0.25">
      <c r="A11589" s="13">
        <v>41864.395833333336</v>
      </c>
      <c r="B11589" s="14">
        <v>2.9</v>
      </c>
      <c r="C11589" s="14">
        <f t="shared" si="1853"/>
        <v>82.118855140000008</v>
      </c>
      <c r="D11589" s="48">
        <f t="shared" si="1854"/>
        <v>2.9040066650687622E-2</v>
      </c>
      <c r="E11589" s="12">
        <f t="shared" si="1855"/>
        <v>1.3939231992330061</v>
      </c>
      <c r="F11589" s="14">
        <v>4.1399999999999997</v>
      </c>
      <c r="G11589" s="14">
        <v>4.1399999999999997</v>
      </c>
      <c r="H11589" s="12">
        <f t="shared" si="1846"/>
        <v>6.2035991462933548</v>
      </c>
      <c r="I11589" s="14">
        <f t="shared" si="1847"/>
        <v>509.43245964109173</v>
      </c>
      <c r="J11589" s="15">
        <f t="shared" si="1848"/>
        <v>0.91697842735396506</v>
      </c>
      <c r="M11589" s="15">
        <f t="shared" si="1849"/>
        <v>0.18015293268250787</v>
      </c>
      <c r="N11589" s="15"/>
      <c r="O11589" s="15"/>
      <c r="P11589" s="15"/>
    </row>
    <row r="11590" spans="1:16" x14ac:dyDescent="0.25">
      <c r="A11590" s="13">
        <v>41864.416666666664</v>
      </c>
      <c r="B11590" s="14">
        <v>2.9</v>
      </c>
      <c r="C11590" s="14">
        <f t="shared" si="1853"/>
        <v>82.118855140000008</v>
      </c>
      <c r="D11590" s="48">
        <f t="shared" si="1854"/>
        <v>2.9040066650687622E-2</v>
      </c>
      <c r="E11590" s="12">
        <f t="shared" si="1855"/>
        <v>1.3939231992330061</v>
      </c>
      <c r="F11590" s="14">
        <v>6.8</v>
      </c>
      <c r="G11590" s="14">
        <v>6.8</v>
      </c>
      <c r="H11590" s="12">
        <f t="shared" ref="H11590:H11653" si="1862">1.3*G11590^(1.1)</f>
        <v>10.707871635510363</v>
      </c>
      <c r="I11590" s="14">
        <f t="shared" ref="I11590:I11653" si="1863">C11590*H11590</f>
        <v>879.31815969419051</v>
      </c>
      <c r="J11590" s="15">
        <f t="shared" ref="J11590:J11653" si="1864">I11590*1800*10^-6</f>
        <v>1.5827726874495429</v>
      </c>
      <c r="M11590" s="15">
        <f t="shared" ref="M11590:M11653" si="1865">J11590/5.09</f>
        <v>0.31095730598222848</v>
      </c>
      <c r="N11590" s="15"/>
      <c r="O11590" s="15"/>
      <c r="P11590" s="15"/>
    </row>
    <row r="11591" spans="1:16" x14ac:dyDescent="0.25">
      <c r="A11591" s="13">
        <v>41864.4375</v>
      </c>
      <c r="B11591" s="14">
        <v>2.6</v>
      </c>
      <c r="C11591" s="14">
        <f t="shared" si="1853"/>
        <v>73.623801160000014</v>
      </c>
      <c r="D11591" s="48">
        <f t="shared" si="1854"/>
        <v>2.6035921824754428E-2</v>
      </c>
      <c r="E11591" s="12">
        <f t="shared" si="1855"/>
        <v>1.2497242475882127</v>
      </c>
      <c r="F11591" s="14">
        <v>5.62</v>
      </c>
      <c r="G11591" s="14">
        <v>5.62</v>
      </c>
      <c r="H11591" s="12">
        <f t="shared" si="1862"/>
        <v>8.6826700842659257</v>
      </c>
      <c r="I11591" s="14">
        <f t="shared" si="1863"/>
        <v>639.25117582187511</v>
      </c>
      <c r="J11591" s="15">
        <f t="shared" si="1864"/>
        <v>1.150652116479375</v>
      </c>
      <c r="M11591" s="15">
        <f t="shared" si="1865"/>
        <v>0.22606131954408154</v>
      </c>
      <c r="N11591" s="15"/>
      <c r="O11591" s="15"/>
      <c r="P11591" s="15"/>
    </row>
    <row r="11592" spans="1:16" x14ac:dyDescent="0.25">
      <c r="A11592" s="13">
        <v>41864.458333333336</v>
      </c>
      <c r="B11592" s="14">
        <v>2.4</v>
      </c>
      <c r="C11592" s="14">
        <f t="shared" si="1853"/>
        <v>67.960431839999998</v>
      </c>
      <c r="D11592" s="48">
        <f t="shared" si="1854"/>
        <v>2.4033158607465615E-2</v>
      </c>
      <c r="E11592" s="12">
        <f t="shared" si="1855"/>
        <v>1.1535916131583497</v>
      </c>
      <c r="F11592" s="14">
        <v>11.36</v>
      </c>
      <c r="G11592" s="14">
        <v>11.36</v>
      </c>
      <c r="H11592" s="12">
        <f t="shared" si="1862"/>
        <v>18.830398756224557</v>
      </c>
      <c r="I11592" s="14">
        <f t="shared" si="1863"/>
        <v>1279.7220311924198</v>
      </c>
      <c r="J11592" s="15">
        <f t="shared" si="1864"/>
        <v>2.3034996561463554</v>
      </c>
      <c r="M11592" s="15">
        <f t="shared" si="1865"/>
        <v>0.45255395995016806</v>
      </c>
      <c r="N11592" s="15"/>
      <c r="O11592" s="15"/>
      <c r="P11592" s="15"/>
    </row>
    <row r="11593" spans="1:16" x14ac:dyDescent="0.25">
      <c r="A11593" s="13">
        <v>41864.479166666664</v>
      </c>
      <c r="B11593" s="14">
        <v>2.4</v>
      </c>
      <c r="C11593" s="14">
        <f t="shared" si="1853"/>
        <v>67.960431839999998</v>
      </c>
      <c r="D11593" s="48">
        <f t="shared" si="1854"/>
        <v>2.4033158607465615E-2</v>
      </c>
      <c r="E11593" s="12">
        <f t="shared" si="1855"/>
        <v>1.1535916131583497</v>
      </c>
      <c r="F11593" s="14">
        <v>15.29</v>
      </c>
      <c r="G11593" s="14">
        <v>15.29</v>
      </c>
      <c r="H11593" s="12">
        <f t="shared" si="1862"/>
        <v>26.109081040557712</v>
      </c>
      <c r="I11593" s="14">
        <f t="shared" si="1863"/>
        <v>1774.3844224618585</v>
      </c>
      <c r="J11593" s="15">
        <f t="shared" si="1864"/>
        <v>3.1938919604313449</v>
      </c>
      <c r="M11593" s="15">
        <f t="shared" si="1865"/>
        <v>0.62748368574289681</v>
      </c>
      <c r="N11593" s="15"/>
      <c r="O11593" s="15"/>
      <c r="P11593" s="15"/>
    </row>
    <row r="11594" spans="1:16" x14ac:dyDescent="0.25">
      <c r="A11594" s="13">
        <v>41864.5</v>
      </c>
      <c r="B11594" s="14">
        <v>2.4</v>
      </c>
      <c r="C11594" s="14">
        <f t="shared" si="1853"/>
        <v>67.960431839999998</v>
      </c>
      <c r="D11594" s="48">
        <f t="shared" si="1854"/>
        <v>2.4033158607465615E-2</v>
      </c>
      <c r="E11594" s="12">
        <f t="shared" si="1855"/>
        <v>1.1535916131583497</v>
      </c>
      <c r="F11594" s="14">
        <v>15.01</v>
      </c>
      <c r="G11594" s="14">
        <v>15.01</v>
      </c>
      <c r="H11594" s="12">
        <f t="shared" si="1862"/>
        <v>25.583626951818907</v>
      </c>
      <c r="I11594" s="14">
        <f t="shared" si="1863"/>
        <v>1738.6743356790757</v>
      </c>
      <c r="J11594" s="15">
        <f t="shared" si="1864"/>
        <v>3.1296138042223363</v>
      </c>
      <c r="M11594" s="15">
        <f t="shared" si="1865"/>
        <v>0.61485536428729592</v>
      </c>
      <c r="N11594" s="15"/>
      <c r="O11594" s="15"/>
      <c r="P11594" s="15"/>
    </row>
    <row r="11595" spans="1:16" x14ac:dyDescent="0.25">
      <c r="A11595" s="13">
        <v>41864.520833333336</v>
      </c>
      <c r="B11595" s="14">
        <v>2.1</v>
      </c>
      <c r="C11595" s="14">
        <f t="shared" si="1853"/>
        <v>59.465377860000004</v>
      </c>
      <c r="D11595" s="48">
        <f t="shared" si="1854"/>
        <v>2.1029013781532418E-2</v>
      </c>
      <c r="E11595" s="12">
        <f t="shared" si="1855"/>
        <v>1.0093926615135562</v>
      </c>
      <c r="F11595" s="14">
        <v>14.74</v>
      </c>
      <c r="G11595" s="14">
        <v>14.74</v>
      </c>
      <c r="H11595" s="12">
        <f t="shared" si="1862"/>
        <v>25.077866388193939</v>
      </c>
      <c r="I11595" s="14">
        <f t="shared" si="1863"/>
        <v>1491.2648006965462</v>
      </c>
      <c r="J11595" s="15">
        <f t="shared" si="1864"/>
        <v>2.6842766412537831</v>
      </c>
      <c r="M11595" s="15">
        <f t="shared" si="1865"/>
        <v>0.52736279788875895</v>
      </c>
      <c r="N11595" s="15"/>
      <c r="O11595" s="15"/>
      <c r="P11595" s="15"/>
    </row>
    <row r="11596" spans="1:16" x14ac:dyDescent="0.25">
      <c r="A11596" s="13">
        <v>41864.541666666664</v>
      </c>
      <c r="B11596" s="14">
        <v>2.1</v>
      </c>
      <c r="C11596" s="14">
        <f t="shared" si="1853"/>
        <v>59.465377860000004</v>
      </c>
      <c r="D11596" s="48">
        <f t="shared" si="1854"/>
        <v>2.1029013781532418E-2</v>
      </c>
      <c r="E11596" s="12">
        <f t="shared" si="1855"/>
        <v>1.0093926615135562</v>
      </c>
      <c r="F11596" s="14">
        <v>51.97</v>
      </c>
      <c r="G11596" s="14">
        <v>51.97</v>
      </c>
      <c r="H11596" s="12">
        <f t="shared" si="1862"/>
        <v>100.29316593345975</v>
      </c>
      <c r="I11596" s="14">
        <f t="shared" si="1863"/>
        <v>5963.9710090088638</v>
      </c>
      <c r="J11596" s="15">
        <f t="shared" si="1864"/>
        <v>10.735147816215955</v>
      </c>
      <c r="M11596" s="15">
        <f t="shared" si="1865"/>
        <v>2.1090663686082425</v>
      </c>
      <c r="N11596" s="15"/>
      <c r="O11596" s="15"/>
      <c r="P11596" s="15"/>
    </row>
    <row r="11597" spans="1:16" x14ac:dyDescent="0.25">
      <c r="A11597" s="13">
        <v>41864.5625</v>
      </c>
      <c r="B11597" s="14">
        <v>1.9</v>
      </c>
      <c r="C11597" s="14">
        <f t="shared" si="1853"/>
        <v>53.802008540000003</v>
      </c>
      <c r="D11597" s="48">
        <f t="shared" si="1854"/>
        <v>1.9026250564243615E-2</v>
      </c>
      <c r="E11597" s="12">
        <f t="shared" si="1855"/>
        <v>0.91326002708369347</v>
      </c>
      <c r="F11597" s="14">
        <v>14.29</v>
      </c>
      <c r="G11597" s="14">
        <v>14.29</v>
      </c>
      <c r="H11597" s="12">
        <f t="shared" si="1862"/>
        <v>24.236996714378307</v>
      </c>
      <c r="I11597" s="14">
        <f t="shared" si="1863"/>
        <v>1303.9991042109336</v>
      </c>
      <c r="J11597" s="15">
        <f t="shared" si="1864"/>
        <v>2.3471983875796805</v>
      </c>
      <c r="M11597" s="15">
        <f t="shared" si="1865"/>
        <v>0.4611391724125109</v>
      </c>
      <c r="N11597" s="15"/>
      <c r="O11597" s="15"/>
      <c r="P11597" s="15"/>
    </row>
    <row r="11598" spans="1:16" x14ac:dyDescent="0.25">
      <c r="A11598" s="13">
        <v>41864.583333333336</v>
      </c>
      <c r="B11598" s="14">
        <v>1.9</v>
      </c>
      <c r="C11598" s="14">
        <f t="shared" si="1853"/>
        <v>53.802008540000003</v>
      </c>
      <c r="D11598" s="48">
        <f t="shared" si="1854"/>
        <v>1.9026250564243615E-2</v>
      </c>
      <c r="E11598" s="12">
        <f t="shared" si="1855"/>
        <v>0.91326002708369347</v>
      </c>
      <c r="F11598" s="14">
        <v>19.760000000000002</v>
      </c>
      <c r="G11598" s="14">
        <v>19.760000000000002</v>
      </c>
      <c r="H11598" s="12">
        <f t="shared" si="1862"/>
        <v>34.618559016496015</v>
      </c>
      <c r="I11598" s="14">
        <f t="shared" si="1863"/>
        <v>1862.5480078480127</v>
      </c>
      <c r="J11598" s="15">
        <f t="shared" si="1864"/>
        <v>3.3525864141264226</v>
      </c>
      <c r="M11598" s="15">
        <f t="shared" si="1865"/>
        <v>0.65866137802090818</v>
      </c>
      <c r="N11598" s="15"/>
      <c r="O11598" s="15"/>
      <c r="P11598" s="15"/>
    </row>
    <row r="11599" spans="1:16" x14ac:dyDescent="0.25">
      <c r="A11599" s="13">
        <v>41864.604166666664</v>
      </c>
      <c r="B11599" s="14">
        <v>1.7</v>
      </c>
      <c r="C11599" s="14">
        <f t="shared" si="1853"/>
        <v>48.138639220000002</v>
      </c>
      <c r="D11599" s="48">
        <f t="shared" si="1854"/>
        <v>1.7023487346954812E-2</v>
      </c>
      <c r="E11599" s="12">
        <f t="shared" si="1855"/>
        <v>0.81712739265383116</v>
      </c>
      <c r="F11599" s="14">
        <v>21.23</v>
      </c>
      <c r="G11599" s="14">
        <v>21.23</v>
      </c>
      <c r="H11599" s="12">
        <f t="shared" si="1862"/>
        <v>37.461774549884652</v>
      </c>
      <c r="I11599" s="14">
        <f t="shared" si="1863"/>
        <v>1803.3588495978752</v>
      </c>
      <c r="J11599" s="15">
        <f t="shared" si="1864"/>
        <v>3.2460459292761752</v>
      </c>
      <c r="M11599" s="15">
        <f t="shared" si="1865"/>
        <v>0.6377300450444352</v>
      </c>
      <c r="N11599" s="15"/>
      <c r="O11599" s="15"/>
      <c r="P11599" s="15"/>
    </row>
    <row r="11600" spans="1:16" x14ac:dyDescent="0.25">
      <c r="A11600" s="13">
        <v>41864.625</v>
      </c>
      <c r="B11600" s="14">
        <v>1.5</v>
      </c>
      <c r="C11600" s="14">
        <f t="shared" si="1853"/>
        <v>42.475269900000001</v>
      </c>
      <c r="D11600" s="48">
        <f t="shared" si="1854"/>
        <v>1.5020724129666011E-2</v>
      </c>
      <c r="E11600" s="12">
        <f t="shared" si="1855"/>
        <v>0.72099475822396852</v>
      </c>
      <c r="F11600" s="14">
        <v>49.42</v>
      </c>
      <c r="G11600" s="14">
        <v>49.42</v>
      </c>
      <c r="H11600" s="12">
        <f t="shared" si="1862"/>
        <v>94.893478645602613</v>
      </c>
      <c r="I11600" s="14">
        <f t="shared" si="1863"/>
        <v>4030.6261172218574</v>
      </c>
      <c r="J11600" s="15">
        <f t="shared" si="1864"/>
        <v>7.2551270109993427</v>
      </c>
      <c r="M11600" s="15">
        <f t="shared" si="1865"/>
        <v>1.4253687644399495</v>
      </c>
      <c r="N11600" s="15"/>
      <c r="O11600" s="15"/>
      <c r="P11600" s="15"/>
    </row>
    <row r="11601" spans="1:16" x14ac:dyDescent="0.25">
      <c r="A11601" s="13">
        <v>41864.645833333336</v>
      </c>
      <c r="B11601" s="14">
        <v>1.5</v>
      </c>
      <c r="C11601" s="14">
        <f t="shared" si="1853"/>
        <v>42.475269900000001</v>
      </c>
      <c r="D11601" s="48">
        <f t="shared" si="1854"/>
        <v>1.5020724129666011E-2</v>
      </c>
      <c r="E11601" s="12">
        <f t="shared" si="1855"/>
        <v>0.72099475822396852</v>
      </c>
      <c r="F11601" s="14">
        <v>3.33</v>
      </c>
      <c r="G11601" s="14">
        <v>3.33</v>
      </c>
      <c r="H11601" s="12">
        <f t="shared" si="1862"/>
        <v>4.88238484803672</v>
      </c>
      <c r="I11601" s="14">
        <f t="shared" si="1863"/>
        <v>207.38061417603018</v>
      </c>
      <c r="J11601" s="15">
        <f t="shared" si="1864"/>
        <v>0.37328510551685429</v>
      </c>
      <c r="M11601" s="15">
        <f t="shared" si="1865"/>
        <v>7.333695589722089E-2</v>
      </c>
      <c r="N11601" s="15"/>
      <c r="O11601" s="15"/>
      <c r="P11601" s="15"/>
    </row>
    <row r="11602" spans="1:16" x14ac:dyDescent="0.25">
      <c r="A11602" s="13">
        <v>41864.666666666664</v>
      </c>
      <c r="B11602" s="14">
        <v>1.5</v>
      </c>
      <c r="C11602" s="14">
        <f t="shared" si="1853"/>
        <v>42.475269900000001</v>
      </c>
      <c r="D11602" s="48">
        <f t="shared" si="1854"/>
        <v>1.5020724129666011E-2</v>
      </c>
      <c r="E11602" s="12">
        <f t="shared" si="1855"/>
        <v>0.72099475822396852</v>
      </c>
      <c r="F11602" s="14">
        <v>3.05</v>
      </c>
      <c r="G11602" s="14">
        <v>3.05</v>
      </c>
      <c r="H11602" s="12">
        <f t="shared" si="1862"/>
        <v>4.4327493581102866</v>
      </c>
      <c r="I11602" s="14">
        <f t="shared" si="1863"/>
        <v>188.28222538478619</v>
      </c>
      <c r="J11602" s="15">
        <f t="shared" si="1864"/>
        <v>0.33890800569261509</v>
      </c>
      <c r="M11602" s="15">
        <f t="shared" si="1865"/>
        <v>6.6583105244128707E-2</v>
      </c>
      <c r="N11602" s="15"/>
      <c r="O11602" s="15"/>
      <c r="P11602" s="15"/>
    </row>
    <row r="11603" spans="1:16" x14ac:dyDescent="0.25">
      <c r="A11603" s="13">
        <v>41864.6875</v>
      </c>
      <c r="B11603" s="14">
        <v>1.5</v>
      </c>
      <c r="C11603" s="14">
        <f t="shared" si="1853"/>
        <v>42.475269900000001</v>
      </c>
      <c r="D11603" s="48">
        <f t="shared" si="1854"/>
        <v>1.5020724129666011E-2</v>
      </c>
      <c r="E11603" s="12">
        <f t="shared" si="1855"/>
        <v>0.72099475822396852</v>
      </c>
      <c r="F11603" s="14">
        <v>2.9</v>
      </c>
      <c r="G11603" s="14">
        <v>2.9</v>
      </c>
      <c r="H11603" s="12">
        <f t="shared" si="1862"/>
        <v>4.1935434772459192</v>
      </c>
      <c r="I11603" s="14">
        <f t="shared" si="1863"/>
        <v>178.12189103340492</v>
      </c>
      <c r="J11603" s="15">
        <f t="shared" si="1864"/>
        <v>0.32061940386012883</v>
      </c>
      <c r="M11603" s="15">
        <f t="shared" si="1865"/>
        <v>6.299005969747129E-2</v>
      </c>
      <c r="N11603" s="15"/>
      <c r="O11603" s="15"/>
      <c r="P11603" s="15"/>
    </row>
    <row r="11604" spans="1:16" x14ac:dyDescent="0.25">
      <c r="A11604" s="13">
        <v>41864.708333333336</v>
      </c>
      <c r="B11604" s="14">
        <v>1.5</v>
      </c>
      <c r="C11604" s="14">
        <f t="shared" si="1853"/>
        <v>42.475269900000001</v>
      </c>
      <c r="D11604" s="48">
        <f t="shared" si="1854"/>
        <v>1.5020724129666011E-2</v>
      </c>
      <c r="E11604" s="12">
        <f t="shared" si="1855"/>
        <v>0.72099475822396852</v>
      </c>
      <c r="F11604" s="14">
        <v>2.71</v>
      </c>
      <c r="G11604" s="14">
        <v>2.71</v>
      </c>
      <c r="H11604" s="12">
        <f t="shared" si="1862"/>
        <v>3.8923292713851065</v>
      </c>
      <c r="I11604" s="14">
        <f t="shared" si="1863"/>
        <v>165.32773634175274</v>
      </c>
      <c r="J11604" s="15">
        <f t="shared" si="1864"/>
        <v>0.29758992541515494</v>
      </c>
      <c r="M11604" s="15">
        <f t="shared" si="1865"/>
        <v>5.8465604207299599E-2</v>
      </c>
      <c r="N11604" s="15"/>
      <c r="O11604" s="15"/>
      <c r="P11604" s="15"/>
    </row>
    <row r="11605" spans="1:16" x14ac:dyDescent="0.25">
      <c r="A11605" s="13">
        <v>41864.729166666664</v>
      </c>
      <c r="B11605" s="14">
        <v>1.5</v>
      </c>
      <c r="C11605" s="14">
        <f t="shared" si="1853"/>
        <v>42.475269900000001</v>
      </c>
      <c r="D11605" s="48">
        <f t="shared" si="1854"/>
        <v>1.5020724129666011E-2</v>
      </c>
      <c r="E11605" s="12">
        <f t="shared" si="1855"/>
        <v>0.72099475822396852</v>
      </c>
      <c r="F11605" s="14">
        <v>2.57</v>
      </c>
      <c r="G11605" s="14">
        <v>2.57</v>
      </c>
      <c r="H11605" s="12">
        <f t="shared" si="1862"/>
        <v>3.6717219685483622</v>
      </c>
      <c r="I11605" s="14">
        <f t="shared" si="1863"/>
        <v>155.95738161185099</v>
      </c>
      <c r="J11605" s="15">
        <f t="shared" si="1864"/>
        <v>0.2807232869013318</v>
      </c>
      <c r="M11605" s="15">
        <f t="shared" si="1865"/>
        <v>5.5151922770399174E-2</v>
      </c>
      <c r="N11605" s="15"/>
      <c r="O11605" s="15"/>
      <c r="P11605" s="15"/>
    </row>
    <row r="11606" spans="1:16" x14ac:dyDescent="0.25">
      <c r="A11606" s="13">
        <v>41864.75</v>
      </c>
      <c r="B11606" s="14">
        <v>1.3</v>
      </c>
      <c r="C11606" s="14">
        <f t="shared" si="1853"/>
        <v>36.811900580000007</v>
      </c>
      <c r="D11606" s="48">
        <f t="shared" si="1854"/>
        <v>1.3017960912377214E-2</v>
      </c>
      <c r="E11606" s="12">
        <f t="shared" si="1855"/>
        <v>0.62486212379410633</v>
      </c>
      <c r="F11606" s="14">
        <v>2.5</v>
      </c>
      <c r="G11606" s="14">
        <v>2.5</v>
      </c>
      <c r="H11606" s="12">
        <f t="shared" si="1862"/>
        <v>3.561864235751957</v>
      </c>
      <c r="I11606" s="14">
        <f t="shared" si="1863"/>
        <v>131.11899212595875</v>
      </c>
      <c r="J11606" s="15">
        <f t="shared" si="1864"/>
        <v>0.23601418582672576</v>
      </c>
      <c r="M11606" s="15">
        <f t="shared" si="1865"/>
        <v>4.6368209396213313E-2</v>
      </c>
      <c r="N11606" s="15"/>
      <c r="O11606" s="15"/>
      <c r="P11606" s="15"/>
    </row>
    <row r="11607" spans="1:16" x14ac:dyDescent="0.25">
      <c r="A11607" s="13">
        <v>41864.770833333336</v>
      </c>
      <c r="B11607" s="14">
        <v>1.3</v>
      </c>
      <c r="C11607" s="14">
        <f t="shared" si="1853"/>
        <v>36.811900580000007</v>
      </c>
      <c r="D11607" s="48">
        <f t="shared" si="1854"/>
        <v>1.3017960912377214E-2</v>
      </c>
      <c r="E11607" s="12">
        <f t="shared" si="1855"/>
        <v>0.62486212379410633</v>
      </c>
      <c r="F11607" s="14">
        <v>2.34</v>
      </c>
      <c r="G11607" s="14">
        <v>2.34</v>
      </c>
      <c r="H11607" s="12">
        <f t="shared" si="1862"/>
        <v>3.3119273032293148</v>
      </c>
      <c r="I11607" s="14">
        <f t="shared" si="1863"/>
        <v>121.91833861466507</v>
      </c>
      <c r="J11607" s="15">
        <f t="shared" si="1864"/>
        <v>0.21945300950639712</v>
      </c>
      <c r="M11607" s="15">
        <f t="shared" si="1865"/>
        <v>4.311454017807409E-2</v>
      </c>
      <c r="N11607" s="15"/>
      <c r="O11607" s="15"/>
      <c r="P11607" s="15"/>
    </row>
    <row r="11608" spans="1:16" x14ac:dyDescent="0.25">
      <c r="A11608" s="13">
        <v>41864.791666666664</v>
      </c>
      <c r="B11608" s="14">
        <v>1.3</v>
      </c>
      <c r="C11608" s="14">
        <f t="shared" si="1853"/>
        <v>36.811900580000007</v>
      </c>
      <c r="D11608" s="48">
        <f t="shared" si="1854"/>
        <v>1.3017960912377214E-2</v>
      </c>
      <c r="E11608" s="12">
        <f t="shared" si="1855"/>
        <v>0.62486212379410633</v>
      </c>
      <c r="F11608" s="14">
        <v>2.21</v>
      </c>
      <c r="G11608" s="14">
        <v>2.21</v>
      </c>
      <c r="H11608" s="12">
        <f t="shared" si="1862"/>
        <v>3.1101035813913134</v>
      </c>
      <c r="I11608" s="14">
        <f t="shared" si="1863"/>
        <v>114.48882383167899</v>
      </c>
      <c r="J11608" s="15">
        <f t="shared" si="1864"/>
        <v>0.20607988289702217</v>
      </c>
      <c r="M11608" s="15">
        <f t="shared" si="1865"/>
        <v>4.0487206855996501E-2</v>
      </c>
      <c r="N11608" s="15"/>
      <c r="O11608" s="15"/>
      <c r="P11608" s="15"/>
    </row>
    <row r="11609" spans="1:16" x14ac:dyDescent="0.25">
      <c r="A11609" s="13">
        <v>41864.8125</v>
      </c>
      <c r="B11609" s="14">
        <v>1.2</v>
      </c>
      <c r="C11609" s="14">
        <f t="shared" si="1853"/>
        <v>33.980215919999999</v>
      </c>
      <c r="D11609" s="48">
        <f t="shared" si="1854"/>
        <v>1.2016579303732807E-2</v>
      </c>
      <c r="E11609" s="12">
        <f t="shared" si="1855"/>
        <v>0.57679580657917484</v>
      </c>
      <c r="F11609" s="14">
        <v>2.14</v>
      </c>
      <c r="G11609" s="14">
        <v>2.14</v>
      </c>
      <c r="H11609" s="12">
        <f t="shared" si="1862"/>
        <v>3.0019157746480105</v>
      </c>
      <c r="I11609" s="14">
        <f t="shared" si="1863"/>
        <v>102.00574619619346</v>
      </c>
      <c r="J11609" s="15">
        <f t="shared" si="1864"/>
        <v>0.18361034315314823</v>
      </c>
      <c r="M11609" s="15">
        <f t="shared" si="1865"/>
        <v>3.6072758969184326E-2</v>
      </c>
      <c r="N11609" s="15"/>
      <c r="O11609" s="15"/>
      <c r="P11609" s="15"/>
    </row>
    <row r="11610" spans="1:16" x14ac:dyDescent="0.25">
      <c r="A11610" s="13">
        <v>41864.833333333336</v>
      </c>
      <c r="B11610" s="14">
        <v>1.2</v>
      </c>
      <c r="C11610" s="14">
        <f t="shared" si="1853"/>
        <v>33.980215919999999</v>
      </c>
      <c r="D11610" s="48">
        <f t="shared" si="1854"/>
        <v>1.2016579303732807E-2</v>
      </c>
      <c r="E11610" s="12">
        <f t="shared" si="1855"/>
        <v>0.57679580657917484</v>
      </c>
      <c r="F11610" s="14">
        <v>2.2000000000000002</v>
      </c>
      <c r="G11610" s="14">
        <v>2.2000000000000002</v>
      </c>
      <c r="H11610" s="12">
        <f t="shared" si="1862"/>
        <v>3.0946269348804609</v>
      </c>
      <c r="I11610" s="14">
        <f t="shared" si="1863"/>
        <v>105.15609143908584</v>
      </c>
      <c r="J11610" s="15">
        <f t="shared" si="1864"/>
        <v>0.18928096459035448</v>
      </c>
      <c r="M11610" s="15">
        <f t="shared" si="1865"/>
        <v>3.7186829978458645E-2</v>
      </c>
      <c r="N11610" s="15"/>
      <c r="O11610" s="15"/>
      <c r="P11610" s="15"/>
    </row>
    <row r="11611" spans="1:16" x14ac:dyDescent="0.25">
      <c r="A11611" s="13">
        <v>41864.854166666664</v>
      </c>
      <c r="B11611" s="14">
        <v>1.2</v>
      </c>
      <c r="C11611" s="14">
        <f t="shared" si="1853"/>
        <v>33.980215919999999</v>
      </c>
      <c r="D11611" s="48">
        <f t="shared" si="1854"/>
        <v>1.2016579303732807E-2</v>
      </c>
      <c r="E11611" s="12">
        <f t="shared" si="1855"/>
        <v>0.57679580657917484</v>
      </c>
      <c r="F11611" s="14">
        <v>2.1800000000000002</v>
      </c>
      <c r="G11611" s="14">
        <v>2.1800000000000002</v>
      </c>
      <c r="H11611" s="12">
        <f t="shared" si="1862"/>
        <v>3.0636947705474054</v>
      </c>
      <c r="I11611" s="14">
        <f t="shared" si="1863"/>
        <v>104.10500981617569</v>
      </c>
      <c r="J11611" s="15">
        <f t="shared" si="1864"/>
        <v>0.18738901766911625</v>
      </c>
      <c r="M11611" s="15">
        <f t="shared" si="1865"/>
        <v>3.6815131172714392E-2</v>
      </c>
      <c r="N11611" s="15"/>
      <c r="O11611" s="15"/>
      <c r="P11611" s="15"/>
    </row>
    <row r="11612" spans="1:16" x14ac:dyDescent="0.25">
      <c r="A11612" s="13">
        <v>41864.875</v>
      </c>
      <c r="B11612" s="14">
        <v>1.2</v>
      </c>
      <c r="C11612" s="14">
        <f t="shared" si="1853"/>
        <v>33.980215919999999</v>
      </c>
      <c r="D11612" s="48">
        <f t="shared" si="1854"/>
        <v>1.2016579303732807E-2</v>
      </c>
      <c r="E11612" s="12">
        <f t="shared" si="1855"/>
        <v>0.57679580657917484</v>
      </c>
      <c r="F11612" s="14">
        <v>1.87</v>
      </c>
      <c r="G11612" s="14">
        <v>1.87</v>
      </c>
      <c r="H11612" s="12">
        <f t="shared" si="1862"/>
        <v>2.5880288868529835</v>
      </c>
      <c r="I11612" s="14">
        <f t="shared" si="1863"/>
        <v>87.94178038246163</v>
      </c>
      <c r="J11612" s="15">
        <f t="shared" si="1864"/>
        <v>0.15829520468843092</v>
      </c>
      <c r="M11612" s="15">
        <f t="shared" si="1865"/>
        <v>3.1099254359220219E-2</v>
      </c>
      <c r="N11612" s="15"/>
      <c r="O11612" s="15"/>
      <c r="P11612" s="15"/>
    </row>
    <row r="11613" spans="1:16" x14ac:dyDescent="0.25">
      <c r="A11613" s="13">
        <v>41864.895833333336</v>
      </c>
      <c r="B11613" s="14">
        <v>1.2</v>
      </c>
      <c r="C11613" s="14">
        <f t="shared" si="1853"/>
        <v>33.980215919999999</v>
      </c>
      <c r="D11613" s="48">
        <f t="shared" si="1854"/>
        <v>1.2016579303732807E-2</v>
      </c>
      <c r="E11613" s="12">
        <f t="shared" si="1855"/>
        <v>0.57679580657917484</v>
      </c>
      <c r="F11613" s="14">
        <v>1.96</v>
      </c>
      <c r="G11613" s="14">
        <v>1.96</v>
      </c>
      <c r="H11613" s="12">
        <f t="shared" si="1862"/>
        <v>2.7253672373474753</v>
      </c>
      <c r="I11613" s="14">
        <f t="shared" si="1863"/>
        <v>92.6085671863611</v>
      </c>
      <c r="J11613" s="15">
        <f t="shared" si="1864"/>
        <v>0.16669542093544998</v>
      </c>
      <c r="M11613" s="15">
        <f t="shared" si="1865"/>
        <v>3.2749591539381138E-2</v>
      </c>
      <c r="N11613" s="15"/>
      <c r="O11613" s="15"/>
      <c r="P11613" s="15"/>
    </row>
    <row r="11614" spans="1:16" x14ac:dyDescent="0.25">
      <c r="A11614" s="13">
        <v>41864.916666666664</v>
      </c>
      <c r="B11614" s="14">
        <v>1.2</v>
      </c>
      <c r="C11614" s="14">
        <f t="shared" si="1853"/>
        <v>33.980215919999999</v>
      </c>
      <c r="D11614" s="48">
        <f t="shared" si="1854"/>
        <v>1.2016579303732807E-2</v>
      </c>
      <c r="E11614" s="12">
        <f t="shared" si="1855"/>
        <v>0.57679580657917484</v>
      </c>
      <c r="F11614" s="14">
        <v>1.9</v>
      </c>
      <c r="G11614" s="14">
        <v>1.9</v>
      </c>
      <c r="H11614" s="12">
        <f t="shared" si="1862"/>
        <v>2.6337364444419591</v>
      </c>
      <c r="I11614" s="14">
        <f t="shared" si="1863"/>
        <v>89.494933058510853</v>
      </c>
      <c r="J11614" s="15">
        <f t="shared" si="1864"/>
        <v>0.1610908795053195</v>
      </c>
      <c r="M11614" s="15">
        <f t="shared" si="1865"/>
        <v>3.1648502849768077E-2</v>
      </c>
      <c r="N11614" s="15"/>
      <c r="O11614" s="15"/>
      <c r="P11614" s="15"/>
    </row>
    <row r="11615" spans="1:16" x14ac:dyDescent="0.25">
      <c r="A11615" s="13">
        <v>41864.9375</v>
      </c>
      <c r="B11615" s="14">
        <v>1.2</v>
      </c>
      <c r="C11615" s="14">
        <f t="shared" si="1853"/>
        <v>33.980215919999999</v>
      </c>
      <c r="D11615" s="48">
        <f t="shared" si="1854"/>
        <v>1.2016579303732807E-2</v>
      </c>
      <c r="E11615" s="12">
        <f t="shared" si="1855"/>
        <v>0.57679580657917484</v>
      </c>
      <c r="F11615" s="14">
        <v>1.92</v>
      </c>
      <c r="G11615" s="14">
        <v>1.92</v>
      </c>
      <c r="H11615" s="12">
        <f t="shared" si="1862"/>
        <v>2.664248340152044</v>
      </c>
      <c r="I11615" s="14">
        <f t="shared" si="1863"/>
        <v>90.531733862868066</v>
      </c>
      <c r="J11615" s="15">
        <f t="shared" si="1864"/>
        <v>0.1629571209531625</v>
      </c>
      <c r="M11615" s="15">
        <f t="shared" si="1865"/>
        <v>3.201515146427554E-2</v>
      </c>
      <c r="N11615" s="15"/>
      <c r="O11615" s="15"/>
      <c r="P11615" s="15"/>
    </row>
    <row r="11616" spans="1:16" x14ac:dyDescent="0.25">
      <c r="A11616" s="13">
        <v>41864.958333333336</v>
      </c>
      <c r="B11616" s="14">
        <v>1.2</v>
      </c>
      <c r="C11616" s="14">
        <f t="shared" si="1853"/>
        <v>33.980215919999999</v>
      </c>
      <c r="D11616" s="48">
        <f t="shared" si="1854"/>
        <v>1.2016579303732807E-2</v>
      </c>
      <c r="E11616" s="12">
        <f t="shared" si="1855"/>
        <v>0.57679580657917484</v>
      </c>
      <c r="F11616" s="14">
        <v>1.9</v>
      </c>
      <c r="G11616" s="14">
        <v>1.9</v>
      </c>
      <c r="H11616" s="12">
        <f t="shared" si="1862"/>
        <v>2.6337364444419591</v>
      </c>
      <c r="I11616" s="14">
        <f t="shared" si="1863"/>
        <v>89.494933058510853</v>
      </c>
      <c r="J11616" s="15">
        <f t="shared" si="1864"/>
        <v>0.1610908795053195</v>
      </c>
      <c r="M11616" s="15">
        <f t="shared" si="1865"/>
        <v>3.1648502849768077E-2</v>
      </c>
      <c r="N11616" s="15"/>
      <c r="O11616" s="15"/>
      <c r="P11616" s="15"/>
    </row>
    <row r="11617" spans="1:16" x14ac:dyDescent="0.25">
      <c r="A11617" s="13">
        <v>41864.979166666664</v>
      </c>
      <c r="B11617" s="14">
        <v>1</v>
      </c>
      <c r="C11617" s="14">
        <f t="shared" si="1853"/>
        <v>28.316846600000002</v>
      </c>
      <c r="D11617" s="48">
        <f t="shared" si="1854"/>
        <v>1.0013816086444008E-2</v>
      </c>
      <c r="E11617" s="12">
        <f t="shared" si="1855"/>
        <v>0.48066317214931237</v>
      </c>
      <c r="F11617" s="14">
        <v>1.78</v>
      </c>
      <c r="G11617" s="14">
        <v>1.78</v>
      </c>
      <c r="H11617" s="12">
        <f t="shared" si="1862"/>
        <v>2.4513501764802577</v>
      </c>
      <c r="I11617" s="14">
        <f t="shared" si="1863"/>
        <v>69.414506910274383</v>
      </c>
      <c r="J11617" s="15">
        <f t="shared" si="1864"/>
        <v>0.12494611243849388</v>
      </c>
      <c r="M11617" s="15">
        <f t="shared" si="1865"/>
        <v>2.4547369830745361E-2</v>
      </c>
      <c r="N11617" s="15"/>
      <c r="O11617" s="15"/>
      <c r="P11617" s="15"/>
    </row>
    <row r="11618" spans="1:16" x14ac:dyDescent="0.25">
      <c r="A11618" s="13">
        <v>41865</v>
      </c>
      <c r="B11618" s="14">
        <v>1</v>
      </c>
      <c r="C11618" s="14">
        <f t="shared" ref="C11618:C11681" si="1866">B11618*28.3168466</f>
        <v>28.316846600000002</v>
      </c>
      <c r="D11618" s="48">
        <f t="shared" ref="D11618:D11681" si="1867">C11618*1800*10^6/(5.09*10^12)</f>
        <v>1.0013816086444008E-2</v>
      </c>
      <c r="E11618" s="12">
        <f t="shared" ref="E11618:E11681" si="1868">C11618*86400*10^6/(5.09*10^12)</f>
        <v>0.48066317214931237</v>
      </c>
      <c r="F11618" s="14">
        <v>1.79</v>
      </c>
      <c r="G11618" s="14">
        <v>1.79</v>
      </c>
      <c r="H11618" s="12">
        <f t="shared" si="1862"/>
        <v>2.466503217831951</v>
      </c>
      <c r="I11618" s="14">
        <f t="shared" si="1863"/>
        <v>69.843593257753753</v>
      </c>
      <c r="J11618" s="15">
        <f t="shared" si="1864"/>
        <v>0.12571846786395674</v>
      </c>
      <c r="K11618" s="14">
        <f t="shared" ref="K11618" si="1869">SUM(J11618:J11665)</f>
        <v>3.8980777324402438</v>
      </c>
      <c r="L11618" s="14">
        <f>K11618/5.09</f>
        <v>0.76583059576429158</v>
      </c>
      <c r="M11618" s="15">
        <f t="shared" si="1865"/>
        <v>2.4699109599991501E-2</v>
      </c>
      <c r="N11618" s="15">
        <f t="shared" ref="N11618" si="1870">AVERAGE(H11618:H11665)</f>
        <v>1.7635236225615645</v>
      </c>
      <c r="O11618" s="15">
        <f t="shared" ref="O11618" si="1871">AVERAGE(E11618:E11665)</f>
        <v>0.42859132849980336</v>
      </c>
      <c r="P11618" s="15">
        <f>MAX(E11618:E11665)</f>
        <v>0.48066317214931237</v>
      </c>
    </row>
    <row r="11619" spans="1:16" x14ac:dyDescent="0.25">
      <c r="A11619" s="13">
        <v>41865.020833333336</v>
      </c>
      <c r="B11619" s="14">
        <v>1</v>
      </c>
      <c r="C11619" s="14">
        <f t="shared" si="1866"/>
        <v>28.316846600000002</v>
      </c>
      <c r="D11619" s="48">
        <f t="shared" si="1867"/>
        <v>1.0013816086444008E-2</v>
      </c>
      <c r="E11619" s="12">
        <f t="shared" si="1868"/>
        <v>0.48066317214931237</v>
      </c>
      <c r="F11619" s="14">
        <v>1.78</v>
      </c>
      <c r="G11619" s="14">
        <v>1.78</v>
      </c>
      <c r="H11619" s="12">
        <f t="shared" si="1862"/>
        <v>2.4513501764802577</v>
      </c>
      <c r="I11619" s="14">
        <f t="shared" si="1863"/>
        <v>69.414506910274383</v>
      </c>
      <c r="J11619" s="15">
        <f t="shared" si="1864"/>
        <v>0.12494611243849388</v>
      </c>
      <c r="M11619" s="15">
        <f t="shared" si="1865"/>
        <v>2.4547369830745361E-2</v>
      </c>
      <c r="N11619" s="15"/>
      <c r="O11619" s="15"/>
      <c r="P11619" s="15"/>
    </row>
    <row r="11620" spans="1:16" x14ac:dyDescent="0.25">
      <c r="A11620" s="13">
        <v>41865.041666666664</v>
      </c>
      <c r="B11620" s="14">
        <v>1</v>
      </c>
      <c r="C11620" s="14">
        <f t="shared" si="1866"/>
        <v>28.316846600000002</v>
      </c>
      <c r="D11620" s="48">
        <f t="shared" si="1867"/>
        <v>1.0013816086444008E-2</v>
      </c>
      <c r="E11620" s="12">
        <f t="shared" si="1868"/>
        <v>0.48066317214931237</v>
      </c>
      <c r="F11620" s="14">
        <v>1.82</v>
      </c>
      <c r="G11620" s="14">
        <v>1.82</v>
      </c>
      <c r="H11620" s="12">
        <f t="shared" si="1862"/>
        <v>2.512012979686026</v>
      </c>
      <c r="I11620" s="14">
        <f t="shared" si="1863"/>
        <v>71.132286202978122</v>
      </c>
      <c r="J11620" s="15">
        <f t="shared" si="1864"/>
        <v>0.12803811516536062</v>
      </c>
      <c r="M11620" s="15">
        <f t="shared" si="1865"/>
        <v>2.5154835985336077E-2</v>
      </c>
      <c r="N11620" s="15"/>
      <c r="O11620" s="15"/>
      <c r="P11620" s="15"/>
    </row>
    <row r="11621" spans="1:16" x14ac:dyDescent="0.25">
      <c r="A11621" s="13">
        <v>41865.0625</v>
      </c>
      <c r="B11621" s="14">
        <v>1</v>
      </c>
      <c r="C11621" s="14">
        <f t="shared" si="1866"/>
        <v>28.316846600000002</v>
      </c>
      <c r="D11621" s="48">
        <f t="shared" si="1867"/>
        <v>1.0013816086444008E-2</v>
      </c>
      <c r="E11621" s="12">
        <f t="shared" si="1868"/>
        <v>0.48066317214931237</v>
      </c>
      <c r="F11621" s="14">
        <v>1.87</v>
      </c>
      <c r="G11621" s="14">
        <v>1.87</v>
      </c>
      <c r="H11621" s="12">
        <f t="shared" si="1862"/>
        <v>2.5880288868529835</v>
      </c>
      <c r="I11621" s="14">
        <f t="shared" si="1863"/>
        <v>73.284816985384694</v>
      </c>
      <c r="J11621" s="15">
        <f t="shared" si="1864"/>
        <v>0.13191267057369244</v>
      </c>
      <c r="M11621" s="15">
        <f t="shared" si="1865"/>
        <v>2.5916045299350186E-2</v>
      </c>
      <c r="N11621" s="15"/>
      <c r="O11621" s="15"/>
      <c r="P11621" s="15"/>
    </row>
    <row r="11622" spans="1:16" x14ac:dyDescent="0.25">
      <c r="A11622" s="13">
        <v>41865.083333333336</v>
      </c>
      <c r="B11622" s="14">
        <v>1</v>
      </c>
      <c r="C11622" s="14">
        <f t="shared" si="1866"/>
        <v>28.316846600000002</v>
      </c>
      <c r="D11622" s="48">
        <f t="shared" si="1867"/>
        <v>1.0013816086444008E-2</v>
      </c>
      <c r="E11622" s="12">
        <f t="shared" si="1868"/>
        <v>0.48066317214931237</v>
      </c>
      <c r="F11622" s="14">
        <v>1.87</v>
      </c>
      <c r="G11622" s="14">
        <v>1.87</v>
      </c>
      <c r="H11622" s="12">
        <f t="shared" si="1862"/>
        <v>2.5880288868529835</v>
      </c>
      <c r="I11622" s="14">
        <f t="shared" si="1863"/>
        <v>73.284816985384694</v>
      </c>
      <c r="J11622" s="15">
        <f t="shared" si="1864"/>
        <v>0.13191267057369244</v>
      </c>
      <c r="M11622" s="15">
        <f t="shared" si="1865"/>
        <v>2.5916045299350186E-2</v>
      </c>
      <c r="N11622" s="15"/>
      <c r="O11622" s="15"/>
      <c r="P11622" s="15"/>
    </row>
    <row r="11623" spans="1:16" x14ac:dyDescent="0.25">
      <c r="A11623" s="13">
        <v>41865.104166666664</v>
      </c>
      <c r="B11623" s="14">
        <v>1</v>
      </c>
      <c r="C11623" s="14">
        <f t="shared" si="1866"/>
        <v>28.316846600000002</v>
      </c>
      <c r="D11623" s="48">
        <f t="shared" si="1867"/>
        <v>1.0013816086444008E-2</v>
      </c>
      <c r="E11623" s="12">
        <f t="shared" si="1868"/>
        <v>0.48066317214931237</v>
      </c>
      <c r="F11623" s="14">
        <v>1.66</v>
      </c>
      <c r="G11623" s="14">
        <v>1.66</v>
      </c>
      <c r="H11623" s="12">
        <f t="shared" si="1862"/>
        <v>2.2701902239352636</v>
      </c>
      <c r="I11623" s="14">
        <f t="shared" si="1863"/>
        <v>64.284628323994511</v>
      </c>
      <c r="J11623" s="15">
        <f t="shared" si="1864"/>
        <v>0.11571233098319011</v>
      </c>
      <c r="M11623" s="15">
        <f t="shared" si="1865"/>
        <v>2.2733267383730868E-2</v>
      </c>
      <c r="N11623" s="15"/>
      <c r="O11623" s="15"/>
      <c r="P11623" s="15"/>
    </row>
    <row r="11624" spans="1:16" x14ac:dyDescent="0.25">
      <c r="A11624" s="13">
        <v>41865.125</v>
      </c>
      <c r="B11624" s="14">
        <v>1</v>
      </c>
      <c r="C11624" s="14">
        <f t="shared" si="1866"/>
        <v>28.316846600000002</v>
      </c>
      <c r="D11624" s="48">
        <f t="shared" si="1867"/>
        <v>1.0013816086444008E-2</v>
      </c>
      <c r="E11624" s="12">
        <f t="shared" si="1868"/>
        <v>0.48066317214931237</v>
      </c>
      <c r="F11624" s="14">
        <v>1.7</v>
      </c>
      <c r="G11624" s="14">
        <v>1.7</v>
      </c>
      <c r="H11624" s="12">
        <f t="shared" si="1862"/>
        <v>2.3304359209990335</v>
      </c>
      <c r="I11624" s="14">
        <f t="shared" si="1863"/>
        <v>65.99059648605936</v>
      </c>
      <c r="J11624" s="15">
        <f t="shared" si="1864"/>
        <v>0.11878307367490684</v>
      </c>
      <c r="M11624" s="15">
        <f t="shared" si="1865"/>
        <v>2.3336556714127082E-2</v>
      </c>
      <c r="N11624" s="15"/>
      <c r="O11624" s="15"/>
      <c r="P11624" s="15"/>
    </row>
    <row r="11625" spans="1:16" x14ac:dyDescent="0.25">
      <c r="A11625" s="13">
        <v>41865.145833333336</v>
      </c>
      <c r="B11625" s="14">
        <v>1</v>
      </c>
      <c r="C11625" s="14">
        <f t="shared" si="1866"/>
        <v>28.316846600000002</v>
      </c>
      <c r="D11625" s="48">
        <f t="shared" si="1867"/>
        <v>1.0013816086444008E-2</v>
      </c>
      <c r="E11625" s="12">
        <f t="shared" si="1868"/>
        <v>0.48066317214931237</v>
      </c>
      <c r="F11625" s="14">
        <v>1.57</v>
      </c>
      <c r="G11625" s="14">
        <v>1.57</v>
      </c>
      <c r="H11625" s="12">
        <f t="shared" si="1862"/>
        <v>2.1351725130118604</v>
      </c>
      <c r="I11625" s="14">
        <f t="shared" si="1863"/>
        <v>60.46135251549336</v>
      </c>
      <c r="J11625" s="15">
        <f t="shared" si="1864"/>
        <v>0.10883043452788804</v>
      </c>
      <c r="M11625" s="15">
        <f t="shared" si="1865"/>
        <v>2.1381224858131247E-2</v>
      </c>
      <c r="N11625" s="15"/>
      <c r="O11625" s="15"/>
      <c r="P11625" s="15"/>
    </row>
    <row r="11626" spans="1:16" x14ac:dyDescent="0.25">
      <c r="A11626" s="13">
        <v>41865.166666666664</v>
      </c>
      <c r="B11626" s="14">
        <v>0.9</v>
      </c>
      <c r="C11626" s="14">
        <f t="shared" si="1866"/>
        <v>25.485161940000001</v>
      </c>
      <c r="D11626" s="48">
        <f t="shared" si="1867"/>
        <v>9.0124344777996086E-3</v>
      </c>
      <c r="E11626" s="12">
        <f t="shared" si="1868"/>
        <v>0.43259685493438116</v>
      </c>
      <c r="F11626" s="14">
        <v>1.51</v>
      </c>
      <c r="G11626" s="14">
        <v>1.51</v>
      </c>
      <c r="H11626" s="12">
        <f t="shared" si="1862"/>
        <v>2.0455871851379022</v>
      </c>
      <c r="I11626" s="14">
        <f t="shared" si="1863"/>
        <v>52.132120675628201</v>
      </c>
      <c r="J11626" s="15">
        <f t="shared" si="1864"/>
        <v>9.3837817216130756E-2</v>
      </c>
      <c r="M11626" s="15">
        <f t="shared" si="1865"/>
        <v>1.8435720474681876E-2</v>
      </c>
      <c r="N11626" s="15"/>
      <c r="O11626" s="15"/>
      <c r="P11626" s="15"/>
    </row>
    <row r="11627" spans="1:16" x14ac:dyDescent="0.25">
      <c r="A11627" s="13">
        <v>41865.1875</v>
      </c>
      <c r="B11627" s="14">
        <v>0.9</v>
      </c>
      <c r="C11627" s="14">
        <f t="shared" si="1866"/>
        <v>25.485161940000001</v>
      </c>
      <c r="D11627" s="48">
        <f t="shared" si="1867"/>
        <v>9.0124344777996086E-3</v>
      </c>
      <c r="E11627" s="12">
        <f t="shared" si="1868"/>
        <v>0.43259685493438116</v>
      </c>
      <c r="F11627" s="14">
        <v>1.78</v>
      </c>
      <c r="G11627" s="14">
        <v>1.78</v>
      </c>
      <c r="H11627" s="12">
        <f t="shared" si="1862"/>
        <v>2.4513501764802577</v>
      </c>
      <c r="I11627" s="14">
        <f t="shared" si="1863"/>
        <v>62.473056219246949</v>
      </c>
      <c r="J11627" s="15">
        <f t="shared" si="1864"/>
        <v>0.1124515011946445</v>
      </c>
      <c r="M11627" s="15">
        <f t="shared" si="1865"/>
        <v>2.2092632847670827E-2</v>
      </c>
      <c r="N11627" s="15"/>
      <c r="O11627" s="15"/>
      <c r="P11627" s="15"/>
    </row>
    <row r="11628" spans="1:16" x14ac:dyDescent="0.25">
      <c r="A11628" s="13">
        <v>41865.208333333336</v>
      </c>
      <c r="B11628" s="14">
        <v>0.9</v>
      </c>
      <c r="C11628" s="14">
        <f t="shared" si="1866"/>
        <v>25.485161940000001</v>
      </c>
      <c r="D11628" s="48">
        <f t="shared" si="1867"/>
        <v>9.0124344777996086E-3</v>
      </c>
      <c r="E11628" s="12">
        <f t="shared" si="1868"/>
        <v>0.43259685493438116</v>
      </c>
      <c r="F11628" s="14">
        <v>1.48</v>
      </c>
      <c r="G11628" s="14">
        <v>1.48</v>
      </c>
      <c r="H11628" s="12">
        <f t="shared" si="1862"/>
        <v>2.0009269756769652</v>
      </c>
      <c r="I11628" s="14">
        <f t="shared" si="1863"/>
        <v>50.993948005241904</v>
      </c>
      <c r="J11628" s="15">
        <f t="shared" si="1864"/>
        <v>9.1789106409435411E-2</v>
      </c>
      <c r="M11628" s="15">
        <f t="shared" si="1865"/>
        <v>1.8033223263150377E-2</v>
      </c>
      <c r="N11628" s="15"/>
      <c r="O11628" s="15"/>
      <c r="P11628" s="15"/>
    </row>
    <row r="11629" spans="1:16" x14ac:dyDescent="0.25">
      <c r="A11629" s="13">
        <v>41865.229166666664</v>
      </c>
      <c r="B11629" s="14">
        <v>0.9</v>
      </c>
      <c r="C11629" s="14">
        <f t="shared" si="1866"/>
        <v>25.485161940000001</v>
      </c>
      <c r="D11629" s="48">
        <f t="shared" si="1867"/>
        <v>9.0124344777996086E-3</v>
      </c>
      <c r="E11629" s="12">
        <f t="shared" si="1868"/>
        <v>0.43259685493438116</v>
      </c>
      <c r="F11629" s="14">
        <v>1.58</v>
      </c>
      <c r="G11629" s="14">
        <v>1.58</v>
      </c>
      <c r="H11629" s="12">
        <f t="shared" si="1862"/>
        <v>2.1501370756214859</v>
      </c>
      <c r="I11629" s="14">
        <f t="shared" si="1863"/>
        <v>54.796591565411596</v>
      </c>
      <c r="J11629" s="15">
        <f t="shared" si="1864"/>
        <v>9.8633864817740877E-2</v>
      </c>
      <c r="M11629" s="15">
        <f t="shared" si="1865"/>
        <v>1.9377969512326301E-2</v>
      </c>
      <c r="N11629" s="15"/>
      <c r="O11629" s="15"/>
      <c r="P11629" s="15"/>
    </row>
    <row r="11630" spans="1:16" x14ac:dyDescent="0.25">
      <c r="A11630" s="13">
        <v>41865.25</v>
      </c>
      <c r="B11630" s="14">
        <v>0.9</v>
      </c>
      <c r="C11630" s="14">
        <f t="shared" si="1866"/>
        <v>25.485161940000001</v>
      </c>
      <c r="D11630" s="48">
        <f t="shared" si="1867"/>
        <v>9.0124344777996086E-3</v>
      </c>
      <c r="E11630" s="12">
        <f t="shared" si="1868"/>
        <v>0.43259685493438116</v>
      </c>
      <c r="F11630" s="14">
        <v>1.44</v>
      </c>
      <c r="G11630" s="14">
        <v>1.44</v>
      </c>
      <c r="H11630" s="12">
        <f t="shared" si="1862"/>
        <v>1.9415210056382055</v>
      </c>
      <c r="I11630" s="14">
        <f t="shared" si="1863"/>
        <v>49.479977238601322</v>
      </c>
      <c r="J11630" s="15">
        <f t="shared" si="1864"/>
        <v>8.9063959029482373E-2</v>
      </c>
      <c r="M11630" s="15">
        <f t="shared" si="1865"/>
        <v>1.7497830850585927E-2</v>
      </c>
      <c r="N11630" s="15"/>
      <c r="O11630" s="15"/>
      <c r="P11630" s="15"/>
    </row>
    <row r="11631" spans="1:16" x14ac:dyDescent="0.25">
      <c r="A11631" s="13">
        <v>41865.270833333336</v>
      </c>
      <c r="B11631" s="14">
        <v>0.9</v>
      </c>
      <c r="C11631" s="14">
        <f t="shared" si="1866"/>
        <v>25.485161940000001</v>
      </c>
      <c r="D11631" s="48">
        <f t="shared" si="1867"/>
        <v>9.0124344777996086E-3</v>
      </c>
      <c r="E11631" s="12">
        <f t="shared" si="1868"/>
        <v>0.43259685493438116</v>
      </c>
      <c r="F11631" s="14">
        <v>1.37</v>
      </c>
      <c r="G11631" s="14">
        <v>1.37</v>
      </c>
      <c r="H11631" s="12">
        <f t="shared" si="1862"/>
        <v>1.8379596643526619</v>
      </c>
      <c r="I11631" s="14">
        <f t="shared" si="1863"/>
        <v>46.840699685215633</v>
      </c>
      <c r="J11631" s="15">
        <f t="shared" si="1864"/>
        <v>8.4313259433388132E-2</v>
      </c>
      <c r="M11631" s="15">
        <f t="shared" si="1865"/>
        <v>1.6564491047816921E-2</v>
      </c>
      <c r="N11631" s="15"/>
      <c r="O11631" s="15"/>
      <c r="P11631" s="15"/>
    </row>
    <row r="11632" spans="1:16" x14ac:dyDescent="0.25">
      <c r="A11632" s="13">
        <v>41865.291666666664</v>
      </c>
      <c r="B11632" s="14">
        <v>0.9</v>
      </c>
      <c r="C11632" s="14">
        <f t="shared" si="1866"/>
        <v>25.485161940000001</v>
      </c>
      <c r="D11632" s="48">
        <f t="shared" si="1867"/>
        <v>9.0124344777996086E-3</v>
      </c>
      <c r="E11632" s="12">
        <f t="shared" si="1868"/>
        <v>0.43259685493438116</v>
      </c>
      <c r="F11632" s="14">
        <v>1.36</v>
      </c>
      <c r="G11632" s="14">
        <v>1.36</v>
      </c>
      <c r="H11632" s="12">
        <f t="shared" si="1862"/>
        <v>1.8232077217075795</v>
      </c>
      <c r="I11632" s="14">
        <f t="shared" si="1863"/>
        <v>46.464744037976118</v>
      </c>
      <c r="J11632" s="15">
        <f t="shared" si="1864"/>
        <v>8.3636539268356999E-2</v>
      </c>
      <c r="M11632" s="15">
        <f t="shared" si="1865"/>
        <v>1.6431540131307858E-2</v>
      </c>
      <c r="N11632" s="15"/>
      <c r="O11632" s="15"/>
      <c r="P11632" s="15"/>
    </row>
    <row r="11633" spans="1:16" x14ac:dyDescent="0.25">
      <c r="A11633" s="13">
        <v>41865.3125</v>
      </c>
      <c r="B11633" s="14">
        <v>0.9</v>
      </c>
      <c r="C11633" s="14">
        <f t="shared" si="1866"/>
        <v>25.485161940000001</v>
      </c>
      <c r="D11633" s="48">
        <f t="shared" si="1867"/>
        <v>9.0124344777996086E-3</v>
      </c>
      <c r="E11633" s="12">
        <f t="shared" si="1868"/>
        <v>0.43259685493438116</v>
      </c>
      <c r="F11633" s="14">
        <v>1.36</v>
      </c>
      <c r="G11633" s="14">
        <v>1.36</v>
      </c>
      <c r="H11633" s="12">
        <f t="shared" si="1862"/>
        <v>1.8232077217075795</v>
      </c>
      <c r="I11633" s="14">
        <f t="shared" si="1863"/>
        <v>46.464744037976118</v>
      </c>
      <c r="J11633" s="15">
        <f t="shared" si="1864"/>
        <v>8.3636539268356999E-2</v>
      </c>
      <c r="M11633" s="15">
        <f t="shared" si="1865"/>
        <v>1.6431540131307858E-2</v>
      </c>
      <c r="N11633" s="15"/>
      <c r="O11633" s="15"/>
      <c r="P11633" s="15"/>
    </row>
    <row r="11634" spans="1:16" x14ac:dyDescent="0.25">
      <c r="A11634" s="13">
        <v>41865.333333333336</v>
      </c>
      <c r="B11634" s="14">
        <v>0.9</v>
      </c>
      <c r="C11634" s="14">
        <f t="shared" si="1866"/>
        <v>25.485161940000001</v>
      </c>
      <c r="D11634" s="48">
        <f t="shared" si="1867"/>
        <v>9.0124344777996086E-3</v>
      </c>
      <c r="E11634" s="12">
        <f t="shared" si="1868"/>
        <v>0.43259685493438116</v>
      </c>
      <c r="F11634" s="14">
        <v>1.1299999999999999</v>
      </c>
      <c r="G11634" s="14">
        <v>1.1299999999999999</v>
      </c>
      <c r="H11634" s="12">
        <f t="shared" si="1862"/>
        <v>1.4870639319447037</v>
      </c>
      <c r="I11634" s="14">
        <f t="shared" si="1863"/>
        <v>37.898065120743915</v>
      </c>
      <c r="J11634" s="15">
        <f t="shared" si="1864"/>
        <v>6.821651721733904E-2</v>
      </c>
      <c r="M11634" s="15">
        <f t="shared" si="1865"/>
        <v>1.3402066250950697E-2</v>
      </c>
      <c r="N11634" s="15"/>
      <c r="O11634" s="15"/>
      <c r="P11634" s="15"/>
    </row>
    <row r="11635" spans="1:16" x14ac:dyDescent="0.25">
      <c r="A11635" s="13">
        <v>41865.354166666664</v>
      </c>
      <c r="B11635" s="14">
        <v>0.9</v>
      </c>
      <c r="C11635" s="14">
        <f t="shared" si="1866"/>
        <v>25.485161940000001</v>
      </c>
      <c r="D11635" s="48">
        <f t="shared" si="1867"/>
        <v>9.0124344777996086E-3</v>
      </c>
      <c r="E11635" s="12">
        <f t="shared" si="1868"/>
        <v>0.43259685493438116</v>
      </c>
      <c r="F11635" s="14">
        <v>1.26</v>
      </c>
      <c r="G11635" s="14">
        <v>1.26</v>
      </c>
      <c r="H11635" s="12">
        <f t="shared" si="1862"/>
        <v>1.676296938864632</v>
      </c>
      <c r="I11635" s="14">
        <f t="shared" si="1863"/>
        <v>42.720698946491432</v>
      </c>
      <c r="J11635" s="15">
        <f t="shared" si="1864"/>
        <v>7.6897258103684571E-2</v>
      </c>
      <c r="M11635" s="15">
        <f t="shared" si="1865"/>
        <v>1.5107516326853551E-2</v>
      </c>
      <c r="N11635" s="15"/>
      <c r="O11635" s="15"/>
      <c r="P11635" s="15"/>
    </row>
    <row r="11636" spans="1:16" x14ac:dyDescent="0.25">
      <c r="A11636" s="13">
        <v>41865.375</v>
      </c>
      <c r="B11636" s="14">
        <v>0.9</v>
      </c>
      <c r="C11636" s="14">
        <f t="shared" si="1866"/>
        <v>25.485161940000001</v>
      </c>
      <c r="D11636" s="48">
        <f t="shared" si="1867"/>
        <v>9.0124344777996086E-3</v>
      </c>
      <c r="E11636" s="12">
        <f t="shared" si="1868"/>
        <v>0.43259685493438116</v>
      </c>
      <c r="F11636" s="14">
        <v>1.25</v>
      </c>
      <c r="G11636" s="14">
        <v>1.25</v>
      </c>
      <c r="H11636" s="12">
        <f t="shared" si="1862"/>
        <v>1.6616684216658062</v>
      </c>
      <c r="I11636" s="14">
        <f t="shared" si="1863"/>
        <v>42.347888816737274</v>
      </c>
      <c r="J11636" s="15">
        <f t="shared" si="1864"/>
        <v>7.622619987012709E-2</v>
      </c>
      <c r="M11636" s="15">
        <f t="shared" si="1865"/>
        <v>1.4975677774091766E-2</v>
      </c>
      <c r="N11636" s="15"/>
      <c r="O11636" s="15"/>
      <c r="P11636" s="15"/>
    </row>
    <row r="11637" spans="1:16" x14ac:dyDescent="0.25">
      <c r="A11637" s="13">
        <v>41865.395833333336</v>
      </c>
      <c r="B11637" s="14">
        <v>0.9</v>
      </c>
      <c r="C11637" s="14">
        <f t="shared" si="1866"/>
        <v>25.485161940000001</v>
      </c>
      <c r="D11637" s="48">
        <f t="shared" si="1867"/>
        <v>9.0124344777996086E-3</v>
      </c>
      <c r="E11637" s="12">
        <f t="shared" si="1868"/>
        <v>0.43259685493438116</v>
      </c>
      <c r="F11637" s="14">
        <v>1.1599999999999999</v>
      </c>
      <c r="G11637" s="14">
        <v>1.1599999999999999</v>
      </c>
      <c r="H11637" s="12">
        <f t="shared" si="1862"/>
        <v>1.530548656430974</v>
      </c>
      <c r="I11637" s="14">
        <f t="shared" si="1863"/>
        <v>39.006280366192797</v>
      </c>
      <c r="J11637" s="15">
        <f t="shared" si="1864"/>
        <v>7.0211304659147031E-2</v>
      </c>
      <c r="M11637" s="15">
        <f t="shared" si="1865"/>
        <v>1.3793969481168376E-2</v>
      </c>
      <c r="N11637" s="15"/>
      <c r="O11637" s="15"/>
      <c r="P11637" s="15"/>
    </row>
    <row r="11638" spans="1:16" x14ac:dyDescent="0.25">
      <c r="A11638" s="13">
        <v>41865.416666666664</v>
      </c>
      <c r="B11638" s="14">
        <v>0.9</v>
      </c>
      <c r="C11638" s="14">
        <f t="shared" si="1866"/>
        <v>25.485161940000001</v>
      </c>
      <c r="D11638" s="48">
        <f t="shared" si="1867"/>
        <v>9.0124344777996086E-3</v>
      </c>
      <c r="E11638" s="12">
        <f t="shared" si="1868"/>
        <v>0.43259685493438116</v>
      </c>
      <c r="F11638" s="14">
        <v>1.1499999999999999</v>
      </c>
      <c r="G11638" s="14">
        <v>1.1499999999999999</v>
      </c>
      <c r="H11638" s="12">
        <f t="shared" si="1862"/>
        <v>1.5160411051689957</v>
      </c>
      <c r="I11638" s="14">
        <f t="shared" si="1863"/>
        <v>38.636553072928429</v>
      </c>
      <c r="J11638" s="15">
        <f t="shared" si="1864"/>
        <v>6.9545795531271173E-2</v>
      </c>
      <c r="M11638" s="15">
        <f t="shared" si="1865"/>
        <v>1.3663221125986478E-2</v>
      </c>
      <c r="N11638" s="15"/>
      <c r="O11638" s="15"/>
      <c r="P11638" s="15"/>
    </row>
    <row r="11639" spans="1:16" x14ac:dyDescent="0.25">
      <c r="A11639" s="13">
        <v>41865.4375</v>
      </c>
      <c r="B11639" s="14">
        <v>0.9</v>
      </c>
      <c r="C11639" s="14">
        <f t="shared" si="1866"/>
        <v>25.485161940000001</v>
      </c>
      <c r="D11639" s="48">
        <f t="shared" si="1867"/>
        <v>9.0124344777996086E-3</v>
      </c>
      <c r="E11639" s="12">
        <f t="shared" si="1868"/>
        <v>0.43259685493438116</v>
      </c>
      <c r="F11639" s="14">
        <v>1.1499999999999999</v>
      </c>
      <c r="G11639" s="14">
        <v>1.1499999999999999</v>
      </c>
      <c r="H11639" s="12">
        <f t="shared" si="1862"/>
        <v>1.5160411051689957</v>
      </c>
      <c r="I11639" s="14">
        <f t="shared" si="1863"/>
        <v>38.636553072928429</v>
      </c>
      <c r="J11639" s="15">
        <f t="shared" si="1864"/>
        <v>6.9545795531271173E-2</v>
      </c>
      <c r="M11639" s="15">
        <f t="shared" si="1865"/>
        <v>1.3663221125986478E-2</v>
      </c>
      <c r="N11639" s="15"/>
      <c r="O11639" s="15"/>
      <c r="P11639" s="15"/>
    </row>
    <row r="11640" spans="1:16" x14ac:dyDescent="0.25">
      <c r="A11640" s="13">
        <v>41865.458333333336</v>
      </c>
      <c r="B11640" s="14">
        <v>0.9</v>
      </c>
      <c r="C11640" s="14">
        <f t="shared" si="1866"/>
        <v>25.485161940000001</v>
      </c>
      <c r="D11640" s="48">
        <f t="shared" si="1867"/>
        <v>9.0124344777996086E-3</v>
      </c>
      <c r="E11640" s="12">
        <f t="shared" si="1868"/>
        <v>0.43259685493438116</v>
      </c>
      <c r="F11640" s="14">
        <v>1.2</v>
      </c>
      <c r="G11640" s="14">
        <v>1.2</v>
      </c>
      <c r="H11640" s="12">
        <f t="shared" si="1862"/>
        <v>1.588703026789358</v>
      </c>
      <c r="I11640" s="14">
        <f t="shared" si="1863"/>
        <v>40.488353912294947</v>
      </c>
      <c r="J11640" s="15">
        <f t="shared" si="1864"/>
        <v>7.2879037042130904E-2</v>
      </c>
      <c r="M11640" s="15">
        <f t="shared" si="1865"/>
        <v>1.4318081933621003E-2</v>
      </c>
      <c r="N11640" s="15"/>
      <c r="O11640" s="15"/>
      <c r="P11640" s="15"/>
    </row>
    <row r="11641" spans="1:16" x14ac:dyDescent="0.25">
      <c r="A11641" s="13">
        <v>41865.479166666664</v>
      </c>
      <c r="B11641" s="14">
        <v>0.9</v>
      </c>
      <c r="C11641" s="14">
        <f t="shared" si="1866"/>
        <v>25.485161940000001</v>
      </c>
      <c r="D11641" s="48">
        <f t="shared" si="1867"/>
        <v>9.0124344777996086E-3</v>
      </c>
      <c r="E11641" s="12">
        <f t="shared" si="1868"/>
        <v>0.43259685493438116</v>
      </c>
      <c r="F11641" s="14">
        <v>1.23</v>
      </c>
      <c r="G11641" s="14">
        <v>1.23</v>
      </c>
      <c r="H11641" s="12">
        <f t="shared" si="1862"/>
        <v>1.632446566899564</v>
      </c>
      <c r="I11641" s="14">
        <f t="shared" si="1863"/>
        <v>41.603165115832432</v>
      </c>
      <c r="J11641" s="15">
        <f t="shared" si="1864"/>
        <v>7.4885697208498372E-2</v>
      </c>
      <c r="M11641" s="15">
        <f t="shared" si="1865"/>
        <v>1.4712317722691232E-2</v>
      </c>
      <c r="N11641" s="15"/>
      <c r="O11641" s="15"/>
      <c r="P11641" s="15"/>
    </row>
    <row r="11642" spans="1:16" x14ac:dyDescent="0.25">
      <c r="A11642" s="13">
        <v>41865.5</v>
      </c>
      <c r="B11642" s="14">
        <v>0.9</v>
      </c>
      <c r="C11642" s="14">
        <f t="shared" si="1866"/>
        <v>25.485161940000001</v>
      </c>
      <c r="D11642" s="48">
        <f t="shared" si="1867"/>
        <v>9.0124344777996086E-3</v>
      </c>
      <c r="E11642" s="12">
        <f t="shared" si="1868"/>
        <v>0.43259685493438116</v>
      </c>
      <c r="F11642" s="14">
        <v>1.27</v>
      </c>
      <c r="G11642" s="14">
        <v>1.27</v>
      </c>
      <c r="H11642" s="12">
        <f t="shared" si="1862"/>
        <v>1.6909370707219606</v>
      </c>
      <c r="I11642" s="14">
        <f t="shared" si="1863"/>
        <v>43.093805077698399</v>
      </c>
      <c r="J11642" s="15">
        <f t="shared" si="1864"/>
        <v>7.7568849139857121E-2</v>
      </c>
      <c r="M11642" s="15">
        <f t="shared" si="1865"/>
        <v>1.5239459555964072E-2</v>
      </c>
      <c r="N11642" s="15"/>
      <c r="O11642" s="15"/>
      <c r="P11642" s="15"/>
    </row>
    <row r="11643" spans="1:16" x14ac:dyDescent="0.25">
      <c r="A11643" s="13">
        <v>41865.520833333336</v>
      </c>
      <c r="B11643" s="14">
        <v>0.9</v>
      </c>
      <c r="C11643" s="14">
        <f t="shared" si="1866"/>
        <v>25.485161940000001</v>
      </c>
      <c r="D11643" s="48">
        <f t="shared" si="1867"/>
        <v>9.0124344777996086E-3</v>
      </c>
      <c r="E11643" s="12">
        <f t="shared" si="1868"/>
        <v>0.43259685493438116</v>
      </c>
      <c r="F11643" s="14">
        <v>1.29</v>
      </c>
      <c r="G11643" s="14">
        <v>1.29</v>
      </c>
      <c r="H11643" s="12">
        <f t="shared" si="1862"/>
        <v>1.7202518502640112</v>
      </c>
      <c r="I11643" s="14">
        <f t="shared" si="1863"/>
        <v>43.840896981562956</v>
      </c>
      <c r="J11643" s="15">
        <f t="shared" si="1864"/>
        <v>7.8913614566813325E-2</v>
      </c>
      <c r="M11643" s="15">
        <f t="shared" si="1865"/>
        <v>1.5503657085817942E-2</v>
      </c>
      <c r="N11643" s="15"/>
      <c r="O11643" s="15"/>
      <c r="P11643" s="15"/>
    </row>
    <row r="11644" spans="1:16" x14ac:dyDescent="0.25">
      <c r="A11644" s="13">
        <v>41865.541666666664</v>
      </c>
      <c r="B11644" s="14">
        <v>0.9</v>
      </c>
      <c r="C11644" s="14">
        <f t="shared" si="1866"/>
        <v>25.485161940000001</v>
      </c>
      <c r="D11644" s="48">
        <f t="shared" si="1867"/>
        <v>9.0124344777996086E-3</v>
      </c>
      <c r="E11644" s="12">
        <f t="shared" si="1868"/>
        <v>0.43259685493438116</v>
      </c>
      <c r="F11644" s="14">
        <v>1.21</v>
      </c>
      <c r="G11644" s="14">
        <v>1.21</v>
      </c>
      <c r="H11644" s="12">
        <f t="shared" si="1862"/>
        <v>1.6032721907210614</v>
      </c>
      <c r="I11644" s="14">
        <f t="shared" si="1863"/>
        <v>40.859651414424818</v>
      </c>
      <c r="J11644" s="15">
        <f t="shared" si="1864"/>
        <v>7.3547372545964662E-2</v>
      </c>
      <c r="M11644" s="15">
        <f t="shared" si="1865"/>
        <v>1.4449385568951801E-2</v>
      </c>
      <c r="N11644" s="15"/>
      <c r="O11644" s="15"/>
      <c r="P11644" s="15"/>
    </row>
    <row r="11645" spans="1:16" x14ac:dyDescent="0.25">
      <c r="A11645" s="13">
        <v>41865.5625</v>
      </c>
      <c r="B11645" s="14">
        <v>0.9</v>
      </c>
      <c r="C11645" s="14">
        <f t="shared" si="1866"/>
        <v>25.485161940000001</v>
      </c>
      <c r="D11645" s="48">
        <f t="shared" si="1867"/>
        <v>9.0124344777996086E-3</v>
      </c>
      <c r="E11645" s="12">
        <f t="shared" si="1868"/>
        <v>0.43259685493438116</v>
      </c>
      <c r="F11645" s="14">
        <v>1.38</v>
      </c>
      <c r="G11645" s="14">
        <v>1.38</v>
      </c>
      <c r="H11645" s="12">
        <f t="shared" si="1862"/>
        <v>1.8527223788608205</v>
      </c>
      <c r="I11645" s="14">
        <f t="shared" si="1863"/>
        <v>47.216929855130047</v>
      </c>
      <c r="J11645" s="15">
        <f t="shared" si="1864"/>
        <v>8.4990473739234088E-2</v>
      </c>
      <c r="M11645" s="15">
        <f t="shared" si="1865"/>
        <v>1.6697539045036167E-2</v>
      </c>
      <c r="N11645" s="15"/>
      <c r="O11645" s="15"/>
      <c r="P11645" s="15"/>
    </row>
    <row r="11646" spans="1:16" x14ac:dyDescent="0.25">
      <c r="A11646" s="13">
        <v>41865.583333333336</v>
      </c>
      <c r="B11646" s="14">
        <v>0.9</v>
      </c>
      <c r="C11646" s="14">
        <f t="shared" si="1866"/>
        <v>25.485161940000001</v>
      </c>
      <c r="D11646" s="48">
        <f t="shared" si="1867"/>
        <v>9.0124344777996086E-3</v>
      </c>
      <c r="E11646" s="12">
        <f t="shared" si="1868"/>
        <v>0.43259685493438116</v>
      </c>
      <c r="F11646" s="14">
        <v>1.25</v>
      </c>
      <c r="G11646" s="14">
        <v>1.25</v>
      </c>
      <c r="H11646" s="12">
        <f t="shared" si="1862"/>
        <v>1.6616684216658062</v>
      </c>
      <c r="I11646" s="14">
        <f t="shared" si="1863"/>
        <v>42.347888816737274</v>
      </c>
      <c r="J11646" s="15">
        <f t="shared" si="1864"/>
        <v>7.622619987012709E-2</v>
      </c>
      <c r="M11646" s="15">
        <f t="shared" si="1865"/>
        <v>1.4975677774091766E-2</v>
      </c>
      <c r="N11646" s="15"/>
      <c r="O11646" s="15"/>
      <c r="P11646" s="15"/>
    </row>
    <row r="11647" spans="1:16" x14ac:dyDescent="0.25">
      <c r="A11647" s="13">
        <v>41865.604166666664</v>
      </c>
      <c r="B11647" s="14">
        <v>0.9</v>
      </c>
      <c r="C11647" s="14">
        <f t="shared" si="1866"/>
        <v>25.485161940000001</v>
      </c>
      <c r="D11647" s="48">
        <f t="shared" si="1867"/>
        <v>9.0124344777996086E-3</v>
      </c>
      <c r="E11647" s="12">
        <f t="shared" si="1868"/>
        <v>0.43259685493438116</v>
      </c>
      <c r="F11647" s="14">
        <v>1.27</v>
      </c>
      <c r="G11647" s="14">
        <v>1.27</v>
      </c>
      <c r="H11647" s="12">
        <f t="shared" si="1862"/>
        <v>1.6909370707219606</v>
      </c>
      <c r="I11647" s="14">
        <f t="shared" si="1863"/>
        <v>43.093805077698399</v>
      </c>
      <c r="J11647" s="15">
        <f t="shared" si="1864"/>
        <v>7.7568849139857121E-2</v>
      </c>
      <c r="M11647" s="15">
        <f t="shared" si="1865"/>
        <v>1.5239459555964072E-2</v>
      </c>
      <c r="N11647" s="15"/>
      <c r="O11647" s="15"/>
      <c r="P11647" s="15"/>
    </row>
    <row r="11648" spans="1:16" x14ac:dyDescent="0.25">
      <c r="A11648" s="13">
        <v>41865.625</v>
      </c>
      <c r="B11648" s="14">
        <v>0.9</v>
      </c>
      <c r="C11648" s="14">
        <f t="shared" si="1866"/>
        <v>25.485161940000001</v>
      </c>
      <c r="D11648" s="48">
        <f t="shared" si="1867"/>
        <v>9.0124344777996086E-3</v>
      </c>
      <c r="E11648" s="12">
        <f t="shared" si="1868"/>
        <v>0.43259685493438116</v>
      </c>
      <c r="F11648" s="14">
        <v>1.37</v>
      </c>
      <c r="G11648" s="14">
        <v>1.37</v>
      </c>
      <c r="H11648" s="12">
        <f t="shared" si="1862"/>
        <v>1.8379596643526619</v>
      </c>
      <c r="I11648" s="14">
        <f t="shared" si="1863"/>
        <v>46.840699685215633</v>
      </c>
      <c r="J11648" s="15">
        <f t="shared" si="1864"/>
        <v>8.4313259433388132E-2</v>
      </c>
      <c r="M11648" s="15">
        <f t="shared" si="1865"/>
        <v>1.6564491047816921E-2</v>
      </c>
      <c r="N11648" s="15"/>
      <c r="O11648" s="15"/>
      <c r="P11648" s="15"/>
    </row>
    <row r="11649" spans="1:16" x14ac:dyDescent="0.25">
      <c r="A11649" s="13">
        <v>41865.645833333336</v>
      </c>
      <c r="B11649" s="14">
        <v>0.9</v>
      </c>
      <c r="C11649" s="14">
        <f t="shared" si="1866"/>
        <v>25.485161940000001</v>
      </c>
      <c r="D11649" s="48">
        <f t="shared" si="1867"/>
        <v>9.0124344777996086E-3</v>
      </c>
      <c r="E11649" s="12">
        <f t="shared" si="1868"/>
        <v>0.43259685493438116</v>
      </c>
      <c r="F11649" s="14">
        <v>1.25</v>
      </c>
      <c r="G11649" s="14">
        <v>1.25</v>
      </c>
      <c r="H11649" s="12">
        <f t="shared" si="1862"/>
        <v>1.6616684216658062</v>
      </c>
      <c r="I11649" s="14">
        <f t="shared" si="1863"/>
        <v>42.347888816737274</v>
      </c>
      <c r="J11649" s="15">
        <f t="shared" si="1864"/>
        <v>7.622619987012709E-2</v>
      </c>
      <c r="M11649" s="15">
        <f t="shared" si="1865"/>
        <v>1.4975677774091766E-2</v>
      </c>
      <c r="N11649" s="15"/>
      <c r="O11649" s="15"/>
      <c r="P11649" s="15"/>
    </row>
    <row r="11650" spans="1:16" x14ac:dyDescent="0.25">
      <c r="A11650" s="13">
        <v>41865.666666666664</v>
      </c>
      <c r="B11650" s="14">
        <v>0.9</v>
      </c>
      <c r="C11650" s="14">
        <f t="shared" si="1866"/>
        <v>25.485161940000001</v>
      </c>
      <c r="D11650" s="48">
        <f t="shared" si="1867"/>
        <v>9.0124344777996086E-3</v>
      </c>
      <c r="E11650" s="12">
        <f t="shared" si="1868"/>
        <v>0.43259685493438116</v>
      </c>
      <c r="F11650" s="14">
        <v>1.24</v>
      </c>
      <c r="G11650" s="14">
        <v>1.24</v>
      </c>
      <c r="H11650" s="12">
        <f t="shared" si="1862"/>
        <v>1.6470516027193582</v>
      </c>
      <c r="I11650" s="14">
        <f t="shared" si="1863"/>
        <v>41.975376818839393</v>
      </c>
      <c r="J11650" s="15">
        <f t="shared" si="1864"/>
        <v>7.5555678273910895E-2</v>
      </c>
      <c r="M11650" s="15">
        <f t="shared" si="1865"/>
        <v>1.4843944651063045E-2</v>
      </c>
      <c r="N11650" s="15"/>
      <c r="O11650" s="15"/>
      <c r="P11650" s="15"/>
    </row>
    <row r="11651" spans="1:16" x14ac:dyDescent="0.25">
      <c r="A11651" s="13">
        <v>41865.6875</v>
      </c>
      <c r="B11651" s="14">
        <v>0.9</v>
      </c>
      <c r="C11651" s="14">
        <f t="shared" si="1866"/>
        <v>25.485161940000001</v>
      </c>
      <c r="D11651" s="48">
        <f t="shared" si="1867"/>
        <v>9.0124344777996086E-3</v>
      </c>
      <c r="E11651" s="12">
        <f t="shared" si="1868"/>
        <v>0.43259685493438116</v>
      </c>
      <c r="F11651" s="14">
        <v>1.22</v>
      </c>
      <c r="G11651" s="14">
        <v>1.22</v>
      </c>
      <c r="H11651" s="12">
        <f t="shared" si="1862"/>
        <v>1.617853400391275</v>
      </c>
      <c r="I11651" s="14">
        <f t="shared" si="1863"/>
        <v>41.231255904151304</v>
      </c>
      <c r="J11651" s="15">
        <f t="shared" si="1864"/>
        <v>7.4216260627472344E-2</v>
      </c>
      <c r="M11651" s="15">
        <f t="shared" si="1865"/>
        <v>1.4580797765711659E-2</v>
      </c>
      <c r="N11651" s="15"/>
      <c r="O11651" s="15"/>
      <c r="P11651" s="15"/>
    </row>
    <row r="11652" spans="1:16" x14ac:dyDescent="0.25">
      <c r="A11652" s="13">
        <v>41865.708333333336</v>
      </c>
      <c r="B11652" s="14">
        <v>0.9</v>
      </c>
      <c r="C11652" s="14">
        <f t="shared" si="1866"/>
        <v>25.485161940000001</v>
      </c>
      <c r="D11652" s="48">
        <f t="shared" si="1867"/>
        <v>9.0124344777996086E-3</v>
      </c>
      <c r="E11652" s="12">
        <f t="shared" si="1868"/>
        <v>0.43259685493438116</v>
      </c>
      <c r="F11652" s="14">
        <v>1.1499999999999999</v>
      </c>
      <c r="G11652" s="14">
        <v>1.1499999999999999</v>
      </c>
      <c r="H11652" s="12">
        <f t="shared" si="1862"/>
        <v>1.5160411051689957</v>
      </c>
      <c r="I11652" s="14">
        <f t="shared" si="1863"/>
        <v>38.636553072928429</v>
      </c>
      <c r="J11652" s="15">
        <f t="shared" si="1864"/>
        <v>6.9545795531271173E-2</v>
      </c>
      <c r="M11652" s="15">
        <f t="shared" si="1865"/>
        <v>1.3663221125986478E-2</v>
      </c>
      <c r="N11652" s="15"/>
      <c r="O11652" s="15"/>
      <c r="P11652" s="15"/>
    </row>
    <row r="11653" spans="1:16" x14ac:dyDescent="0.25">
      <c r="A11653" s="13">
        <v>41865.729166666664</v>
      </c>
      <c r="B11653" s="14">
        <v>0.9</v>
      </c>
      <c r="C11653" s="14">
        <f t="shared" si="1866"/>
        <v>25.485161940000001</v>
      </c>
      <c r="D11653" s="48">
        <f t="shared" si="1867"/>
        <v>9.0124344777996086E-3</v>
      </c>
      <c r="E11653" s="12">
        <f t="shared" si="1868"/>
        <v>0.43259685493438116</v>
      </c>
      <c r="F11653" s="14">
        <v>1.25</v>
      </c>
      <c r="G11653" s="14">
        <v>1.25</v>
      </c>
      <c r="H11653" s="12">
        <f t="shared" si="1862"/>
        <v>1.6616684216658062</v>
      </c>
      <c r="I11653" s="14">
        <f t="shared" si="1863"/>
        <v>42.347888816737274</v>
      </c>
      <c r="J11653" s="15">
        <f t="shared" si="1864"/>
        <v>7.622619987012709E-2</v>
      </c>
      <c r="M11653" s="15">
        <f t="shared" si="1865"/>
        <v>1.4975677774091766E-2</v>
      </c>
      <c r="N11653" s="15"/>
      <c r="O11653" s="15"/>
      <c r="P11653" s="15"/>
    </row>
    <row r="11654" spans="1:16" x14ac:dyDescent="0.25">
      <c r="A11654" s="13">
        <v>41865.75</v>
      </c>
      <c r="B11654" s="14">
        <v>0.9</v>
      </c>
      <c r="C11654" s="14">
        <f t="shared" si="1866"/>
        <v>25.485161940000001</v>
      </c>
      <c r="D11654" s="48">
        <f t="shared" si="1867"/>
        <v>9.0124344777996086E-3</v>
      </c>
      <c r="E11654" s="12">
        <f t="shared" si="1868"/>
        <v>0.43259685493438116</v>
      </c>
      <c r="F11654" s="14">
        <v>1.1599999999999999</v>
      </c>
      <c r="G11654" s="14">
        <v>1.1599999999999999</v>
      </c>
      <c r="H11654" s="12">
        <f t="shared" ref="H11654:H11717" si="1872">1.3*G11654^(1.1)</f>
        <v>1.530548656430974</v>
      </c>
      <c r="I11654" s="14">
        <f t="shared" ref="I11654:I11717" si="1873">C11654*H11654</f>
        <v>39.006280366192797</v>
      </c>
      <c r="J11654" s="15">
        <f t="shared" ref="J11654:J11717" si="1874">I11654*1800*10^-6</f>
        <v>7.0211304659147031E-2</v>
      </c>
      <c r="M11654" s="15">
        <f t="shared" ref="M11654:M11717" si="1875">J11654/5.09</f>
        <v>1.3793969481168376E-2</v>
      </c>
      <c r="N11654" s="15"/>
      <c r="O11654" s="15"/>
      <c r="P11654" s="15"/>
    </row>
    <row r="11655" spans="1:16" x14ac:dyDescent="0.25">
      <c r="A11655" s="13">
        <v>41865.770833333336</v>
      </c>
      <c r="B11655" s="14">
        <v>0.78</v>
      </c>
      <c r="C11655" s="14">
        <f t="shared" si="1866"/>
        <v>22.087140348000002</v>
      </c>
      <c r="D11655" s="48">
        <f t="shared" si="1867"/>
        <v>7.8107765474263267E-3</v>
      </c>
      <c r="E11655" s="12">
        <f t="shared" si="1868"/>
        <v>0.37491727427646371</v>
      </c>
      <c r="F11655" s="14">
        <v>1.0900000000000001</v>
      </c>
      <c r="G11655" s="14">
        <v>1.0900000000000001</v>
      </c>
      <c r="H11655" s="12">
        <f t="shared" si="1872"/>
        <v>1.4292641484597592</v>
      </c>
      <c r="I11655" s="14">
        <f t="shared" si="1873"/>
        <v>31.568357841395414</v>
      </c>
      <c r="J11655" s="15">
        <f t="shared" si="1874"/>
        <v>5.6823044114511743E-2</v>
      </c>
      <c r="M11655" s="15">
        <f t="shared" si="1875"/>
        <v>1.1163662890866748E-2</v>
      </c>
      <c r="N11655" s="15"/>
      <c r="O11655" s="15"/>
      <c r="P11655" s="15"/>
    </row>
    <row r="11656" spans="1:16" x14ac:dyDescent="0.25">
      <c r="A11656" s="13">
        <v>41865.791666666664</v>
      </c>
      <c r="B11656" s="14">
        <v>0.9</v>
      </c>
      <c r="C11656" s="14">
        <f t="shared" si="1866"/>
        <v>25.485161940000001</v>
      </c>
      <c r="D11656" s="48">
        <f t="shared" si="1867"/>
        <v>9.0124344777996086E-3</v>
      </c>
      <c r="E11656" s="12">
        <f t="shared" si="1868"/>
        <v>0.43259685493438116</v>
      </c>
      <c r="F11656" s="14">
        <v>0.97</v>
      </c>
      <c r="G11656" s="14">
        <v>0.97</v>
      </c>
      <c r="H11656" s="12">
        <f t="shared" si="1872"/>
        <v>1.2571649375493481</v>
      </c>
      <c r="I11656" s="14">
        <f t="shared" si="1873"/>
        <v>32.039052018735127</v>
      </c>
      <c r="J11656" s="15">
        <f t="shared" si="1874"/>
        <v>5.7670293633723231E-2</v>
      </c>
      <c r="M11656" s="15">
        <f t="shared" si="1875"/>
        <v>1.1330116627450537E-2</v>
      </c>
      <c r="N11656" s="15"/>
      <c r="O11656" s="15"/>
      <c r="P11656" s="15"/>
    </row>
    <row r="11657" spans="1:16" x14ac:dyDescent="0.25">
      <c r="A11657" s="13">
        <v>41865.8125</v>
      </c>
      <c r="B11657" s="14">
        <v>0.78</v>
      </c>
      <c r="C11657" s="14">
        <f t="shared" si="1866"/>
        <v>22.087140348000002</v>
      </c>
      <c r="D11657" s="48">
        <f t="shared" si="1867"/>
        <v>7.8107765474263267E-3</v>
      </c>
      <c r="E11657" s="12">
        <f t="shared" si="1868"/>
        <v>0.37491727427646371</v>
      </c>
      <c r="F11657" s="14">
        <v>1.07</v>
      </c>
      <c r="G11657" s="14">
        <v>1.07</v>
      </c>
      <c r="H11657" s="12">
        <f t="shared" si="1872"/>
        <v>1.4004432277806831</v>
      </c>
      <c r="I11657" s="14">
        <f t="shared" si="1873"/>
        <v>30.931786121398083</v>
      </c>
      <c r="J11657" s="15">
        <f t="shared" si="1874"/>
        <v>5.5677215018516552E-2</v>
      </c>
      <c r="M11657" s="15">
        <f t="shared" si="1875"/>
        <v>1.0938549119551385E-2</v>
      </c>
      <c r="N11657" s="15"/>
      <c r="O11657" s="15"/>
      <c r="P11657" s="15"/>
    </row>
    <row r="11658" spans="1:16" x14ac:dyDescent="0.25">
      <c r="A11658" s="13">
        <v>41865.833333333336</v>
      </c>
      <c r="B11658" s="14">
        <v>0.78</v>
      </c>
      <c r="C11658" s="14">
        <f t="shared" si="1866"/>
        <v>22.087140348000002</v>
      </c>
      <c r="D11658" s="48">
        <f t="shared" si="1867"/>
        <v>7.8107765474263267E-3</v>
      </c>
      <c r="E11658" s="12">
        <f t="shared" si="1868"/>
        <v>0.37491727427646371</v>
      </c>
      <c r="F11658" s="14">
        <v>0.99</v>
      </c>
      <c r="G11658" s="14">
        <v>0.99</v>
      </c>
      <c r="H11658" s="12">
        <f t="shared" si="1872"/>
        <v>1.2857071715524824</v>
      </c>
      <c r="I11658" s="14">
        <f t="shared" si="1873"/>
        <v>28.397594744509792</v>
      </c>
      <c r="J11658" s="15">
        <f t="shared" si="1874"/>
        <v>5.1115670540117626E-2</v>
      </c>
      <c r="M11658" s="15">
        <f t="shared" si="1875"/>
        <v>1.0042371422419967E-2</v>
      </c>
      <c r="N11658" s="15"/>
      <c r="O11658" s="15"/>
      <c r="P11658" s="15"/>
    </row>
    <row r="11659" spans="1:16" x14ac:dyDescent="0.25">
      <c r="A11659" s="13">
        <v>41865.854166666664</v>
      </c>
      <c r="B11659" s="14">
        <v>0.78</v>
      </c>
      <c r="C11659" s="14">
        <f t="shared" si="1866"/>
        <v>22.087140348000002</v>
      </c>
      <c r="D11659" s="48">
        <f t="shared" si="1867"/>
        <v>7.8107765474263267E-3</v>
      </c>
      <c r="E11659" s="12">
        <f t="shared" si="1868"/>
        <v>0.37491727427646371</v>
      </c>
      <c r="F11659" s="14">
        <v>1.03</v>
      </c>
      <c r="G11659" s="14">
        <v>1.03</v>
      </c>
      <c r="H11659" s="12">
        <f t="shared" si="1872"/>
        <v>1.3429637789620301</v>
      </c>
      <c r="I11659" s="14">
        <f t="shared" si="1873"/>
        <v>29.662229468214811</v>
      </c>
      <c r="J11659" s="15">
        <f t="shared" si="1874"/>
        <v>5.3392013042786658E-2</v>
      </c>
      <c r="M11659" s="15">
        <f t="shared" si="1875"/>
        <v>1.0489589988759658E-2</v>
      </c>
      <c r="N11659" s="15"/>
      <c r="O11659" s="15"/>
      <c r="P11659" s="15"/>
    </row>
    <row r="11660" spans="1:16" x14ac:dyDescent="0.25">
      <c r="A11660" s="13">
        <v>41865.875</v>
      </c>
      <c r="B11660" s="14">
        <v>0.78</v>
      </c>
      <c r="C11660" s="14">
        <f t="shared" si="1866"/>
        <v>22.087140348000002</v>
      </c>
      <c r="D11660" s="48">
        <f t="shared" si="1867"/>
        <v>7.8107765474263267E-3</v>
      </c>
      <c r="E11660" s="12">
        <f t="shared" si="1868"/>
        <v>0.37491727427646371</v>
      </c>
      <c r="F11660" s="14">
        <v>1.06</v>
      </c>
      <c r="G11660" s="14">
        <v>1.06</v>
      </c>
      <c r="H11660" s="12">
        <f t="shared" si="1872"/>
        <v>1.3860528944229968</v>
      </c>
      <c r="I11660" s="14">
        <f t="shared" si="1873"/>
        <v>30.613944808872361</v>
      </c>
      <c r="J11660" s="15">
        <f t="shared" si="1874"/>
        <v>5.5105100655970247E-2</v>
      </c>
      <c r="M11660" s="15">
        <f t="shared" si="1875"/>
        <v>1.0826149441251522E-2</v>
      </c>
      <c r="N11660" s="15"/>
      <c r="O11660" s="15"/>
      <c r="P11660" s="15"/>
    </row>
    <row r="11661" spans="1:16" x14ac:dyDescent="0.25">
      <c r="A11661" s="13">
        <v>41865.895833333336</v>
      </c>
      <c r="B11661" s="14">
        <v>0.78</v>
      </c>
      <c r="C11661" s="14">
        <f t="shared" si="1866"/>
        <v>22.087140348000002</v>
      </c>
      <c r="D11661" s="48">
        <f t="shared" si="1867"/>
        <v>7.8107765474263267E-3</v>
      </c>
      <c r="E11661" s="12">
        <f t="shared" si="1868"/>
        <v>0.37491727427646371</v>
      </c>
      <c r="F11661" s="14">
        <v>1.04</v>
      </c>
      <c r="G11661" s="14">
        <v>1.04</v>
      </c>
      <c r="H11661" s="12">
        <f t="shared" si="1872"/>
        <v>1.3573130526933754</v>
      </c>
      <c r="I11661" s="14">
        <f t="shared" si="1873"/>
        <v>29.979163891010906</v>
      </c>
      <c r="J11661" s="15">
        <f t="shared" si="1874"/>
        <v>5.3962495003819631E-2</v>
      </c>
      <c r="M11661" s="15">
        <f t="shared" si="1875"/>
        <v>1.0601668959493051E-2</v>
      </c>
      <c r="N11661" s="15"/>
      <c r="O11661" s="15"/>
      <c r="P11661" s="15"/>
    </row>
    <row r="11662" spans="1:16" x14ac:dyDescent="0.25">
      <c r="A11662" s="13">
        <v>41865.916666666664</v>
      </c>
      <c r="B11662" s="14">
        <v>0.78</v>
      </c>
      <c r="C11662" s="14">
        <f t="shared" si="1866"/>
        <v>22.087140348000002</v>
      </c>
      <c r="D11662" s="48">
        <f t="shared" si="1867"/>
        <v>7.8107765474263267E-3</v>
      </c>
      <c r="E11662" s="12">
        <f t="shared" si="1868"/>
        <v>0.37491727427646371</v>
      </c>
      <c r="F11662" s="14">
        <v>1.1299999999999999</v>
      </c>
      <c r="G11662" s="14">
        <v>1.1299999999999999</v>
      </c>
      <c r="H11662" s="12">
        <f t="shared" si="1872"/>
        <v>1.4870639319447037</v>
      </c>
      <c r="I11662" s="14">
        <f t="shared" si="1873"/>
        <v>32.84498977131139</v>
      </c>
      <c r="J11662" s="15">
        <f t="shared" si="1874"/>
        <v>5.9120981588360502E-2</v>
      </c>
      <c r="M11662" s="15">
        <f t="shared" si="1875"/>
        <v>1.1615124084157271E-2</v>
      </c>
      <c r="N11662" s="15"/>
      <c r="O11662" s="15"/>
      <c r="P11662" s="15"/>
    </row>
    <row r="11663" spans="1:16" x14ac:dyDescent="0.25">
      <c r="A11663" s="13">
        <v>41865.9375</v>
      </c>
      <c r="B11663" s="14">
        <v>0.78</v>
      </c>
      <c r="C11663" s="14">
        <f t="shared" si="1866"/>
        <v>22.087140348000002</v>
      </c>
      <c r="D11663" s="48">
        <f t="shared" si="1867"/>
        <v>7.8107765474263267E-3</v>
      </c>
      <c r="E11663" s="12">
        <f t="shared" si="1868"/>
        <v>0.37491727427646371</v>
      </c>
      <c r="F11663" s="14">
        <v>1</v>
      </c>
      <c r="G11663" s="14">
        <v>1</v>
      </c>
      <c r="H11663" s="12">
        <f t="shared" si="1872"/>
        <v>1.3</v>
      </c>
      <c r="I11663" s="14">
        <f t="shared" si="1873"/>
        <v>28.713282452400005</v>
      </c>
      <c r="J11663" s="15">
        <f t="shared" si="1874"/>
        <v>5.1683908414320009E-2</v>
      </c>
      <c r="M11663" s="15">
        <f t="shared" si="1875"/>
        <v>1.0154009511654226E-2</v>
      </c>
      <c r="N11663" s="15"/>
      <c r="O11663" s="15"/>
      <c r="P11663" s="15"/>
    </row>
    <row r="11664" spans="1:16" x14ac:dyDescent="0.25">
      <c r="A11664" s="13">
        <v>41865.958333333336</v>
      </c>
      <c r="B11664" s="14">
        <v>0.78</v>
      </c>
      <c r="C11664" s="14">
        <f t="shared" si="1866"/>
        <v>22.087140348000002</v>
      </c>
      <c r="D11664" s="48">
        <f t="shared" si="1867"/>
        <v>7.8107765474263267E-3</v>
      </c>
      <c r="E11664" s="12">
        <f t="shared" si="1868"/>
        <v>0.37491727427646371</v>
      </c>
      <c r="F11664" s="14">
        <v>0.99</v>
      </c>
      <c r="G11664" s="14">
        <v>0.99</v>
      </c>
      <c r="H11664" s="12">
        <f t="shared" si="1872"/>
        <v>1.2857071715524824</v>
      </c>
      <c r="I11664" s="14">
        <f t="shared" si="1873"/>
        <v>28.397594744509792</v>
      </c>
      <c r="J11664" s="15">
        <f t="shared" si="1874"/>
        <v>5.1115670540117626E-2</v>
      </c>
      <c r="M11664" s="15">
        <f t="shared" si="1875"/>
        <v>1.0042371422419967E-2</v>
      </c>
      <c r="N11664" s="15"/>
      <c r="O11664" s="15"/>
      <c r="P11664" s="15"/>
    </row>
    <row r="11665" spans="1:16" x14ac:dyDescent="0.25">
      <c r="A11665" s="13">
        <v>41865.979166666664</v>
      </c>
      <c r="B11665" s="14">
        <v>0.78</v>
      </c>
      <c r="C11665" s="14">
        <f t="shared" si="1866"/>
        <v>22.087140348000002</v>
      </c>
      <c r="D11665" s="48">
        <f t="shared" si="1867"/>
        <v>7.8107765474263267E-3</v>
      </c>
      <c r="E11665" s="12">
        <f t="shared" si="1868"/>
        <v>0.37491727427646371</v>
      </c>
      <c r="F11665" s="14">
        <v>1.07</v>
      </c>
      <c r="G11665" s="14">
        <v>1.07</v>
      </c>
      <c r="H11665" s="12">
        <f t="shared" si="1872"/>
        <v>1.4004432277806831</v>
      </c>
      <c r="I11665" s="14">
        <f t="shared" si="1873"/>
        <v>30.931786121398083</v>
      </c>
      <c r="J11665" s="15">
        <f t="shared" si="1874"/>
        <v>5.5677215018516552E-2</v>
      </c>
      <c r="M11665" s="15">
        <f t="shared" si="1875"/>
        <v>1.0938549119551385E-2</v>
      </c>
      <c r="N11665" s="15"/>
      <c r="O11665" s="15"/>
      <c r="P11665" s="15"/>
    </row>
    <row r="11666" spans="1:16" x14ac:dyDescent="0.25">
      <c r="A11666" s="13">
        <v>41866</v>
      </c>
      <c r="B11666" s="14">
        <v>0.78</v>
      </c>
      <c r="C11666" s="14">
        <f t="shared" si="1866"/>
        <v>22.087140348000002</v>
      </c>
      <c r="D11666" s="48">
        <f t="shared" si="1867"/>
        <v>7.8107765474263267E-3</v>
      </c>
      <c r="E11666" s="12">
        <f t="shared" si="1868"/>
        <v>0.37491727427646371</v>
      </c>
      <c r="F11666" s="14">
        <v>1.04</v>
      </c>
      <c r="G11666" s="14">
        <v>1.04</v>
      </c>
      <c r="H11666" s="12">
        <f t="shared" si="1872"/>
        <v>1.3573130526933754</v>
      </c>
      <c r="I11666" s="14">
        <f t="shared" si="1873"/>
        <v>29.979163891010906</v>
      </c>
      <c r="J11666" s="15">
        <f t="shared" si="1874"/>
        <v>5.3962495003819631E-2</v>
      </c>
      <c r="K11666" s="14">
        <f t="shared" ref="K11666" si="1876">SUM(J11666:J11713)</f>
        <v>2.3213749984180496</v>
      </c>
      <c r="L11666" s="14">
        <f>K11666/5.09</f>
        <v>0.45606581501336929</v>
      </c>
      <c r="M11666" s="15">
        <f t="shared" si="1875"/>
        <v>1.0601668959493051E-2</v>
      </c>
      <c r="N11666" s="15">
        <f t="shared" ref="N11666" si="1877">AVERAGE(H11666:H11713)</f>
        <v>1.2279043944355308</v>
      </c>
      <c r="O11666" s="15">
        <f t="shared" ref="O11666" si="1878">AVERAGE(E11666:E11713)</f>
        <v>0.37161271496793685</v>
      </c>
      <c r="P11666" s="15">
        <f>MAX(E11666:E11713)</f>
        <v>0.37491727427646371</v>
      </c>
    </row>
    <row r="11667" spans="1:16" x14ac:dyDescent="0.25">
      <c r="A11667" s="13">
        <v>41866.020833333336</v>
      </c>
      <c r="B11667" s="14">
        <v>0.78</v>
      </c>
      <c r="C11667" s="14">
        <f t="shared" si="1866"/>
        <v>22.087140348000002</v>
      </c>
      <c r="D11667" s="48">
        <f t="shared" si="1867"/>
        <v>7.8107765474263267E-3</v>
      </c>
      <c r="E11667" s="12">
        <f t="shared" si="1868"/>
        <v>0.37491727427646371</v>
      </c>
      <c r="F11667" s="14">
        <v>0.92</v>
      </c>
      <c r="G11667" s="14">
        <v>0.92</v>
      </c>
      <c r="H11667" s="12">
        <f t="shared" si="1872"/>
        <v>1.1860690201622377</v>
      </c>
      <c r="I11667" s="14">
        <f t="shared" si="1873"/>
        <v>26.19687291073819</v>
      </c>
      <c r="J11667" s="15">
        <f t="shared" si="1874"/>
        <v>4.7154371239328738E-2</v>
      </c>
      <c r="M11667" s="15">
        <f t="shared" si="1875"/>
        <v>9.26412008631213E-3</v>
      </c>
      <c r="N11667" s="15"/>
      <c r="O11667" s="15"/>
      <c r="P11667" s="15"/>
    </row>
    <row r="11668" spans="1:16" x14ac:dyDescent="0.25">
      <c r="A11668" s="13">
        <v>41866.041666666664</v>
      </c>
      <c r="B11668" s="14">
        <v>0.78</v>
      </c>
      <c r="C11668" s="14">
        <f t="shared" si="1866"/>
        <v>22.087140348000002</v>
      </c>
      <c r="D11668" s="48">
        <f t="shared" si="1867"/>
        <v>7.8107765474263267E-3</v>
      </c>
      <c r="E11668" s="12">
        <f t="shared" si="1868"/>
        <v>0.37491727427646371</v>
      </c>
      <c r="F11668" s="14">
        <v>1.04</v>
      </c>
      <c r="G11668" s="14">
        <v>1.04</v>
      </c>
      <c r="H11668" s="12">
        <f t="shared" si="1872"/>
        <v>1.3573130526933754</v>
      </c>
      <c r="I11668" s="14">
        <f t="shared" si="1873"/>
        <v>29.979163891010906</v>
      </c>
      <c r="J11668" s="15">
        <f t="shared" si="1874"/>
        <v>5.3962495003819631E-2</v>
      </c>
      <c r="M11668" s="15">
        <f t="shared" si="1875"/>
        <v>1.0601668959493051E-2</v>
      </c>
      <c r="N11668" s="15"/>
      <c r="O11668" s="15"/>
      <c r="P11668" s="15"/>
    </row>
    <row r="11669" spans="1:16" x14ac:dyDescent="0.25">
      <c r="A11669" s="13">
        <v>41866.0625</v>
      </c>
      <c r="B11669" s="14">
        <v>0.78</v>
      </c>
      <c r="C11669" s="14">
        <f t="shared" si="1866"/>
        <v>22.087140348000002</v>
      </c>
      <c r="D11669" s="48">
        <f t="shared" si="1867"/>
        <v>7.8107765474263267E-3</v>
      </c>
      <c r="E11669" s="12">
        <f t="shared" si="1868"/>
        <v>0.37491727427646371</v>
      </c>
      <c r="F11669" s="14">
        <v>1.08</v>
      </c>
      <c r="G11669" s="14">
        <v>1.08</v>
      </c>
      <c r="H11669" s="12">
        <f t="shared" si="1872"/>
        <v>1.4148470165207159</v>
      </c>
      <c r="I11669" s="14">
        <f t="shared" si="1873"/>
        <v>31.24992462484213</v>
      </c>
      <c r="J11669" s="15">
        <f t="shared" si="1874"/>
        <v>5.6249864324715827E-2</v>
      </c>
      <c r="M11669" s="15">
        <f t="shared" si="1875"/>
        <v>1.1051053894836115E-2</v>
      </c>
      <c r="N11669" s="15"/>
      <c r="O11669" s="15"/>
      <c r="P11669" s="15"/>
    </row>
    <row r="11670" spans="1:16" x14ac:dyDescent="0.25">
      <c r="A11670" s="13">
        <v>41866.083333333336</v>
      </c>
      <c r="B11670" s="14">
        <v>0.78</v>
      </c>
      <c r="C11670" s="14">
        <f t="shared" si="1866"/>
        <v>22.087140348000002</v>
      </c>
      <c r="D11670" s="48">
        <f t="shared" si="1867"/>
        <v>7.8107765474263267E-3</v>
      </c>
      <c r="E11670" s="12">
        <f t="shared" si="1868"/>
        <v>0.37491727427646371</v>
      </c>
      <c r="F11670" s="14">
        <v>1.05</v>
      </c>
      <c r="G11670" s="14">
        <v>1.05</v>
      </c>
      <c r="H11670" s="12">
        <f t="shared" si="1872"/>
        <v>1.3716761306409688</v>
      </c>
      <c r="I11670" s="14">
        <f t="shared" si="1873"/>
        <v>30.296403209468664</v>
      </c>
      <c r="J11670" s="15">
        <f t="shared" si="1874"/>
        <v>5.4533525777043589E-2</v>
      </c>
      <c r="M11670" s="15">
        <f t="shared" si="1875"/>
        <v>1.0713855751874968E-2</v>
      </c>
      <c r="N11670" s="15"/>
      <c r="O11670" s="15"/>
      <c r="P11670" s="15"/>
    </row>
    <row r="11671" spans="1:16" x14ac:dyDescent="0.25">
      <c r="A11671" s="13">
        <v>41866.104166666664</v>
      </c>
      <c r="B11671" s="14">
        <v>0.78</v>
      </c>
      <c r="C11671" s="14">
        <f t="shared" si="1866"/>
        <v>22.087140348000002</v>
      </c>
      <c r="D11671" s="48">
        <f t="shared" si="1867"/>
        <v>7.8107765474263267E-3</v>
      </c>
      <c r="E11671" s="12">
        <f t="shared" si="1868"/>
        <v>0.37491727427646371</v>
      </c>
      <c r="F11671" s="14">
        <v>1.02</v>
      </c>
      <c r="G11671" s="14">
        <v>1.02</v>
      </c>
      <c r="H11671" s="12">
        <f t="shared" si="1872"/>
        <v>1.3286284300115323</v>
      </c>
      <c r="I11671" s="14">
        <f t="shared" si="1873"/>
        <v>29.345602604007613</v>
      </c>
      <c r="J11671" s="15">
        <f t="shared" si="1874"/>
        <v>5.2822084687213701E-2</v>
      </c>
      <c r="M11671" s="15">
        <f t="shared" si="1875"/>
        <v>1.0377619781377937E-2</v>
      </c>
      <c r="N11671" s="15"/>
      <c r="O11671" s="15"/>
      <c r="P11671" s="15"/>
    </row>
    <row r="11672" spans="1:16" x14ac:dyDescent="0.25">
      <c r="A11672" s="13">
        <v>41866.125</v>
      </c>
      <c r="B11672" s="14">
        <v>0.78</v>
      </c>
      <c r="C11672" s="14">
        <f t="shared" si="1866"/>
        <v>22.087140348000002</v>
      </c>
      <c r="D11672" s="48">
        <f t="shared" si="1867"/>
        <v>7.8107765474263267E-3</v>
      </c>
      <c r="E11672" s="12">
        <f t="shared" si="1868"/>
        <v>0.37491727427646371</v>
      </c>
      <c r="F11672" s="14">
        <v>0.96</v>
      </c>
      <c r="G11672" s="14">
        <v>0.96</v>
      </c>
      <c r="H11672" s="12">
        <f t="shared" si="1872"/>
        <v>1.2429157995045175</v>
      </c>
      <c r="I11672" s="14">
        <f t="shared" si="1873"/>
        <v>27.452455704402908</v>
      </c>
      <c r="J11672" s="15">
        <f t="shared" si="1874"/>
        <v>4.9414420267925231E-2</v>
      </c>
      <c r="M11672" s="15">
        <f t="shared" si="1875"/>
        <v>9.7081375771955278E-3</v>
      </c>
      <c r="N11672" s="15"/>
      <c r="O11672" s="15"/>
      <c r="P11672" s="15"/>
    </row>
    <row r="11673" spans="1:16" x14ac:dyDescent="0.25">
      <c r="A11673" s="13">
        <v>41866.145833333336</v>
      </c>
      <c r="B11673" s="14">
        <v>0.78</v>
      </c>
      <c r="C11673" s="14">
        <f t="shared" si="1866"/>
        <v>22.087140348000002</v>
      </c>
      <c r="D11673" s="48">
        <f t="shared" si="1867"/>
        <v>7.8107765474263267E-3</v>
      </c>
      <c r="E11673" s="12">
        <f t="shared" si="1868"/>
        <v>0.37491727427646371</v>
      </c>
      <c r="F11673" s="14">
        <v>1.01</v>
      </c>
      <c r="G11673" s="14">
        <v>1.01</v>
      </c>
      <c r="H11673" s="12">
        <f t="shared" si="1872"/>
        <v>1.3143071286513004</v>
      </c>
      <c r="I11673" s="14">
        <f t="shared" si="1873"/>
        <v>29.029286010898165</v>
      </c>
      <c r="J11673" s="15">
        <f t="shared" si="1874"/>
        <v>5.2252714819616693E-2</v>
      </c>
      <c r="M11673" s="15">
        <f t="shared" si="1875"/>
        <v>1.0265759296584812E-2</v>
      </c>
      <c r="N11673" s="15"/>
      <c r="O11673" s="15"/>
      <c r="P11673" s="15"/>
    </row>
    <row r="11674" spans="1:16" x14ac:dyDescent="0.25">
      <c r="A11674" s="13">
        <v>41866.166666666664</v>
      </c>
      <c r="B11674" s="14">
        <v>0.78</v>
      </c>
      <c r="C11674" s="14">
        <f t="shared" si="1866"/>
        <v>22.087140348000002</v>
      </c>
      <c r="D11674" s="48">
        <f t="shared" si="1867"/>
        <v>7.8107765474263267E-3</v>
      </c>
      <c r="E11674" s="12">
        <f t="shared" si="1868"/>
        <v>0.37491727427646371</v>
      </c>
      <c r="F11674" s="14">
        <v>0.96</v>
      </c>
      <c r="G11674" s="14">
        <v>0.96</v>
      </c>
      <c r="H11674" s="12">
        <f t="shared" si="1872"/>
        <v>1.2429157995045175</v>
      </c>
      <c r="I11674" s="14">
        <f t="shared" si="1873"/>
        <v>27.452455704402908</v>
      </c>
      <c r="J11674" s="15">
        <f t="shared" si="1874"/>
        <v>4.9414420267925231E-2</v>
      </c>
      <c r="M11674" s="15">
        <f t="shared" si="1875"/>
        <v>9.7081375771955278E-3</v>
      </c>
      <c r="N11674" s="15"/>
      <c r="O11674" s="15"/>
      <c r="P11674" s="15"/>
    </row>
    <row r="11675" spans="1:16" x14ac:dyDescent="0.25">
      <c r="A11675" s="13">
        <v>41866.1875</v>
      </c>
      <c r="B11675" s="14">
        <v>0.78</v>
      </c>
      <c r="C11675" s="14">
        <f t="shared" si="1866"/>
        <v>22.087140348000002</v>
      </c>
      <c r="D11675" s="48">
        <f t="shared" si="1867"/>
        <v>7.8107765474263267E-3</v>
      </c>
      <c r="E11675" s="12">
        <f t="shared" si="1868"/>
        <v>0.37491727427646371</v>
      </c>
      <c r="F11675" s="14">
        <v>1.1299999999999999</v>
      </c>
      <c r="G11675" s="14">
        <v>1.1299999999999999</v>
      </c>
      <c r="H11675" s="12">
        <f t="shared" si="1872"/>
        <v>1.4870639319447037</v>
      </c>
      <c r="I11675" s="14">
        <f t="shared" si="1873"/>
        <v>32.84498977131139</v>
      </c>
      <c r="J11675" s="15">
        <f t="shared" si="1874"/>
        <v>5.9120981588360502E-2</v>
      </c>
      <c r="M11675" s="15">
        <f t="shared" si="1875"/>
        <v>1.1615124084157271E-2</v>
      </c>
      <c r="N11675" s="15"/>
      <c r="O11675" s="15"/>
      <c r="P11675" s="15"/>
    </row>
    <row r="11676" spans="1:16" x14ac:dyDescent="0.25">
      <c r="A11676" s="13">
        <v>41866.208333333336</v>
      </c>
      <c r="B11676" s="14">
        <v>0.78</v>
      </c>
      <c r="C11676" s="14">
        <f t="shared" si="1866"/>
        <v>22.087140348000002</v>
      </c>
      <c r="D11676" s="48">
        <f t="shared" si="1867"/>
        <v>7.8107765474263267E-3</v>
      </c>
      <c r="E11676" s="12">
        <f t="shared" si="1868"/>
        <v>0.37491727427646371</v>
      </c>
      <c r="F11676" s="14">
        <v>0.98</v>
      </c>
      <c r="G11676" s="14">
        <v>0.98</v>
      </c>
      <c r="H11676" s="12">
        <f t="shared" si="1872"/>
        <v>1.2714287732493597</v>
      </c>
      <c r="I11676" s="14">
        <f t="shared" si="1873"/>
        <v>28.082225757244078</v>
      </c>
      <c r="J11676" s="15">
        <f t="shared" si="1874"/>
        <v>5.0548006363039341E-2</v>
      </c>
      <c r="M11676" s="15">
        <f t="shared" si="1875"/>
        <v>9.9308460438191238E-3</v>
      </c>
      <c r="N11676" s="15"/>
      <c r="O11676" s="15"/>
      <c r="P11676" s="15"/>
    </row>
    <row r="11677" spans="1:16" x14ac:dyDescent="0.25">
      <c r="A11677" s="13">
        <v>41866.229166666664</v>
      </c>
      <c r="B11677" s="14">
        <v>0.78</v>
      </c>
      <c r="C11677" s="14">
        <f t="shared" si="1866"/>
        <v>22.087140348000002</v>
      </c>
      <c r="D11677" s="48">
        <f t="shared" si="1867"/>
        <v>7.8107765474263267E-3</v>
      </c>
      <c r="E11677" s="12">
        <f t="shared" si="1868"/>
        <v>0.37491727427646371</v>
      </c>
      <c r="F11677" s="14">
        <v>1.22</v>
      </c>
      <c r="G11677" s="14">
        <v>1.22</v>
      </c>
      <c r="H11677" s="12">
        <f t="shared" si="1872"/>
        <v>1.617853400391275</v>
      </c>
      <c r="I11677" s="14">
        <f t="shared" si="1873"/>
        <v>35.733755116931135</v>
      </c>
      <c r="J11677" s="15">
        <f t="shared" si="1874"/>
        <v>6.4320759210476044E-2</v>
      </c>
      <c r="M11677" s="15">
        <f t="shared" si="1875"/>
        <v>1.2636691396950107E-2</v>
      </c>
      <c r="N11677" s="15"/>
      <c r="O11677" s="15"/>
      <c r="P11677" s="15"/>
    </row>
    <row r="11678" spans="1:16" x14ac:dyDescent="0.25">
      <c r="A11678" s="13">
        <v>41866.25</v>
      </c>
      <c r="B11678" s="14">
        <v>0.78</v>
      </c>
      <c r="C11678" s="14">
        <f t="shared" si="1866"/>
        <v>22.087140348000002</v>
      </c>
      <c r="D11678" s="48">
        <f t="shared" si="1867"/>
        <v>7.8107765474263267E-3</v>
      </c>
      <c r="E11678" s="12">
        <f t="shared" si="1868"/>
        <v>0.37491727427646371</v>
      </c>
      <c r="F11678" s="14">
        <v>1.08</v>
      </c>
      <c r="G11678" s="14">
        <v>1.08</v>
      </c>
      <c r="H11678" s="12">
        <f t="shared" si="1872"/>
        <v>1.4148470165207159</v>
      </c>
      <c r="I11678" s="14">
        <f t="shared" si="1873"/>
        <v>31.24992462484213</v>
      </c>
      <c r="J11678" s="15">
        <f t="shared" si="1874"/>
        <v>5.6249864324715827E-2</v>
      </c>
      <c r="M11678" s="15">
        <f t="shared" si="1875"/>
        <v>1.1051053894836115E-2</v>
      </c>
      <c r="N11678" s="15"/>
      <c r="O11678" s="15"/>
      <c r="P11678" s="15"/>
    </row>
    <row r="11679" spans="1:16" x14ac:dyDescent="0.25">
      <c r="A11679" s="13">
        <v>41866.270833333336</v>
      </c>
      <c r="B11679" s="14">
        <v>0.78</v>
      </c>
      <c r="C11679" s="14">
        <f t="shared" si="1866"/>
        <v>22.087140348000002</v>
      </c>
      <c r="D11679" s="48">
        <f t="shared" si="1867"/>
        <v>7.8107765474263267E-3</v>
      </c>
      <c r="E11679" s="12">
        <f t="shared" si="1868"/>
        <v>0.37491727427646371</v>
      </c>
      <c r="F11679" s="14">
        <v>0.94</v>
      </c>
      <c r="G11679" s="14">
        <v>0.94</v>
      </c>
      <c r="H11679" s="12">
        <f t="shared" si="1872"/>
        <v>1.214462170028497</v>
      </c>
      <c r="I11679" s="14">
        <f t="shared" si="1873"/>
        <v>26.823996396756055</v>
      </c>
      <c r="J11679" s="15">
        <f t="shared" si="1874"/>
        <v>4.8283193514160896E-2</v>
      </c>
      <c r="M11679" s="15">
        <f t="shared" si="1875"/>
        <v>9.4858926353950691E-3</v>
      </c>
      <c r="N11679" s="15"/>
      <c r="O11679" s="15"/>
      <c r="P11679" s="15"/>
    </row>
    <row r="11680" spans="1:16" x14ac:dyDescent="0.25">
      <c r="A11680" s="13">
        <v>41866.291666666664</v>
      </c>
      <c r="B11680" s="14">
        <v>0.78</v>
      </c>
      <c r="C11680" s="14">
        <f t="shared" si="1866"/>
        <v>22.087140348000002</v>
      </c>
      <c r="D11680" s="48">
        <f t="shared" si="1867"/>
        <v>7.8107765474263267E-3</v>
      </c>
      <c r="E11680" s="12">
        <f t="shared" si="1868"/>
        <v>0.37491727427646371</v>
      </c>
      <c r="F11680" s="14">
        <v>1.01</v>
      </c>
      <c r="G11680" s="14">
        <v>1.01</v>
      </c>
      <c r="H11680" s="12">
        <f t="shared" si="1872"/>
        <v>1.3143071286513004</v>
      </c>
      <c r="I11680" s="14">
        <f t="shared" si="1873"/>
        <v>29.029286010898165</v>
      </c>
      <c r="J11680" s="15">
        <f t="shared" si="1874"/>
        <v>5.2252714819616693E-2</v>
      </c>
      <c r="M11680" s="15">
        <f t="shared" si="1875"/>
        <v>1.0265759296584812E-2</v>
      </c>
      <c r="N11680" s="15"/>
      <c r="O11680" s="15"/>
      <c r="P11680" s="15"/>
    </row>
    <row r="11681" spans="1:16" x14ac:dyDescent="0.25">
      <c r="A11681" s="13">
        <v>41866.3125</v>
      </c>
      <c r="B11681" s="14">
        <v>0.78</v>
      </c>
      <c r="C11681" s="14">
        <f t="shared" si="1866"/>
        <v>22.087140348000002</v>
      </c>
      <c r="D11681" s="48">
        <f t="shared" si="1867"/>
        <v>7.8107765474263267E-3</v>
      </c>
      <c r="E11681" s="12">
        <f t="shared" si="1868"/>
        <v>0.37491727427646371</v>
      </c>
      <c r="F11681" s="14">
        <v>0.89</v>
      </c>
      <c r="G11681" s="14">
        <v>0.89</v>
      </c>
      <c r="H11681" s="12">
        <f t="shared" si="1872"/>
        <v>1.1435952942328278</v>
      </c>
      <c r="I11681" s="14">
        <f t="shared" si="1873"/>
        <v>25.258749765032825</v>
      </c>
      <c r="J11681" s="15">
        <f t="shared" si="1874"/>
        <v>4.5465749577059081E-2</v>
      </c>
      <c r="M11681" s="15">
        <f t="shared" si="1875"/>
        <v>8.9323673039408812E-3</v>
      </c>
      <c r="N11681" s="15"/>
      <c r="O11681" s="15"/>
      <c r="P11681" s="15"/>
    </row>
    <row r="11682" spans="1:16" x14ac:dyDescent="0.25">
      <c r="A11682" s="13">
        <v>41866.333333333336</v>
      </c>
      <c r="B11682" s="14">
        <v>0.78</v>
      </c>
      <c r="C11682" s="14">
        <f t="shared" ref="C11682:C11745" si="1879">B11682*28.3168466</f>
        <v>22.087140348000002</v>
      </c>
      <c r="D11682" s="48">
        <f t="shared" ref="D11682:D11745" si="1880">C11682*1800*10^6/(5.09*10^12)</f>
        <v>7.8107765474263267E-3</v>
      </c>
      <c r="E11682" s="12">
        <f t="shared" ref="E11682:E11745" si="1881">C11682*86400*10^6/(5.09*10^12)</f>
        <v>0.37491727427646371</v>
      </c>
      <c r="F11682" s="14">
        <v>0.82</v>
      </c>
      <c r="G11682" s="14">
        <v>0.82</v>
      </c>
      <c r="H11682" s="12">
        <f t="shared" si="1872"/>
        <v>1.0450536584225198</v>
      </c>
      <c r="I11682" s="14">
        <f t="shared" si="1873"/>
        <v>23.082246824769051</v>
      </c>
      <c r="J11682" s="15">
        <f t="shared" si="1874"/>
        <v>4.1548044284584293E-2</v>
      </c>
      <c r="M11682" s="15">
        <f t="shared" si="1875"/>
        <v>8.1626806060087018E-3</v>
      </c>
      <c r="N11682" s="15"/>
      <c r="O11682" s="15"/>
      <c r="P11682" s="15"/>
    </row>
    <row r="11683" spans="1:16" x14ac:dyDescent="0.25">
      <c r="A11683" s="13">
        <v>41866.354166666664</v>
      </c>
      <c r="B11683" s="14">
        <v>0.78</v>
      </c>
      <c r="C11683" s="14">
        <f t="shared" si="1879"/>
        <v>22.087140348000002</v>
      </c>
      <c r="D11683" s="48">
        <f t="shared" si="1880"/>
        <v>7.8107765474263267E-3</v>
      </c>
      <c r="E11683" s="12">
        <f t="shared" si="1881"/>
        <v>0.37491727427646371</v>
      </c>
      <c r="F11683" s="14">
        <v>0.84</v>
      </c>
      <c r="G11683" s="14">
        <v>0.84</v>
      </c>
      <c r="H11683" s="12">
        <f t="shared" si="1872"/>
        <v>1.0731256287855793</v>
      </c>
      <c r="I11683" s="14">
        <f t="shared" si="1873"/>
        <v>23.702276374022841</v>
      </c>
      <c r="J11683" s="15">
        <f t="shared" si="1874"/>
        <v>4.2664097473241111E-2</v>
      </c>
      <c r="M11683" s="15">
        <f t="shared" si="1875"/>
        <v>8.381944493760533E-3</v>
      </c>
      <c r="N11683" s="15"/>
      <c r="O11683" s="15"/>
      <c r="P11683" s="15"/>
    </row>
    <row r="11684" spans="1:16" x14ac:dyDescent="0.25">
      <c r="A11684" s="13">
        <v>41866.375</v>
      </c>
      <c r="B11684" s="14">
        <v>0.78</v>
      </c>
      <c r="C11684" s="14">
        <f t="shared" si="1879"/>
        <v>22.087140348000002</v>
      </c>
      <c r="D11684" s="48">
        <f t="shared" si="1880"/>
        <v>7.8107765474263267E-3</v>
      </c>
      <c r="E11684" s="12">
        <f t="shared" si="1881"/>
        <v>0.37491727427646371</v>
      </c>
      <c r="F11684" s="14">
        <v>0.77</v>
      </c>
      <c r="G11684" s="14">
        <v>0.77</v>
      </c>
      <c r="H11684" s="12">
        <f t="shared" si="1872"/>
        <v>0.97517632704863177</v>
      </c>
      <c r="I11684" s="14">
        <f t="shared" si="1873"/>
        <v>21.538856399570282</v>
      </c>
      <c r="J11684" s="15">
        <f t="shared" si="1874"/>
        <v>3.8769941519226504E-2</v>
      </c>
      <c r="M11684" s="15">
        <f t="shared" si="1875"/>
        <v>7.6168843849167989E-3</v>
      </c>
      <c r="N11684" s="15"/>
      <c r="O11684" s="15"/>
      <c r="P11684" s="15"/>
    </row>
    <row r="11685" spans="1:16" x14ac:dyDescent="0.25">
      <c r="A11685" s="13">
        <v>41866.395833333336</v>
      </c>
      <c r="B11685" s="14">
        <v>0.78</v>
      </c>
      <c r="C11685" s="14">
        <f t="shared" si="1879"/>
        <v>22.087140348000002</v>
      </c>
      <c r="D11685" s="48">
        <f t="shared" si="1880"/>
        <v>7.8107765474263267E-3</v>
      </c>
      <c r="E11685" s="12">
        <f t="shared" si="1881"/>
        <v>0.37491727427646371</v>
      </c>
      <c r="F11685" s="14">
        <v>0.9</v>
      </c>
      <c r="G11685" s="14">
        <v>0.9</v>
      </c>
      <c r="H11685" s="12">
        <f t="shared" si="1872"/>
        <v>1.1577375321012708</v>
      </c>
      <c r="I11685" s="14">
        <f t="shared" si="1873"/>
        <v>25.571111357667927</v>
      </c>
      <c r="J11685" s="15">
        <f t="shared" si="1874"/>
        <v>4.6028000443802265E-2</v>
      </c>
      <c r="M11685" s="15">
        <f t="shared" si="1875"/>
        <v>9.0428291638118396E-3</v>
      </c>
      <c r="N11685" s="15"/>
      <c r="O11685" s="15"/>
      <c r="P11685" s="15"/>
    </row>
    <row r="11686" spans="1:16" x14ac:dyDescent="0.25">
      <c r="A11686" s="13">
        <v>41866.416666666664</v>
      </c>
      <c r="B11686" s="14">
        <v>0.78</v>
      </c>
      <c r="C11686" s="14">
        <f t="shared" si="1879"/>
        <v>22.087140348000002</v>
      </c>
      <c r="D11686" s="48">
        <f t="shared" si="1880"/>
        <v>7.8107765474263267E-3</v>
      </c>
      <c r="E11686" s="12">
        <f t="shared" si="1881"/>
        <v>0.37491727427646371</v>
      </c>
      <c r="F11686" s="14">
        <v>0.87</v>
      </c>
      <c r="G11686" s="14">
        <v>0.87</v>
      </c>
      <c r="H11686" s="12">
        <f t="shared" si="1872"/>
        <v>1.1153586254810186</v>
      </c>
      <c r="I11686" s="14">
        <f t="shared" si="1873"/>
        <v>24.635082499351629</v>
      </c>
      <c r="J11686" s="15">
        <f t="shared" si="1874"/>
        <v>4.4343148498832932E-2</v>
      </c>
      <c r="M11686" s="15">
        <f t="shared" si="1875"/>
        <v>8.7118169938768045E-3</v>
      </c>
      <c r="N11686" s="15"/>
      <c r="O11686" s="15"/>
      <c r="P11686" s="15"/>
    </row>
    <row r="11687" spans="1:16" x14ac:dyDescent="0.25">
      <c r="A11687" s="13">
        <v>41866.4375</v>
      </c>
      <c r="B11687" s="14">
        <v>0.78</v>
      </c>
      <c r="C11687" s="14">
        <f t="shared" si="1879"/>
        <v>22.087140348000002</v>
      </c>
      <c r="D11687" s="48">
        <f t="shared" si="1880"/>
        <v>7.8107765474263267E-3</v>
      </c>
      <c r="E11687" s="12">
        <f t="shared" si="1881"/>
        <v>0.37491727427646371</v>
      </c>
      <c r="F11687" s="14">
        <v>1.18</v>
      </c>
      <c r="G11687" s="14">
        <v>1.18</v>
      </c>
      <c r="H11687" s="12">
        <f t="shared" si="1872"/>
        <v>1.5596011988127598</v>
      </c>
      <c r="I11687" s="14">
        <f t="shared" si="1873"/>
        <v>34.447130565086482</v>
      </c>
      <c r="J11687" s="15">
        <f t="shared" si="1874"/>
        <v>6.2004835017155667E-2</v>
      </c>
      <c r="M11687" s="15">
        <f t="shared" si="1875"/>
        <v>1.2181696467024689E-2</v>
      </c>
      <c r="N11687" s="15"/>
      <c r="O11687" s="15"/>
      <c r="P11687" s="15"/>
    </row>
    <row r="11688" spans="1:16" x14ac:dyDescent="0.25">
      <c r="A11688" s="13">
        <v>41866.458333333336</v>
      </c>
      <c r="B11688" s="14">
        <v>0.78</v>
      </c>
      <c r="C11688" s="14">
        <f t="shared" si="1879"/>
        <v>22.087140348000002</v>
      </c>
      <c r="D11688" s="48">
        <f t="shared" si="1880"/>
        <v>7.8107765474263267E-3</v>
      </c>
      <c r="E11688" s="12">
        <f t="shared" si="1881"/>
        <v>0.37491727427646371</v>
      </c>
      <c r="F11688" s="14">
        <v>0.88</v>
      </c>
      <c r="G11688" s="14">
        <v>0.88</v>
      </c>
      <c r="H11688" s="12">
        <f t="shared" si="1872"/>
        <v>1.12946893791287</v>
      </c>
      <c r="I11688" s="14">
        <f t="shared" si="1873"/>
        <v>24.94673895038806</v>
      </c>
      <c r="J11688" s="15">
        <f t="shared" si="1874"/>
        <v>4.4904130110698499E-2</v>
      </c>
      <c r="M11688" s="15">
        <f t="shared" si="1875"/>
        <v>8.822029491296365E-3</v>
      </c>
      <c r="N11688" s="15"/>
      <c r="O11688" s="15"/>
      <c r="P11688" s="15"/>
    </row>
    <row r="11689" spans="1:16" x14ac:dyDescent="0.25">
      <c r="A11689" s="13">
        <v>41866.479166666664</v>
      </c>
      <c r="B11689" s="14">
        <v>0.78</v>
      </c>
      <c r="C11689" s="14">
        <f t="shared" si="1879"/>
        <v>22.087140348000002</v>
      </c>
      <c r="D11689" s="48">
        <f t="shared" si="1880"/>
        <v>7.8107765474263267E-3</v>
      </c>
      <c r="E11689" s="12">
        <f t="shared" si="1881"/>
        <v>0.37491727427646371</v>
      </c>
      <c r="F11689" s="14">
        <v>0.86</v>
      </c>
      <c r="G11689" s="14">
        <v>0.86</v>
      </c>
      <c r="H11689" s="12">
        <f t="shared" si="1872"/>
        <v>1.1012645228204401</v>
      </c>
      <c r="I11689" s="14">
        <f t="shared" si="1873"/>
        <v>24.323784075808312</v>
      </c>
      <c r="J11689" s="15">
        <f t="shared" si="1874"/>
        <v>4.3782811336454966E-2</v>
      </c>
      <c r="M11689" s="15">
        <f t="shared" si="1875"/>
        <v>8.6017311073585401E-3</v>
      </c>
      <c r="N11689" s="15"/>
      <c r="O11689" s="15"/>
      <c r="P11689" s="15"/>
    </row>
    <row r="11690" spans="1:16" x14ac:dyDescent="0.25">
      <c r="A11690" s="13">
        <v>41866.5</v>
      </c>
      <c r="B11690" s="14">
        <v>0.78</v>
      </c>
      <c r="C11690" s="14">
        <f t="shared" si="1879"/>
        <v>22.087140348000002</v>
      </c>
      <c r="D11690" s="48">
        <f t="shared" si="1880"/>
        <v>7.8107765474263267E-3</v>
      </c>
      <c r="E11690" s="12">
        <f t="shared" si="1881"/>
        <v>0.37491727427646371</v>
      </c>
      <c r="F11690" s="14">
        <v>0.93</v>
      </c>
      <c r="G11690" s="14">
        <v>0.93</v>
      </c>
      <c r="H11690" s="12">
        <f t="shared" si="1872"/>
        <v>1.2002579623892022</v>
      </c>
      <c r="I11690" s="14">
        <f t="shared" si="1873"/>
        <v>26.510266069094818</v>
      </c>
      <c r="J11690" s="15">
        <f t="shared" si="1874"/>
        <v>4.7718478924370672E-2</v>
      </c>
      <c r="M11690" s="15">
        <f t="shared" si="1875"/>
        <v>9.3749467434912914E-3</v>
      </c>
      <c r="N11690" s="15"/>
      <c r="O11690" s="15"/>
      <c r="P11690" s="15"/>
    </row>
    <row r="11691" spans="1:16" x14ac:dyDescent="0.25">
      <c r="A11691" s="13">
        <v>41866.520833333336</v>
      </c>
      <c r="B11691" s="14">
        <v>0.78</v>
      </c>
      <c r="C11691" s="14">
        <f t="shared" si="1879"/>
        <v>22.087140348000002</v>
      </c>
      <c r="D11691" s="48">
        <f t="shared" si="1880"/>
        <v>7.8107765474263267E-3</v>
      </c>
      <c r="E11691" s="12">
        <f t="shared" si="1881"/>
        <v>0.37491727427646371</v>
      </c>
      <c r="F11691" s="14">
        <v>0.9</v>
      </c>
      <c r="G11691" s="14">
        <v>0.9</v>
      </c>
      <c r="H11691" s="12">
        <f t="shared" si="1872"/>
        <v>1.1577375321012708</v>
      </c>
      <c r="I11691" s="14">
        <f t="shared" si="1873"/>
        <v>25.571111357667927</v>
      </c>
      <c r="J11691" s="15">
        <f t="shared" si="1874"/>
        <v>4.6028000443802265E-2</v>
      </c>
      <c r="M11691" s="15">
        <f t="shared" si="1875"/>
        <v>9.0428291638118396E-3</v>
      </c>
      <c r="N11691" s="15"/>
      <c r="O11691" s="15"/>
      <c r="P11691" s="15"/>
    </row>
    <row r="11692" spans="1:16" x14ac:dyDescent="0.25">
      <c r="A11692" s="13">
        <v>41866.541666666664</v>
      </c>
      <c r="B11692" s="14">
        <v>0.78</v>
      </c>
      <c r="C11692" s="14">
        <f t="shared" si="1879"/>
        <v>22.087140348000002</v>
      </c>
      <c r="D11692" s="48">
        <f t="shared" si="1880"/>
        <v>7.8107765474263267E-3</v>
      </c>
      <c r="E11692" s="12">
        <f t="shared" si="1881"/>
        <v>0.37491727427646371</v>
      </c>
      <c r="F11692" s="14">
        <v>0.95</v>
      </c>
      <c r="G11692" s="14">
        <v>0.95</v>
      </c>
      <c r="H11692" s="12">
        <f t="shared" si="1872"/>
        <v>1.2286814968385977</v>
      </c>
      <c r="I11692" s="14">
        <f t="shared" si="1873"/>
        <v>27.138060663664827</v>
      </c>
      <c r="J11692" s="15">
        <f t="shared" si="1874"/>
        <v>4.8848509194596691E-2</v>
      </c>
      <c r="M11692" s="15">
        <f t="shared" si="1875"/>
        <v>9.5969566197635931E-3</v>
      </c>
      <c r="N11692" s="15"/>
      <c r="O11692" s="15"/>
      <c r="P11692" s="15"/>
    </row>
    <row r="11693" spans="1:16" x14ac:dyDescent="0.25">
      <c r="A11693" s="13">
        <v>41866.5625</v>
      </c>
      <c r="B11693" s="14">
        <v>0.78</v>
      </c>
      <c r="C11693" s="14">
        <f t="shared" si="1879"/>
        <v>22.087140348000002</v>
      </c>
      <c r="D11693" s="48">
        <f t="shared" si="1880"/>
        <v>7.8107765474263267E-3</v>
      </c>
      <c r="E11693" s="12">
        <f t="shared" si="1881"/>
        <v>0.37491727427646371</v>
      </c>
      <c r="F11693" s="14">
        <v>0.87</v>
      </c>
      <c r="G11693" s="14">
        <v>0.87</v>
      </c>
      <c r="H11693" s="12">
        <f t="shared" si="1872"/>
        <v>1.1153586254810186</v>
      </c>
      <c r="I11693" s="14">
        <f t="shared" si="1873"/>
        <v>24.635082499351629</v>
      </c>
      <c r="J11693" s="15">
        <f t="shared" si="1874"/>
        <v>4.4343148498832932E-2</v>
      </c>
      <c r="M11693" s="15">
        <f t="shared" si="1875"/>
        <v>8.7118169938768045E-3</v>
      </c>
      <c r="N11693" s="15"/>
      <c r="O11693" s="15"/>
      <c r="P11693" s="15"/>
    </row>
    <row r="11694" spans="1:16" x14ac:dyDescent="0.25">
      <c r="A11694" s="13">
        <v>41866.583333333336</v>
      </c>
      <c r="B11694" s="14">
        <v>0.78</v>
      </c>
      <c r="C11694" s="14">
        <f t="shared" si="1879"/>
        <v>22.087140348000002</v>
      </c>
      <c r="D11694" s="48">
        <f t="shared" si="1880"/>
        <v>7.8107765474263267E-3</v>
      </c>
      <c r="E11694" s="12">
        <f t="shared" si="1881"/>
        <v>0.37491727427646371</v>
      </c>
      <c r="F11694" s="14">
        <v>0.84</v>
      </c>
      <c r="G11694" s="14">
        <v>0.84</v>
      </c>
      <c r="H11694" s="12">
        <f t="shared" si="1872"/>
        <v>1.0731256287855793</v>
      </c>
      <c r="I11694" s="14">
        <f t="shared" si="1873"/>
        <v>23.702276374022841</v>
      </c>
      <c r="J11694" s="15">
        <f t="shared" si="1874"/>
        <v>4.2664097473241111E-2</v>
      </c>
      <c r="M11694" s="15">
        <f t="shared" si="1875"/>
        <v>8.381944493760533E-3</v>
      </c>
      <c r="N11694" s="15"/>
      <c r="O11694" s="15"/>
      <c r="P11694" s="15"/>
    </row>
    <row r="11695" spans="1:16" x14ac:dyDescent="0.25">
      <c r="A11695" s="13">
        <v>41866.604166666664</v>
      </c>
      <c r="B11695" s="14">
        <v>0.78</v>
      </c>
      <c r="C11695" s="14">
        <f t="shared" si="1879"/>
        <v>22.087140348000002</v>
      </c>
      <c r="D11695" s="48">
        <f t="shared" si="1880"/>
        <v>7.8107765474263267E-3</v>
      </c>
      <c r="E11695" s="12">
        <f t="shared" si="1881"/>
        <v>0.37491727427646371</v>
      </c>
      <c r="F11695" s="14">
        <v>0.86</v>
      </c>
      <c r="G11695" s="14">
        <v>0.86</v>
      </c>
      <c r="H11695" s="12">
        <f t="shared" si="1872"/>
        <v>1.1012645228204401</v>
      </c>
      <c r="I11695" s="14">
        <f t="shared" si="1873"/>
        <v>24.323784075808312</v>
      </c>
      <c r="J11695" s="15">
        <f t="shared" si="1874"/>
        <v>4.3782811336454966E-2</v>
      </c>
      <c r="M11695" s="15">
        <f t="shared" si="1875"/>
        <v>8.6017311073585401E-3</v>
      </c>
      <c r="N11695" s="15"/>
      <c r="O11695" s="15"/>
      <c r="P11695" s="15"/>
    </row>
    <row r="11696" spans="1:16" x14ac:dyDescent="0.25">
      <c r="A11696" s="13">
        <v>41866.625</v>
      </c>
      <c r="B11696" s="14">
        <v>0.78</v>
      </c>
      <c r="C11696" s="14">
        <f t="shared" si="1879"/>
        <v>22.087140348000002</v>
      </c>
      <c r="D11696" s="48">
        <f t="shared" si="1880"/>
        <v>7.8107765474263267E-3</v>
      </c>
      <c r="E11696" s="12">
        <f t="shared" si="1881"/>
        <v>0.37491727427646371</v>
      </c>
      <c r="F11696" s="14">
        <v>0.93</v>
      </c>
      <c r="G11696" s="14">
        <v>0.93</v>
      </c>
      <c r="H11696" s="12">
        <f t="shared" si="1872"/>
        <v>1.2002579623892022</v>
      </c>
      <c r="I11696" s="14">
        <f t="shared" si="1873"/>
        <v>26.510266069094818</v>
      </c>
      <c r="J11696" s="15">
        <f t="shared" si="1874"/>
        <v>4.7718478924370672E-2</v>
      </c>
      <c r="M11696" s="15">
        <f t="shared" si="1875"/>
        <v>9.3749467434912914E-3</v>
      </c>
      <c r="N11696" s="15"/>
      <c r="O11696" s="15"/>
      <c r="P11696" s="15"/>
    </row>
    <row r="11697" spans="1:16" x14ac:dyDescent="0.25">
      <c r="A11697" s="13">
        <v>41866.645833333336</v>
      </c>
      <c r="B11697" s="14">
        <v>0.78</v>
      </c>
      <c r="C11697" s="14">
        <f t="shared" si="1879"/>
        <v>22.087140348000002</v>
      </c>
      <c r="D11697" s="48">
        <f t="shared" si="1880"/>
        <v>7.8107765474263267E-3</v>
      </c>
      <c r="E11697" s="12">
        <f t="shared" si="1881"/>
        <v>0.37491727427646371</v>
      </c>
      <c r="F11697" s="14">
        <v>0.87</v>
      </c>
      <c r="G11697" s="14">
        <v>0.87</v>
      </c>
      <c r="H11697" s="12">
        <f t="shared" si="1872"/>
        <v>1.1153586254810186</v>
      </c>
      <c r="I11697" s="14">
        <f t="shared" si="1873"/>
        <v>24.635082499351629</v>
      </c>
      <c r="J11697" s="15">
        <f t="shared" si="1874"/>
        <v>4.4343148498832932E-2</v>
      </c>
      <c r="M11697" s="15">
        <f t="shared" si="1875"/>
        <v>8.7118169938768045E-3</v>
      </c>
      <c r="N11697" s="15"/>
      <c r="O11697" s="15"/>
      <c r="P11697" s="15"/>
    </row>
    <row r="11698" spans="1:16" x14ac:dyDescent="0.25">
      <c r="A11698" s="13">
        <v>41866.666666666664</v>
      </c>
      <c r="B11698" s="14">
        <v>0.78</v>
      </c>
      <c r="C11698" s="14">
        <f t="shared" si="1879"/>
        <v>22.087140348000002</v>
      </c>
      <c r="D11698" s="48">
        <f t="shared" si="1880"/>
        <v>7.8107765474263267E-3</v>
      </c>
      <c r="E11698" s="12">
        <f t="shared" si="1881"/>
        <v>0.37491727427646371</v>
      </c>
      <c r="F11698" s="14">
        <v>0.92</v>
      </c>
      <c r="G11698" s="14">
        <v>0.92</v>
      </c>
      <c r="H11698" s="12">
        <f t="shared" si="1872"/>
        <v>1.1860690201622377</v>
      </c>
      <c r="I11698" s="14">
        <f t="shared" si="1873"/>
        <v>26.19687291073819</v>
      </c>
      <c r="J11698" s="15">
        <f t="shared" si="1874"/>
        <v>4.7154371239328738E-2</v>
      </c>
      <c r="M11698" s="15">
        <f t="shared" si="1875"/>
        <v>9.26412008631213E-3</v>
      </c>
      <c r="N11698" s="15"/>
      <c r="O11698" s="15"/>
      <c r="P11698" s="15"/>
    </row>
    <row r="11699" spans="1:16" x14ac:dyDescent="0.25">
      <c r="A11699" s="13">
        <v>41866.6875</v>
      </c>
      <c r="B11699" s="14">
        <v>0.78</v>
      </c>
      <c r="C11699" s="14">
        <f t="shared" si="1879"/>
        <v>22.087140348000002</v>
      </c>
      <c r="D11699" s="48">
        <f t="shared" si="1880"/>
        <v>7.8107765474263267E-3</v>
      </c>
      <c r="E11699" s="12">
        <f t="shared" si="1881"/>
        <v>0.37491727427646371</v>
      </c>
      <c r="F11699" s="14">
        <v>0.98</v>
      </c>
      <c r="G11699" s="14">
        <v>0.98</v>
      </c>
      <c r="H11699" s="12">
        <f t="shared" si="1872"/>
        <v>1.2714287732493597</v>
      </c>
      <c r="I11699" s="14">
        <f t="shared" si="1873"/>
        <v>28.082225757244078</v>
      </c>
      <c r="J11699" s="15">
        <f t="shared" si="1874"/>
        <v>5.0548006363039341E-2</v>
      </c>
      <c r="M11699" s="15">
        <f t="shared" si="1875"/>
        <v>9.9308460438191238E-3</v>
      </c>
      <c r="N11699" s="15"/>
      <c r="O11699" s="15"/>
      <c r="P11699" s="15"/>
    </row>
    <row r="11700" spans="1:16" x14ac:dyDescent="0.25">
      <c r="A11700" s="13">
        <v>41866.708333333336</v>
      </c>
      <c r="B11700" s="14">
        <v>0.78</v>
      </c>
      <c r="C11700" s="14">
        <f t="shared" si="1879"/>
        <v>22.087140348000002</v>
      </c>
      <c r="D11700" s="48">
        <f t="shared" si="1880"/>
        <v>7.8107765474263267E-3</v>
      </c>
      <c r="E11700" s="12">
        <f t="shared" si="1881"/>
        <v>0.37491727427646371</v>
      </c>
      <c r="F11700" s="14">
        <v>0.94</v>
      </c>
      <c r="G11700" s="14">
        <v>0.94</v>
      </c>
      <c r="H11700" s="12">
        <f t="shared" si="1872"/>
        <v>1.214462170028497</v>
      </c>
      <c r="I11700" s="14">
        <f t="shared" si="1873"/>
        <v>26.823996396756055</v>
      </c>
      <c r="J11700" s="15">
        <f t="shared" si="1874"/>
        <v>4.8283193514160896E-2</v>
      </c>
      <c r="M11700" s="15">
        <f t="shared" si="1875"/>
        <v>9.4858926353950691E-3</v>
      </c>
      <c r="N11700" s="15"/>
      <c r="O11700" s="15"/>
      <c r="P11700" s="15"/>
    </row>
    <row r="11701" spans="1:16" x14ac:dyDescent="0.25">
      <c r="A11701" s="13">
        <v>41866.729166666664</v>
      </c>
      <c r="B11701" s="14">
        <v>0.78</v>
      </c>
      <c r="C11701" s="14">
        <f t="shared" si="1879"/>
        <v>22.087140348000002</v>
      </c>
      <c r="D11701" s="48">
        <f t="shared" si="1880"/>
        <v>7.8107765474263267E-3</v>
      </c>
      <c r="E11701" s="12">
        <f t="shared" si="1881"/>
        <v>0.37491727427646371</v>
      </c>
      <c r="F11701" s="14">
        <v>0.89</v>
      </c>
      <c r="G11701" s="14">
        <v>0.89</v>
      </c>
      <c r="H11701" s="12">
        <f t="shared" si="1872"/>
        <v>1.1435952942328278</v>
      </c>
      <c r="I11701" s="14">
        <f t="shared" si="1873"/>
        <v>25.258749765032825</v>
      </c>
      <c r="J11701" s="15">
        <f t="shared" si="1874"/>
        <v>4.5465749577059081E-2</v>
      </c>
      <c r="M11701" s="15">
        <f t="shared" si="1875"/>
        <v>8.9323673039408812E-3</v>
      </c>
      <c r="N11701" s="15"/>
      <c r="O11701" s="15"/>
      <c r="P11701" s="15"/>
    </row>
    <row r="11702" spans="1:16" x14ac:dyDescent="0.25">
      <c r="A11702" s="13">
        <v>41866.75</v>
      </c>
      <c r="B11702" s="14">
        <v>0.78</v>
      </c>
      <c r="C11702" s="14">
        <f t="shared" si="1879"/>
        <v>22.087140348000002</v>
      </c>
      <c r="D11702" s="48">
        <f t="shared" si="1880"/>
        <v>7.8107765474263267E-3</v>
      </c>
      <c r="E11702" s="12">
        <f t="shared" si="1881"/>
        <v>0.37491727427646371</v>
      </c>
      <c r="F11702" s="14">
        <v>0.81</v>
      </c>
      <c r="G11702" s="14">
        <v>0.81</v>
      </c>
      <c r="H11702" s="12">
        <f t="shared" si="1872"/>
        <v>1.0310432255661086</v>
      </c>
      <c r="I11702" s="14">
        <f t="shared" si="1873"/>
        <v>22.772796427933265</v>
      </c>
      <c r="J11702" s="15">
        <f t="shared" si="1874"/>
        <v>4.0991033570279875E-2</v>
      </c>
      <c r="M11702" s="15">
        <f t="shared" si="1875"/>
        <v>8.0532482456345533E-3</v>
      </c>
      <c r="N11702" s="15"/>
      <c r="O11702" s="15"/>
      <c r="P11702" s="15"/>
    </row>
    <row r="11703" spans="1:16" x14ac:dyDescent="0.25">
      <c r="A11703" s="13">
        <v>41866.770833333336</v>
      </c>
      <c r="B11703" s="14">
        <v>0.78</v>
      </c>
      <c r="C11703" s="14">
        <f t="shared" si="1879"/>
        <v>22.087140348000002</v>
      </c>
      <c r="D11703" s="48">
        <f t="shared" si="1880"/>
        <v>7.8107765474263267E-3</v>
      </c>
      <c r="E11703" s="12">
        <f t="shared" si="1881"/>
        <v>0.37491727427646371</v>
      </c>
      <c r="F11703" s="14">
        <v>1.1200000000000001</v>
      </c>
      <c r="G11703" s="14">
        <v>1.1200000000000001</v>
      </c>
      <c r="H11703" s="12">
        <f t="shared" si="1872"/>
        <v>1.4725945106768394</v>
      </c>
      <c r="I11703" s="14">
        <f t="shared" si="1873"/>
        <v>32.525401633013743</v>
      </c>
      <c r="J11703" s="15">
        <f t="shared" si="1874"/>
        <v>5.8545722939424741E-2</v>
      </c>
      <c r="M11703" s="15">
        <f t="shared" si="1875"/>
        <v>1.1502106667863407E-2</v>
      </c>
      <c r="N11703" s="15"/>
      <c r="O11703" s="15"/>
      <c r="P11703" s="15"/>
    </row>
    <row r="11704" spans="1:16" x14ac:dyDescent="0.25">
      <c r="A11704" s="13">
        <v>41866.791666666664</v>
      </c>
      <c r="B11704" s="14">
        <v>0.78</v>
      </c>
      <c r="C11704" s="14">
        <f t="shared" si="1879"/>
        <v>22.087140348000002</v>
      </c>
      <c r="D11704" s="48">
        <f t="shared" si="1880"/>
        <v>7.8107765474263267E-3</v>
      </c>
      <c r="E11704" s="12">
        <f t="shared" si="1881"/>
        <v>0.37491727427646371</v>
      </c>
      <c r="F11704" s="14">
        <v>0.82</v>
      </c>
      <c r="G11704" s="14">
        <v>0.82</v>
      </c>
      <c r="H11704" s="12">
        <f t="shared" si="1872"/>
        <v>1.0450536584225198</v>
      </c>
      <c r="I11704" s="14">
        <f t="shared" si="1873"/>
        <v>23.082246824769051</v>
      </c>
      <c r="J11704" s="15">
        <f t="shared" si="1874"/>
        <v>4.1548044284584293E-2</v>
      </c>
      <c r="M11704" s="15">
        <f t="shared" si="1875"/>
        <v>8.1626806060087018E-3</v>
      </c>
      <c r="N11704" s="15"/>
      <c r="O11704" s="15"/>
      <c r="P11704" s="15"/>
    </row>
    <row r="11705" spans="1:16" x14ac:dyDescent="0.25">
      <c r="A11705" s="13">
        <v>41866.8125</v>
      </c>
      <c r="B11705" s="14">
        <v>0.78</v>
      </c>
      <c r="C11705" s="14">
        <f t="shared" si="1879"/>
        <v>22.087140348000002</v>
      </c>
      <c r="D11705" s="48">
        <f t="shared" si="1880"/>
        <v>7.8107765474263267E-3</v>
      </c>
      <c r="E11705" s="12">
        <f t="shared" si="1881"/>
        <v>0.37491727427646371</v>
      </c>
      <c r="F11705" s="14">
        <v>0.87</v>
      </c>
      <c r="G11705" s="14">
        <v>0.87</v>
      </c>
      <c r="H11705" s="12">
        <f t="shared" si="1872"/>
        <v>1.1153586254810186</v>
      </c>
      <c r="I11705" s="14">
        <f t="shared" si="1873"/>
        <v>24.635082499351629</v>
      </c>
      <c r="J11705" s="15">
        <f t="shared" si="1874"/>
        <v>4.4343148498832932E-2</v>
      </c>
      <c r="M11705" s="15">
        <f t="shared" si="1875"/>
        <v>8.7118169938768045E-3</v>
      </c>
      <c r="N11705" s="15"/>
      <c r="O11705" s="15"/>
      <c r="P11705" s="15"/>
    </row>
    <row r="11706" spans="1:16" x14ac:dyDescent="0.25">
      <c r="A11706" s="13">
        <v>41866.833333333336</v>
      </c>
      <c r="B11706" s="14">
        <v>0.78</v>
      </c>
      <c r="C11706" s="14">
        <f t="shared" si="1879"/>
        <v>22.087140348000002</v>
      </c>
      <c r="D11706" s="48">
        <f t="shared" si="1880"/>
        <v>7.8107765474263267E-3</v>
      </c>
      <c r="E11706" s="12">
        <f t="shared" si="1881"/>
        <v>0.37491727427646371</v>
      </c>
      <c r="F11706" s="14">
        <v>0.95</v>
      </c>
      <c r="G11706" s="14">
        <v>0.95</v>
      </c>
      <c r="H11706" s="12">
        <f t="shared" si="1872"/>
        <v>1.2286814968385977</v>
      </c>
      <c r="I11706" s="14">
        <f t="shared" si="1873"/>
        <v>27.138060663664827</v>
      </c>
      <c r="J11706" s="15">
        <f t="shared" si="1874"/>
        <v>4.8848509194596691E-2</v>
      </c>
      <c r="M11706" s="15">
        <f t="shared" si="1875"/>
        <v>9.5969566197635931E-3</v>
      </c>
      <c r="N11706" s="15"/>
      <c r="O11706" s="15"/>
      <c r="P11706" s="15"/>
    </row>
    <row r="11707" spans="1:16" x14ac:dyDescent="0.25">
      <c r="A11707" s="13">
        <v>41866.854166666664</v>
      </c>
      <c r="B11707" s="14">
        <v>0.67</v>
      </c>
      <c r="C11707" s="14">
        <f t="shared" si="1879"/>
        <v>18.972287222000002</v>
      </c>
      <c r="D11707" s="48">
        <f t="shared" si="1880"/>
        <v>6.7092567779174859E-3</v>
      </c>
      <c r="E11707" s="12">
        <f t="shared" si="1881"/>
        <v>0.32204432534003935</v>
      </c>
      <c r="F11707" s="14">
        <v>1.02</v>
      </c>
      <c r="G11707" s="14">
        <v>1.02</v>
      </c>
      <c r="H11707" s="12">
        <f t="shared" si="1872"/>
        <v>1.3286284300115323</v>
      </c>
      <c r="I11707" s="14">
        <f t="shared" si="1873"/>
        <v>25.207120185493718</v>
      </c>
      <c r="J11707" s="15">
        <f t="shared" si="1874"/>
        <v>4.5372816333888691E-2</v>
      </c>
      <c r="M11707" s="15">
        <f t="shared" si="1875"/>
        <v>8.9141092993887412E-3</v>
      </c>
      <c r="N11707" s="15"/>
      <c r="O11707" s="15"/>
      <c r="P11707" s="15"/>
    </row>
    <row r="11708" spans="1:16" x14ac:dyDescent="0.25">
      <c r="A11708" s="13">
        <v>41866.875</v>
      </c>
      <c r="B11708" s="14">
        <v>0.78</v>
      </c>
      <c r="C11708" s="14">
        <f t="shared" si="1879"/>
        <v>22.087140348000002</v>
      </c>
      <c r="D11708" s="48">
        <f t="shared" si="1880"/>
        <v>7.8107765474263267E-3</v>
      </c>
      <c r="E11708" s="12">
        <f t="shared" si="1881"/>
        <v>0.37491727427646371</v>
      </c>
      <c r="F11708" s="14">
        <v>0.91</v>
      </c>
      <c r="G11708" s="14">
        <v>0.91</v>
      </c>
      <c r="H11708" s="12">
        <f t="shared" si="1872"/>
        <v>1.1718954926078711</v>
      </c>
      <c r="I11708" s="14">
        <f t="shared" si="1873"/>
        <v>25.883820218418649</v>
      </c>
      <c r="J11708" s="15">
        <f t="shared" si="1874"/>
        <v>4.6590876393153562E-2</v>
      </c>
      <c r="M11708" s="15">
        <f t="shared" si="1875"/>
        <v>9.1534138296961807E-3</v>
      </c>
      <c r="N11708" s="15"/>
      <c r="O11708" s="15"/>
      <c r="P11708" s="15"/>
    </row>
    <row r="11709" spans="1:16" x14ac:dyDescent="0.25">
      <c r="A11709" s="13">
        <v>41866.895833333336</v>
      </c>
      <c r="B11709" s="14">
        <v>0.78</v>
      </c>
      <c r="C11709" s="14">
        <f t="shared" si="1879"/>
        <v>22.087140348000002</v>
      </c>
      <c r="D11709" s="48">
        <f t="shared" si="1880"/>
        <v>7.8107765474263267E-3</v>
      </c>
      <c r="E11709" s="12">
        <f t="shared" si="1881"/>
        <v>0.37491727427646371</v>
      </c>
      <c r="F11709" s="14">
        <v>0.89</v>
      </c>
      <c r="G11709" s="14">
        <v>0.89</v>
      </c>
      <c r="H11709" s="12">
        <f t="shared" si="1872"/>
        <v>1.1435952942328278</v>
      </c>
      <c r="I11709" s="14">
        <f t="shared" si="1873"/>
        <v>25.258749765032825</v>
      </c>
      <c r="J11709" s="15">
        <f t="shared" si="1874"/>
        <v>4.5465749577059081E-2</v>
      </c>
      <c r="M11709" s="15">
        <f t="shared" si="1875"/>
        <v>8.9323673039408812E-3</v>
      </c>
      <c r="N11709" s="15"/>
      <c r="O11709" s="15"/>
      <c r="P11709" s="15"/>
    </row>
    <row r="11710" spans="1:16" x14ac:dyDescent="0.25">
      <c r="A11710" s="13">
        <v>41866.916666666664</v>
      </c>
      <c r="B11710" s="14">
        <v>0.67</v>
      </c>
      <c r="C11710" s="14">
        <f t="shared" si="1879"/>
        <v>18.972287222000002</v>
      </c>
      <c r="D11710" s="48">
        <f t="shared" si="1880"/>
        <v>6.7092567779174859E-3</v>
      </c>
      <c r="E11710" s="12">
        <f t="shared" si="1881"/>
        <v>0.32204432534003935</v>
      </c>
      <c r="F11710" s="14">
        <v>0.92</v>
      </c>
      <c r="G11710" s="14">
        <v>0.92</v>
      </c>
      <c r="H11710" s="12">
        <f t="shared" si="1872"/>
        <v>1.1860690201622377</v>
      </c>
      <c r="I11710" s="14">
        <f t="shared" si="1873"/>
        <v>22.502442115634086</v>
      </c>
      <c r="J11710" s="15">
        <f t="shared" si="1874"/>
        <v>4.0504395808141351E-2</v>
      </c>
      <c r="M11710" s="15">
        <f t="shared" si="1875"/>
        <v>7.9576416126014449E-3</v>
      </c>
      <c r="N11710" s="15"/>
      <c r="O11710" s="15"/>
      <c r="P11710" s="15"/>
    </row>
    <row r="11711" spans="1:16" x14ac:dyDescent="0.25">
      <c r="A11711" s="13">
        <v>41866.9375</v>
      </c>
      <c r="B11711" s="14">
        <v>0.67</v>
      </c>
      <c r="C11711" s="14">
        <f t="shared" si="1879"/>
        <v>18.972287222000002</v>
      </c>
      <c r="D11711" s="48">
        <f t="shared" si="1880"/>
        <v>6.7092567779174859E-3</v>
      </c>
      <c r="E11711" s="12">
        <f t="shared" si="1881"/>
        <v>0.32204432534003935</v>
      </c>
      <c r="F11711" s="14">
        <v>1.06</v>
      </c>
      <c r="G11711" s="14">
        <v>1.06</v>
      </c>
      <c r="H11711" s="12">
        <f t="shared" si="1872"/>
        <v>1.3860528944229968</v>
      </c>
      <c r="I11711" s="14">
        <f t="shared" si="1873"/>
        <v>26.296593617877541</v>
      </c>
      <c r="J11711" s="15">
        <f t="shared" si="1874"/>
        <v>4.7333868512179571E-2</v>
      </c>
      <c r="M11711" s="15">
        <f t="shared" si="1875"/>
        <v>9.2993847764596405E-3</v>
      </c>
      <c r="N11711" s="15"/>
      <c r="O11711" s="15"/>
      <c r="P11711" s="15"/>
    </row>
    <row r="11712" spans="1:16" x14ac:dyDescent="0.25">
      <c r="A11712" s="13">
        <v>41866.958333333336</v>
      </c>
      <c r="B11712" s="14">
        <v>0.78</v>
      </c>
      <c r="C11712" s="14">
        <f t="shared" si="1879"/>
        <v>22.087140348000002</v>
      </c>
      <c r="D11712" s="48">
        <f t="shared" si="1880"/>
        <v>7.8107765474263267E-3</v>
      </c>
      <c r="E11712" s="12">
        <f t="shared" si="1881"/>
        <v>0.37491727427646371</v>
      </c>
      <c r="F11712" s="14">
        <v>0.89</v>
      </c>
      <c r="G11712" s="14">
        <v>0.89</v>
      </c>
      <c r="H11712" s="12">
        <f t="shared" si="1872"/>
        <v>1.1435952942328278</v>
      </c>
      <c r="I11712" s="14">
        <f t="shared" si="1873"/>
        <v>25.258749765032825</v>
      </c>
      <c r="J11712" s="15">
        <f t="shared" si="1874"/>
        <v>4.5465749577059081E-2</v>
      </c>
      <c r="M11712" s="15">
        <f t="shared" si="1875"/>
        <v>8.9323673039408812E-3</v>
      </c>
      <c r="N11712" s="15"/>
      <c r="O11712" s="15"/>
      <c r="P11712" s="15"/>
    </row>
    <row r="11713" spans="1:16" x14ac:dyDescent="0.25">
      <c r="A11713" s="13">
        <v>41866.979166666664</v>
      </c>
      <c r="B11713" s="14">
        <v>0.78</v>
      </c>
      <c r="C11713" s="14">
        <f t="shared" si="1879"/>
        <v>22.087140348000002</v>
      </c>
      <c r="D11713" s="48">
        <f t="shared" si="1880"/>
        <v>7.8107765474263267E-3</v>
      </c>
      <c r="E11713" s="12">
        <f t="shared" si="1881"/>
        <v>0.37491727427646371</v>
      </c>
      <c r="F11713" s="14">
        <v>0.96</v>
      </c>
      <c r="G11713" s="14">
        <v>0.96</v>
      </c>
      <c r="H11713" s="12">
        <f t="shared" si="1872"/>
        <v>1.2429157995045175</v>
      </c>
      <c r="I11713" s="14">
        <f t="shared" si="1873"/>
        <v>27.452455704402908</v>
      </c>
      <c r="J11713" s="15">
        <f t="shared" si="1874"/>
        <v>4.9414420267925231E-2</v>
      </c>
      <c r="M11713" s="15">
        <f t="shared" si="1875"/>
        <v>9.7081375771955278E-3</v>
      </c>
      <c r="N11713" s="15"/>
      <c r="O11713" s="15"/>
      <c r="P11713" s="15"/>
    </row>
    <row r="11714" spans="1:16" x14ac:dyDescent="0.25">
      <c r="A11714" s="13">
        <v>41867</v>
      </c>
      <c r="B11714" s="14">
        <v>0.78</v>
      </c>
      <c r="C11714" s="14">
        <f t="shared" si="1879"/>
        <v>22.087140348000002</v>
      </c>
      <c r="D11714" s="48">
        <f t="shared" si="1880"/>
        <v>7.8107765474263267E-3</v>
      </c>
      <c r="E11714" s="12">
        <f t="shared" si="1881"/>
        <v>0.37491727427646371</v>
      </c>
      <c r="F11714" s="14">
        <v>0.93</v>
      </c>
      <c r="G11714" s="14">
        <v>0.93</v>
      </c>
      <c r="H11714" s="12">
        <f t="shared" si="1872"/>
        <v>1.2002579623892022</v>
      </c>
      <c r="I11714" s="14">
        <f t="shared" si="1873"/>
        <v>26.510266069094818</v>
      </c>
      <c r="J11714" s="15">
        <f t="shared" si="1874"/>
        <v>4.7718478924370672E-2</v>
      </c>
      <c r="K11714" s="14">
        <f t="shared" ref="K11714" si="1882">SUM(J11714:J11761)</f>
        <v>2.2403748083534181</v>
      </c>
      <c r="L11714" s="14">
        <f>K11714/5.09</f>
        <v>0.44015222168043577</v>
      </c>
      <c r="M11714" s="15">
        <f t="shared" si="1875"/>
        <v>9.3749467434912914E-3</v>
      </c>
      <c r="N11714" s="15">
        <f t="shared" ref="N11714" si="1883">AVERAGE(H11714:H11761)</f>
        <v>1.2682169411266553</v>
      </c>
      <c r="O11714" s="15">
        <f t="shared" ref="O11714" si="1884">AVERAGE(E11714:E11761)</f>
        <v>0.34848079980825136</v>
      </c>
      <c r="P11714" s="15">
        <f>MAX(E11714:E11761)</f>
        <v>0.37491727427646371</v>
      </c>
    </row>
    <row r="11715" spans="1:16" x14ac:dyDescent="0.25">
      <c r="A11715" s="13">
        <v>41867.020833333336</v>
      </c>
      <c r="B11715" s="14">
        <v>0.78</v>
      </c>
      <c r="C11715" s="14">
        <f t="shared" si="1879"/>
        <v>22.087140348000002</v>
      </c>
      <c r="D11715" s="48">
        <f t="shared" si="1880"/>
        <v>7.8107765474263267E-3</v>
      </c>
      <c r="E11715" s="12">
        <f t="shared" si="1881"/>
        <v>0.37491727427646371</v>
      </c>
      <c r="F11715" s="14">
        <v>0.91</v>
      </c>
      <c r="G11715" s="14">
        <v>0.91</v>
      </c>
      <c r="H11715" s="12">
        <f t="shared" si="1872"/>
        <v>1.1718954926078711</v>
      </c>
      <c r="I11715" s="14">
        <f t="shared" si="1873"/>
        <v>25.883820218418649</v>
      </c>
      <c r="J11715" s="15">
        <f t="shared" si="1874"/>
        <v>4.6590876393153562E-2</v>
      </c>
      <c r="M11715" s="15">
        <f t="shared" si="1875"/>
        <v>9.1534138296961807E-3</v>
      </c>
      <c r="N11715" s="15"/>
      <c r="O11715" s="15"/>
      <c r="P11715" s="15"/>
    </row>
    <row r="11716" spans="1:16" x14ac:dyDescent="0.25">
      <c r="A11716" s="13">
        <v>41867.041666666664</v>
      </c>
      <c r="B11716" s="14">
        <v>0.78</v>
      </c>
      <c r="C11716" s="14">
        <f t="shared" si="1879"/>
        <v>22.087140348000002</v>
      </c>
      <c r="D11716" s="48">
        <f t="shared" si="1880"/>
        <v>7.8107765474263267E-3</v>
      </c>
      <c r="E11716" s="12">
        <f t="shared" si="1881"/>
        <v>0.37491727427646371</v>
      </c>
      <c r="F11716" s="14">
        <v>0.91</v>
      </c>
      <c r="G11716" s="14">
        <v>0.91</v>
      </c>
      <c r="H11716" s="12">
        <f t="shared" si="1872"/>
        <v>1.1718954926078711</v>
      </c>
      <c r="I11716" s="14">
        <f t="shared" si="1873"/>
        <v>25.883820218418649</v>
      </c>
      <c r="J11716" s="15">
        <f t="shared" si="1874"/>
        <v>4.6590876393153562E-2</v>
      </c>
      <c r="M11716" s="15">
        <f t="shared" si="1875"/>
        <v>9.1534138296961807E-3</v>
      </c>
      <c r="N11716" s="15"/>
      <c r="O11716" s="15"/>
      <c r="P11716" s="15"/>
    </row>
    <row r="11717" spans="1:16" x14ac:dyDescent="0.25">
      <c r="A11717" s="13">
        <v>41867.0625</v>
      </c>
      <c r="B11717" s="14">
        <v>0.78</v>
      </c>
      <c r="C11717" s="14">
        <f t="shared" si="1879"/>
        <v>22.087140348000002</v>
      </c>
      <c r="D11717" s="48">
        <f t="shared" si="1880"/>
        <v>7.8107765474263267E-3</v>
      </c>
      <c r="E11717" s="12">
        <f t="shared" si="1881"/>
        <v>0.37491727427646371</v>
      </c>
      <c r="F11717" s="14">
        <v>0.9</v>
      </c>
      <c r="G11717" s="14">
        <v>0.9</v>
      </c>
      <c r="H11717" s="12">
        <f t="shared" si="1872"/>
        <v>1.1577375321012708</v>
      </c>
      <c r="I11717" s="14">
        <f t="shared" si="1873"/>
        <v>25.571111357667927</v>
      </c>
      <c r="J11717" s="15">
        <f t="shared" si="1874"/>
        <v>4.6028000443802265E-2</v>
      </c>
      <c r="M11717" s="15">
        <f t="shared" si="1875"/>
        <v>9.0428291638118396E-3</v>
      </c>
      <c r="N11717" s="15"/>
      <c r="O11717" s="15"/>
      <c r="P11717" s="15"/>
    </row>
    <row r="11718" spans="1:16" x14ac:dyDescent="0.25">
      <c r="A11718" s="13">
        <v>41867.083333333336</v>
      </c>
      <c r="B11718" s="14">
        <v>0.78</v>
      </c>
      <c r="C11718" s="14">
        <f t="shared" si="1879"/>
        <v>22.087140348000002</v>
      </c>
      <c r="D11718" s="48">
        <f t="shared" si="1880"/>
        <v>7.8107765474263267E-3</v>
      </c>
      <c r="E11718" s="12">
        <f t="shared" si="1881"/>
        <v>0.37491727427646371</v>
      </c>
      <c r="F11718" s="14">
        <v>0.93</v>
      </c>
      <c r="G11718" s="14">
        <v>0.93</v>
      </c>
      <c r="H11718" s="12">
        <f t="shared" ref="H11718:H11781" si="1885">1.3*G11718^(1.1)</f>
        <v>1.2002579623892022</v>
      </c>
      <c r="I11718" s="14">
        <f t="shared" ref="I11718:I11781" si="1886">C11718*H11718</f>
        <v>26.510266069094818</v>
      </c>
      <c r="J11718" s="15">
        <f t="shared" ref="J11718:J11781" si="1887">I11718*1800*10^-6</f>
        <v>4.7718478924370672E-2</v>
      </c>
      <c r="M11718" s="15">
        <f t="shared" ref="M11718:M11781" si="1888">J11718/5.09</f>
        <v>9.3749467434912914E-3</v>
      </c>
      <c r="N11718" s="15"/>
      <c r="O11718" s="15"/>
      <c r="P11718" s="15"/>
    </row>
    <row r="11719" spans="1:16" x14ac:dyDescent="0.25">
      <c r="A11719" s="13">
        <v>41867.104166666664</v>
      </c>
      <c r="B11719" s="14">
        <v>0.78</v>
      </c>
      <c r="C11719" s="14">
        <f t="shared" si="1879"/>
        <v>22.087140348000002</v>
      </c>
      <c r="D11719" s="48">
        <f t="shared" si="1880"/>
        <v>7.8107765474263267E-3</v>
      </c>
      <c r="E11719" s="12">
        <f t="shared" si="1881"/>
        <v>0.37491727427646371</v>
      </c>
      <c r="F11719" s="14">
        <v>1.03</v>
      </c>
      <c r="G11719" s="14">
        <v>1.03</v>
      </c>
      <c r="H11719" s="12">
        <f t="shared" si="1885"/>
        <v>1.3429637789620301</v>
      </c>
      <c r="I11719" s="14">
        <f t="shared" si="1886"/>
        <v>29.662229468214811</v>
      </c>
      <c r="J11719" s="15">
        <f t="shared" si="1887"/>
        <v>5.3392013042786658E-2</v>
      </c>
      <c r="M11719" s="15">
        <f t="shared" si="1888"/>
        <v>1.0489589988759658E-2</v>
      </c>
      <c r="N11719" s="15"/>
      <c r="O11719" s="15"/>
      <c r="P11719" s="15"/>
    </row>
    <row r="11720" spans="1:16" x14ac:dyDescent="0.25">
      <c r="A11720" s="13">
        <v>41867.125</v>
      </c>
      <c r="B11720" s="14">
        <v>0.67</v>
      </c>
      <c r="C11720" s="14">
        <f t="shared" si="1879"/>
        <v>18.972287222000002</v>
      </c>
      <c r="D11720" s="48">
        <f t="shared" si="1880"/>
        <v>6.7092567779174859E-3</v>
      </c>
      <c r="E11720" s="12">
        <f t="shared" si="1881"/>
        <v>0.32204432534003935</v>
      </c>
      <c r="F11720" s="14">
        <v>0.89</v>
      </c>
      <c r="G11720" s="14">
        <v>0.89</v>
      </c>
      <c r="H11720" s="12">
        <f t="shared" si="1885"/>
        <v>1.1435952942328278</v>
      </c>
      <c r="I11720" s="14">
        <f t="shared" si="1886"/>
        <v>21.69661838791281</v>
      </c>
      <c r="J11720" s="15">
        <f t="shared" si="1887"/>
        <v>3.9053913098243055E-2</v>
      </c>
      <c r="M11720" s="15">
        <f t="shared" si="1888"/>
        <v>7.6726744790261408E-3</v>
      </c>
      <c r="N11720" s="15"/>
      <c r="O11720" s="15"/>
      <c r="P11720" s="15"/>
    </row>
    <row r="11721" spans="1:16" x14ac:dyDescent="0.25">
      <c r="A11721" s="13">
        <v>41867.145833333336</v>
      </c>
      <c r="B11721" s="14">
        <v>0.78</v>
      </c>
      <c r="C11721" s="14">
        <f t="shared" si="1879"/>
        <v>22.087140348000002</v>
      </c>
      <c r="D11721" s="48">
        <f t="shared" si="1880"/>
        <v>7.8107765474263267E-3</v>
      </c>
      <c r="E11721" s="12">
        <f t="shared" si="1881"/>
        <v>0.37491727427646371</v>
      </c>
      <c r="F11721" s="14">
        <v>0.91</v>
      </c>
      <c r="G11721" s="14">
        <v>0.91</v>
      </c>
      <c r="H11721" s="12">
        <f t="shared" si="1885"/>
        <v>1.1718954926078711</v>
      </c>
      <c r="I11721" s="14">
        <f t="shared" si="1886"/>
        <v>25.883820218418649</v>
      </c>
      <c r="J11721" s="15">
        <f t="shared" si="1887"/>
        <v>4.6590876393153562E-2</v>
      </c>
      <c r="M11721" s="15">
        <f t="shared" si="1888"/>
        <v>9.1534138296961807E-3</v>
      </c>
      <c r="N11721" s="15"/>
      <c r="O11721" s="15"/>
      <c r="P11721" s="15"/>
    </row>
    <row r="11722" spans="1:16" x14ac:dyDescent="0.25">
      <c r="A11722" s="13">
        <v>41867.166666666664</v>
      </c>
      <c r="B11722" s="14">
        <v>0.67</v>
      </c>
      <c r="C11722" s="14">
        <f t="shared" si="1879"/>
        <v>18.972287222000002</v>
      </c>
      <c r="D11722" s="48">
        <f t="shared" si="1880"/>
        <v>6.7092567779174859E-3</v>
      </c>
      <c r="E11722" s="12">
        <f t="shared" si="1881"/>
        <v>0.32204432534003935</v>
      </c>
      <c r="F11722" s="14">
        <v>0.96</v>
      </c>
      <c r="G11722" s="14">
        <v>0.96</v>
      </c>
      <c r="H11722" s="12">
        <f t="shared" si="1885"/>
        <v>1.2429157995045175</v>
      </c>
      <c r="I11722" s="14">
        <f t="shared" si="1886"/>
        <v>23.580955540961472</v>
      </c>
      <c r="J11722" s="15">
        <f t="shared" si="1887"/>
        <v>4.2445719973730651E-2</v>
      </c>
      <c r="M11722" s="15">
        <f t="shared" si="1888"/>
        <v>8.3390412522064156E-3</v>
      </c>
      <c r="N11722" s="15"/>
      <c r="O11722" s="15"/>
      <c r="P11722" s="15"/>
    </row>
    <row r="11723" spans="1:16" x14ac:dyDescent="0.25">
      <c r="A11723" s="13">
        <v>41867.1875</v>
      </c>
      <c r="B11723" s="14">
        <v>0.78</v>
      </c>
      <c r="C11723" s="14">
        <f t="shared" si="1879"/>
        <v>22.087140348000002</v>
      </c>
      <c r="D11723" s="48">
        <f t="shared" si="1880"/>
        <v>7.8107765474263267E-3</v>
      </c>
      <c r="E11723" s="12">
        <f t="shared" si="1881"/>
        <v>0.37491727427646371</v>
      </c>
      <c r="F11723" s="14">
        <v>0.96</v>
      </c>
      <c r="G11723" s="14">
        <v>0.96</v>
      </c>
      <c r="H11723" s="12">
        <f t="shared" si="1885"/>
        <v>1.2429157995045175</v>
      </c>
      <c r="I11723" s="14">
        <f t="shared" si="1886"/>
        <v>27.452455704402908</v>
      </c>
      <c r="J11723" s="15">
        <f t="shared" si="1887"/>
        <v>4.9414420267925231E-2</v>
      </c>
      <c r="M11723" s="15">
        <f t="shared" si="1888"/>
        <v>9.7081375771955278E-3</v>
      </c>
      <c r="N11723" s="15"/>
      <c r="O11723" s="15"/>
      <c r="P11723" s="15"/>
    </row>
    <row r="11724" spans="1:16" x14ac:dyDescent="0.25">
      <c r="A11724" s="13">
        <v>41867.208333333336</v>
      </c>
      <c r="B11724" s="14">
        <v>0.78</v>
      </c>
      <c r="C11724" s="14">
        <f t="shared" si="1879"/>
        <v>22.087140348000002</v>
      </c>
      <c r="D11724" s="48">
        <f t="shared" si="1880"/>
        <v>7.8107765474263267E-3</v>
      </c>
      <c r="E11724" s="12">
        <f t="shared" si="1881"/>
        <v>0.37491727427646371</v>
      </c>
      <c r="F11724" s="14">
        <v>1.1000000000000001</v>
      </c>
      <c r="G11724" s="14">
        <v>1.1000000000000001</v>
      </c>
      <c r="H11724" s="12">
        <f t="shared" si="1885"/>
        <v>1.4436945133709485</v>
      </c>
      <c r="I11724" s="14">
        <f t="shared" si="1886"/>
        <v>31.887083336461703</v>
      </c>
      <c r="J11724" s="15">
        <f t="shared" si="1887"/>
        <v>5.7396750005631061E-2</v>
      </c>
      <c r="M11724" s="15">
        <f t="shared" si="1888"/>
        <v>1.1276375246685868E-2</v>
      </c>
      <c r="N11724" s="15"/>
      <c r="O11724" s="15"/>
      <c r="P11724" s="15"/>
    </row>
    <row r="11725" spans="1:16" x14ac:dyDescent="0.25">
      <c r="A11725" s="13">
        <v>41867.229166666664</v>
      </c>
      <c r="B11725" s="14">
        <v>0.78</v>
      </c>
      <c r="C11725" s="14">
        <f t="shared" si="1879"/>
        <v>22.087140348000002</v>
      </c>
      <c r="D11725" s="48">
        <f t="shared" si="1880"/>
        <v>7.8107765474263267E-3</v>
      </c>
      <c r="E11725" s="12">
        <f t="shared" si="1881"/>
        <v>0.37491727427646371</v>
      </c>
      <c r="F11725" s="14">
        <v>1.17</v>
      </c>
      <c r="G11725" s="14">
        <v>1.17</v>
      </c>
      <c r="H11725" s="12">
        <f t="shared" si="1885"/>
        <v>1.5450687197422392</v>
      </c>
      <c r="I11725" s="14">
        <f t="shared" si="1886"/>
        <v>34.126149660251521</v>
      </c>
      <c r="J11725" s="15">
        <f t="shared" si="1887"/>
        <v>6.1427069388452736E-2</v>
      </c>
      <c r="M11725" s="15">
        <f t="shared" si="1888"/>
        <v>1.2068186520324703E-2</v>
      </c>
      <c r="N11725" s="15"/>
      <c r="O11725" s="15"/>
      <c r="P11725" s="15"/>
    </row>
    <row r="11726" spans="1:16" x14ac:dyDescent="0.25">
      <c r="A11726" s="13">
        <v>41867.25</v>
      </c>
      <c r="B11726" s="14">
        <v>0.67</v>
      </c>
      <c r="C11726" s="14">
        <f t="shared" si="1879"/>
        <v>18.972287222000002</v>
      </c>
      <c r="D11726" s="48">
        <f t="shared" si="1880"/>
        <v>6.7092567779174859E-3</v>
      </c>
      <c r="E11726" s="12">
        <f t="shared" si="1881"/>
        <v>0.32204432534003935</v>
      </c>
      <c r="F11726" s="14">
        <v>1.03</v>
      </c>
      <c r="G11726" s="14">
        <v>1.03</v>
      </c>
      <c r="H11726" s="12">
        <f t="shared" si="1885"/>
        <v>1.3429637789620301</v>
      </c>
      <c r="I11726" s="14">
        <f t="shared" si="1886"/>
        <v>25.479094543210159</v>
      </c>
      <c r="J11726" s="15">
        <f t="shared" si="1887"/>
        <v>4.5862370177778285E-2</v>
      </c>
      <c r="M11726" s="15">
        <f t="shared" si="1888"/>
        <v>9.0102888364986811E-3</v>
      </c>
      <c r="N11726" s="15"/>
      <c r="O11726" s="15"/>
      <c r="P11726" s="15"/>
    </row>
    <row r="11727" spans="1:16" x14ac:dyDescent="0.25">
      <c r="A11727" s="13">
        <v>41867.270833333336</v>
      </c>
      <c r="B11727" s="14">
        <v>0.78</v>
      </c>
      <c r="C11727" s="14">
        <f t="shared" si="1879"/>
        <v>22.087140348000002</v>
      </c>
      <c r="D11727" s="48">
        <f t="shared" si="1880"/>
        <v>7.8107765474263267E-3</v>
      </c>
      <c r="E11727" s="12">
        <f t="shared" si="1881"/>
        <v>0.37491727427646371</v>
      </c>
      <c r="F11727" s="14">
        <v>0.95</v>
      </c>
      <c r="G11727" s="14">
        <v>0.95</v>
      </c>
      <c r="H11727" s="12">
        <f t="shared" si="1885"/>
        <v>1.2286814968385977</v>
      </c>
      <c r="I11727" s="14">
        <f t="shared" si="1886"/>
        <v>27.138060663664827</v>
      </c>
      <c r="J11727" s="15">
        <f t="shared" si="1887"/>
        <v>4.8848509194596691E-2</v>
      </c>
      <c r="M11727" s="15">
        <f t="shared" si="1888"/>
        <v>9.5969566197635931E-3</v>
      </c>
      <c r="N11727" s="15"/>
      <c r="O11727" s="15"/>
      <c r="P11727" s="15"/>
    </row>
    <row r="11728" spans="1:16" x14ac:dyDescent="0.25">
      <c r="A11728" s="13">
        <v>41867.291666666664</v>
      </c>
      <c r="B11728" s="14">
        <v>0.78</v>
      </c>
      <c r="C11728" s="14">
        <f t="shared" si="1879"/>
        <v>22.087140348000002</v>
      </c>
      <c r="D11728" s="48">
        <f t="shared" si="1880"/>
        <v>7.8107765474263267E-3</v>
      </c>
      <c r="E11728" s="12">
        <f t="shared" si="1881"/>
        <v>0.37491727427646371</v>
      </c>
      <c r="F11728" s="14">
        <v>1.08</v>
      </c>
      <c r="G11728" s="14">
        <v>1.08</v>
      </c>
      <c r="H11728" s="12">
        <f t="shared" si="1885"/>
        <v>1.4148470165207159</v>
      </c>
      <c r="I11728" s="14">
        <f t="shared" si="1886"/>
        <v>31.24992462484213</v>
      </c>
      <c r="J11728" s="15">
        <f t="shared" si="1887"/>
        <v>5.6249864324715827E-2</v>
      </c>
      <c r="M11728" s="15">
        <f t="shared" si="1888"/>
        <v>1.1051053894836115E-2</v>
      </c>
      <c r="N11728" s="15"/>
      <c r="O11728" s="15"/>
      <c r="P11728" s="15"/>
    </row>
    <row r="11729" spans="1:16" x14ac:dyDescent="0.25">
      <c r="A11729" s="13">
        <v>41867.3125</v>
      </c>
      <c r="B11729" s="14">
        <v>0.78</v>
      </c>
      <c r="C11729" s="14">
        <f t="shared" si="1879"/>
        <v>22.087140348000002</v>
      </c>
      <c r="D11729" s="48">
        <f t="shared" si="1880"/>
        <v>7.8107765474263267E-3</v>
      </c>
      <c r="E11729" s="12">
        <f t="shared" si="1881"/>
        <v>0.37491727427646371</v>
      </c>
      <c r="F11729" s="14">
        <v>0.87</v>
      </c>
      <c r="G11729" s="14">
        <v>0.87</v>
      </c>
      <c r="H11729" s="12">
        <f t="shared" si="1885"/>
        <v>1.1153586254810186</v>
      </c>
      <c r="I11729" s="14">
        <f t="shared" si="1886"/>
        <v>24.635082499351629</v>
      </c>
      <c r="J11729" s="15">
        <f t="shared" si="1887"/>
        <v>4.4343148498832932E-2</v>
      </c>
      <c r="M11729" s="15">
        <f t="shared" si="1888"/>
        <v>8.7118169938768045E-3</v>
      </c>
      <c r="N11729" s="15"/>
      <c r="O11729" s="15"/>
      <c r="P11729" s="15"/>
    </row>
    <row r="11730" spans="1:16" x14ac:dyDescent="0.25">
      <c r="A11730" s="13">
        <v>41867.333333333336</v>
      </c>
      <c r="B11730" s="14">
        <v>0.78</v>
      </c>
      <c r="C11730" s="14">
        <f t="shared" si="1879"/>
        <v>22.087140348000002</v>
      </c>
      <c r="D11730" s="48">
        <f t="shared" si="1880"/>
        <v>7.8107765474263267E-3</v>
      </c>
      <c r="E11730" s="12">
        <f t="shared" si="1881"/>
        <v>0.37491727427646371</v>
      </c>
      <c r="F11730" s="14">
        <v>0.89</v>
      </c>
      <c r="G11730" s="14">
        <v>0.89</v>
      </c>
      <c r="H11730" s="12">
        <f t="shared" si="1885"/>
        <v>1.1435952942328278</v>
      </c>
      <c r="I11730" s="14">
        <f t="shared" si="1886"/>
        <v>25.258749765032825</v>
      </c>
      <c r="J11730" s="15">
        <f t="shared" si="1887"/>
        <v>4.5465749577059081E-2</v>
      </c>
      <c r="M11730" s="15">
        <f t="shared" si="1888"/>
        <v>8.9323673039408812E-3</v>
      </c>
      <c r="N11730" s="15"/>
      <c r="O11730" s="15"/>
      <c r="P11730" s="15"/>
    </row>
    <row r="11731" spans="1:16" x14ac:dyDescent="0.25">
      <c r="A11731" s="13">
        <v>41867.354166666664</v>
      </c>
      <c r="B11731" s="14">
        <v>0.78</v>
      </c>
      <c r="C11731" s="14">
        <f t="shared" si="1879"/>
        <v>22.087140348000002</v>
      </c>
      <c r="D11731" s="48">
        <f t="shared" si="1880"/>
        <v>7.8107765474263267E-3</v>
      </c>
      <c r="E11731" s="12">
        <f t="shared" si="1881"/>
        <v>0.37491727427646371</v>
      </c>
      <c r="F11731" s="14">
        <v>0.79</v>
      </c>
      <c r="G11731" s="14">
        <v>0.79</v>
      </c>
      <c r="H11731" s="12">
        <f t="shared" si="1885"/>
        <v>1.0030744139406589</v>
      </c>
      <c r="I11731" s="14">
        <f t="shared" si="1886"/>
        <v>22.155045360195182</v>
      </c>
      <c r="J11731" s="15">
        <f t="shared" si="1887"/>
        <v>3.9879081648351328E-2</v>
      </c>
      <c r="M11731" s="15">
        <f t="shared" si="1888"/>
        <v>7.8347901077311065E-3</v>
      </c>
      <c r="N11731" s="15"/>
      <c r="O11731" s="15"/>
      <c r="P11731" s="15"/>
    </row>
    <row r="11732" spans="1:16" x14ac:dyDescent="0.25">
      <c r="A11732" s="13">
        <v>41867.375</v>
      </c>
      <c r="B11732" s="14">
        <v>0.78</v>
      </c>
      <c r="C11732" s="14">
        <f t="shared" si="1879"/>
        <v>22.087140348000002</v>
      </c>
      <c r="D11732" s="48">
        <f t="shared" si="1880"/>
        <v>7.8107765474263267E-3</v>
      </c>
      <c r="E11732" s="12">
        <f t="shared" si="1881"/>
        <v>0.37491727427646371</v>
      </c>
      <c r="F11732" s="14">
        <v>0.85</v>
      </c>
      <c r="G11732" s="14">
        <v>0.85</v>
      </c>
      <c r="H11732" s="12">
        <f t="shared" si="1885"/>
        <v>1.0871867994772815</v>
      </c>
      <c r="I11732" s="14">
        <f t="shared" si="1886"/>
        <v>24.012847424547651</v>
      </c>
      <c r="J11732" s="15">
        <f t="shared" si="1887"/>
        <v>4.3223125364185766E-2</v>
      </c>
      <c r="M11732" s="15">
        <f t="shared" si="1888"/>
        <v>8.4917731560286373E-3</v>
      </c>
      <c r="N11732" s="15"/>
      <c r="O11732" s="15"/>
      <c r="P11732" s="15"/>
    </row>
    <row r="11733" spans="1:16" x14ac:dyDescent="0.25">
      <c r="A11733" s="13">
        <v>41867.395833333336</v>
      </c>
      <c r="B11733" s="14">
        <v>0.78</v>
      </c>
      <c r="C11733" s="14">
        <f t="shared" si="1879"/>
        <v>22.087140348000002</v>
      </c>
      <c r="D11733" s="48">
        <f t="shared" si="1880"/>
        <v>7.8107765474263267E-3</v>
      </c>
      <c r="E11733" s="12">
        <f t="shared" si="1881"/>
        <v>0.37491727427646371</v>
      </c>
      <c r="F11733" s="14">
        <v>0.91</v>
      </c>
      <c r="G11733" s="14">
        <v>0.91</v>
      </c>
      <c r="H11733" s="12">
        <f t="shared" si="1885"/>
        <v>1.1718954926078711</v>
      </c>
      <c r="I11733" s="14">
        <f t="shared" si="1886"/>
        <v>25.883820218418649</v>
      </c>
      <c r="J11733" s="15">
        <f t="shared" si="1887"/>
        <v>4.6590876393153562E-2</v>
      </c>
      <c r="M11733" s="15">
        <f t="shared" si="1888"/>
        <v>9.1534138296961807E-3</v>
      </c>
      <c r="N11733" s="15"/>
      <c r="O11733" s="15"/>
      <c r="P11733" s="15"/>
    </row>
    <row r="11734" spans="1:16" x14ac:dyDescent="0.25">
      <c r="A11734" s="13">
        <v>41867.416666666664</v>
      </c>
      <c r="B11734" s="14">
        <v>0.78</v>
      </c>
      <c r="C11734" s="14">
        <f t="shared" si="1879"/>
        <v>22.087140348000002</v>
      </c>
      <c r="D11734" s="48">
        <f t="shared" si="1880"/>
        <v>7.8107765474263267E-3</v>
      </c>
      <c r="E11734" s="12">
        <f t="shared" si="1881"/>
        <v>0.37491727427646371</v>
      </c>
      <c r="F11734" s="14">
        <v>0.88</v>
      </c>
      <c r="G11734" s="14">
        <v>0.88</v>
      </c>
      <c r="H11734" s="12">
        <f t="shared" si="1885"/>
        <v>1.12946893791287</v>
      </c>
      <c r="I11734" s="14">
        <f t="shared" si="1886"/>
        <v>24.94673895038806</v>
      </c>
      <c r="J11734" s="15">
        <f t="shared" si="1887"/>
        <v>4.4904130110698499E-2</v>
      </c>
      <c r="M11734" s="15">
        <f t="shared" si="1888"/>
        <v>8.822029491296365E-3</v>
      </c>
      <c r="N11734" s="15"/>
      <c r="O11734" s="15"/>
      <c r="P11734" s="15"/>
    </row>
    <row r="11735" spans="1:16" x14ac:dyDescent="0.25">
      <c r="A11735" s="13">
        <v>41867.4375</v>
      </c>
      <c r="B11735" s="14">
        <v>0.78</v>
      </c>
      <c r="C11735" s="14">
        <f t="shared" si="1879"/>
        <v>22.087140348000002</v>
      </c>
      <c r="D11735" s="48">
        <f t="shared" si="1880"/>
        <v>7.8107765474263267E-3</v>
      </c>
      <c r="E11735" s="12">
        <f t="shared" si="1881"/>
        <v>0.37491727427646371</v>
      </c>
      <c r="F11735" s="14">
        <v>0.95</v>
      </c>
      <c r="G11735" s="14">
        <v>0.95</v>
      </c>
      <c r="H11735" s="12">
        <f t="shared" si="1885"/>
        <v>1.2286814968385977</v>
      </c>
      <c r="I11735" s="14">
        <f t="shared" si="1886"/>
        <v>27.138060663664827</v>
      </c>
      <c r="J11735" s="15">
        <f t="shared" si="1887"/>
        <v>4.8848509194596691E-2</v>
      </c>
      <c r="M11735" s="15">
        <f t="shared" si="1888"/>
        <v>9.5969566197635931E-3</v>
      </c>
      <c r="N11735" s="15"/>
      <c r="O11735" s="15"/>
      <c r="P11735" s="15"/>
    </row>
    <row r="11736" spans="1:16" x14ac:dyDescent="0.25">
      <c r="A11736" s="13">
        <v>41867.458333333336</v>
      </c>
      <c r="B11736" s="14">
        <v>0.78</v>
      </c>
      <c r="C11736" s="14">
        <f t="shared" si="1879"/>
        <v>22.087140348000002</v>
      </c>
      <c r="D11736" s="48">
        <f t="shared" si="1880"/>
        <v>7.8107765474263267E-3</v>
      </c>
      <c r="E11736" s="12">
        <f t="shared" si="1881"/>
        <v>0.37491727427646371</v>
      </c>
      <c r="F11736" s="14">
        <v>0.92</v>
      </c>
      <c r="G11736" s="14">
        <v>0.92</v>
      </c>
      <c r="H11736" s="12">
        <f t="shared" si="1885"/>
        <v>1.1860690201622377</v>
      </c>
      <c r="I11736" s="14">
        <f t="shared" si="1886"/>
        <v>26.19687291073819</v>
      </c>
      <c r="J11736" s="15">
        <f t="shared" si="1887"/>
        <v>4.7154371239328738E-2</v>
      </c>
      <c r="M11736" s="15">
        <f t="shared" si="1888"/>
        <v>9.26412008631213E-3</v>
      </c>
      <c r="N11736" s="15"/>
      <c r="O11736" s="15"/>
      <c r="P11736" s="15"/>
    </row>
    <row r="11737" spans="1:16" x14ac:dyDescent="0.25">
      <c r="A11737" s="13">
        <v>41867.479166666664</v>
      </c>
      <c r="B11737" s="14">
        <v>0.67</v>
      </c>
      <c r="C11737" s="14">
        <f t="shared" si="1879"/>
        <v>18.972287222000002</v>
      </c>
      <c r="D11737" s="48">
        <f t="shared" si="1880"/>
        <v>6.7092567779174859E-3</v>
      </c>
      <c r="E11737" s="12">
        <f t="shared" si="1881"/>
        <v>0.32204432534003935</v>
      </c>
      <c r="F11737" s="14">
        <v>0.85</v>
      </c>
      <c r="G11737" s="14">
        <v>0.85</v>
      </c>
      <c r="H11737" s="12">
        <f t="shared" si="1885"/>
        <v>1.0871867994772815</v>
      </c>
      <c r="I11737" s="14">
        <f t="shared" si="1886"/>
        <v>20.626420223649905</v>
      </c>
      <c r="J11737" s="15">
        <f t="shared" si="1887"/>
        <v>3.7127556402569824E-2</v>
      </c>
      <c r="M11737" s="15">
        <f t="shared" si="1888"/>
        <v>7.2942154032553681E-3</v>
      </c>
      <c r="N11737" s="15"/>
      <c r="O11737" s="15"/>
      <c r="P11737" s="15"/>
    </row>
    <row r="11738" spans="1:16" x14ac:dyDescent="0.25">
      <c r="A11738" s="13">
        <v>41867.5</v>
      </c>
      <c r="B11738" s="14">
        <v>0.78</v>
      </c>
      <c r="C11738" s="14">
        <f t="shared" si="1879"/>
        <v>22.087140348000002</v>
      </c>
      <c r="D11738" s="48">
        <f t="shared" si="1880"/>
        <v>7.8107765474263267E-3</v>
      </c>
      <c r="E11738" s="12">
        <f t="shared" si="1881"/>
        <v>0.37491727427646371</v>
      </c>
      <c r="F11738" s="14">
        <v>0.93</v>
      </c>
      <c r="G11738" s="14">
        <v>0.93</v>
      </c>
      <c r="H11738" s="12">
        <f t="shared" si="1885"/>
        <v>1.2002579623892022</v>
      </c>
      <c r="I11738" s="14">
        <f t="shared" si="1886"/>
        <v>26.510266069094818</v>
      </c>
      <c r="J11738" s="15">
        <f t="shared" si="1887"/>
        <v>4.7718478924370672E-2</v>
      </c>
      <c r="M11738" s="15">
        <f t="shared" si="1888"/>
        <v>9.3749467434912914E-3</v>
      </c>
      <c r="N11738" s="15"/>
      <c r="O11738" s="15"/>
      <c r="P11738" s="15"/>
    </row>
    <row r="11739" spans="1:16" x14ac:dyDescent="0.25">
      <c r="A11739" s="13">
        <v>41867.520833333336</v>
      </c>
      <c r="B11739" s="14">
        <v>0.78</v>
      </c>
      <c r="C11739" s="14">
        <f t="shared" si="1879"/>
        <v>22.087140348000002</v>
      </c>
      <c r="D11739" s="48">
        <f t="shared" si="1880"/>
        <v>7.8107765474263267E-3</v>
      </c>
      <c r="E11739" s="12">
        <f t="shared" si="1881"/>
        <v>0.37491727427646371</v>
      </c>
      <c r="F11739" s="14">
        <v>0.79</v>
      </c>
      <c r="G11739" s="14">
        <v>0.79</v>
      </c>
      <c r="H11739" s="12">
        <f t="shared" si="1885"/>
        <v>1.0030744139406589</v>
      </c>
      <c r="I11739" s="14">
        <f t="shared" si="1886"/>
        <v>22.155045360195182</v>
      </c>
      <c r="J11739" s="15">
        <f t="shared" si="1887"/>
        <v>3.9879081648351328E-2</v>
      </c>
      <c r="M11739" s="15">
        <f t="shared" si="1888"/>
        <v>7.8347901077311065E-3</v>
      </c>
      <c r="N11739" s="15"/>
      <c r="O11739" s="15"/>
      <c r="P11739" s="15"/>
    </row>
    <row r="11740" spans="1:16" x14ac:dyDescent="0.25">
      <c r="A11740" s="13">
        <v>41867.541666666664</v>
      </c>
      <c r="B11740" s="14">
        <v>0.78</v>
      </c>
      <c r="C11740" s="14">
        <f t="shared" si="1879"/>
        <v>22.087140348000002</v>
      </c>
      <c r="D11740" s="48">
        <f t="shared" si="1880"/>
        <v>7.8107765474263267E-3</v>
      </c>
      <c r="E11740" s="12">
        <f t="shared" si="1881"/>
        <v>0.37491727427646371</v>
      </c>
      <c r="F11740" s="14">
        <v>0.91</v>
      </c>
      <c r="G11740" s="14">
        <v>0.91</v>
      </c>
      <c r="H11740" s="12">
        <f t="shared" si="1885"/>
        <v>1.1718954926078711</v>
      </c>
      <c r="I11740" s="14">
        <f t="shared" si="1886"/>
        <v>25.883820218418649</v>
      </c>
      <c r="J11740" s="15">
        <f t="shared" si="1887"/>
        <v>4.6590876393153562E-2</v>
      </c>
      <c r="M11740" s="15">
        <f t="shared" si="1888"/>
        <v>9.1534138296961807E-3</v>
      </c>
      <c r="N11740" s="15"/>
      <c r="O11740" s="15"/>
      <c r="P11740" s="15"/>
    </row>
    <row r="11741" spans="1:16" x14ac:dyDescent="0.25">
      <c r="A11741" s="13">
        <v>41867.5625</v>
      </c>
      <c r="B11741" s="14">
        <v>0.78</v>
      </c>
      <c r="C11741" s="14">
        <f t="shared" si="1879"/>
        <v>22.087140348000002</v>
      </c>
      <c r="D11741" s="48">
        <f t="shared" si="1880"/>
        <v>7.8107765474263267E-3</v>
      </c>
      <c r="E11741" s="12">
        <f t="shared" si="1881"/>
        <v>0.37491727427646371</v>
      </c>
      <c r="F11741" s="14">
        <v>0.84</v>
      </c>
      <c r="G11741" s="14">
        <v>0.84</v>
      </c>
      <c r="H11741" s="12">
        <f t="shared" si="1885"/>
        <v>1.0731256287855793</v>
      </c>
      <c r="I11741" s="14">
        <f t="shared" si="1886"/>
        <v>23.702276374022841</v>
      </c>
      <c r="J11741" s="15">
        <f t="shared" si="1887"/>
        <v>4.2664097473241111E-2</v>
      </c>
      <c r="M11741" s="15">
        <f t="shared" si="1888"/>
        <v>8.381944493760533E-3</v>
      </c>
      <c r="N11741" s="15"/>
      <c r="O11741" s="15"/>
      <c r="P11741" s="15"/>
    </row>
    <row r="11742" spans="1:16" x14ac:dyDescent="0.25">
      <c r="A11742" s="13">
        <v>41867.583333333336</v>
      </c>
      <c r="B11742" s="14">
        <v>0.67</v>
      </c>
      <c r="C11742" s="14">
        <f t="shared" si="1879"/>
        <v>18.972287222000002</v>
      </c>
      <c r="D11742" s="48">
        <f t="shared" si="1880"/>
        <v>6.7092567779174859E-3</v>
      </c>
      <c r="E11742" s="12">
        <f t="shared" si="1881"/>
        <v>0.32204432534003935</v>
      </c>
      <c r="F11742" s="14">
        <v>0.94</v>
      </c>
      <c r="G11742" s="14">
        <v>0.94</v>
      </c>
      <c r="H11742" s="12">
        <f t="shared" si="1885"/>
        <v>1.214462170028497</v>
      </c>
      <c r="I11742" s="14">
        <f t="shared" si="1886"/>
        <v>23.041125110034049</v>
      </c>
      <c r="J11742" s="15">
        <f t="shared" si="1887"/>
        <v>4.1474025198061287E-2</v>
      </c>
      <c r="M11742" s="15">
        <f t="shared" si="1888"/>
        <v>8.1481385457880719E-3</v>
      </c>
      <c r="N11742" s="15"/>
      <c r="O11742" s="15"/>
      <c r="P11742" s="15"/>
    </row>
    <row r="11743" spans="1:16" x14ac:dyDescent="0.25">
      <c r="A11743" s="13">
        <v>41867.604166666664</v>
      </c>
      <c r="B11743" s="14">
        <v>0.67</v>
      </c>
      <c r="C11743" s="14">
        <f t="shared" si="1879"/>
        <v>18.972287222000002</v>
      </c>
      <c r="D11743" s="48">
        <f t="shared" si="1880"/>
        <v>6.7092567779174859E-3</v>
      </c>
      <c r="E11743" s="12">
        <f t="shared" si="1881"/>
        <v>0.32204432534003935</v>
      </c>
      <c r="F11743" s="14">
        <v>1.04</v>
      </c>
      <c r="G11743" s="14">
        <v>1.04</v>
      </c>
      <c r="H11743" s="12">
        <f t="shared" si="1885"/>
        <v>1.3573130526933754</v>
      </c>
      <c r="I11743" s="14">
        <f t="shared" si="1886"/>
        <v>25.751333085868342</v>
      </c>
      <c r="J11743" s="15">
        <f t="shared" si="1887"/>
        <v>4.6352399554563016E-2</v>
      </c>
      <c r="M11743" s="15">
        <f t="shared" si="1888"/>
        <v>9.1065617985389025E-3</v>
      </c>
      <c r="N11743" s="15"/>
      <c r="O11743" s="15"/>
      <c r="P11743" s="15"/>
    </row>
    <row r="11744" spans="1:16" x14ac:dyDescent="0.25">
      <c r="A11744" s="13">
        <v>41867.625</v>
      </c>
      <c r="B11744" s="14">
        <v>0.67</v>
      </c>
      <c r="C11744" s="14">
        <f t="shared" si="1879"/>
        <v>18.972287222000002</v>
      </c>
      <c r="D11744" s="48">
        <f t="shared" si="1880"/>
        <v>6.7092567779174859E-3</v>
      </c>
      <c r="E11744" s="12">
        <f t="shared" si="1881"/>
        <v>0.32204432534003935</v>
      </c>
      <c r="F11744" s="14">
        <v>1.1200000000000001</v>
      </c>
      <c r="G11744" s="14">
        <v>1.1200000000000001</v>
      </c>
      <c r="H11744" s="12">
        <f t="shared" si="1885"/>
        <v>1.4725945106768394</v>
      </c>
      <c r="I11744" s="14">
        <f t="shared" si="1886"/>
        <v>27.938486018101546</v>
      </c>
      <c r="J11744" s="15">
        <f t="shared" si="1887"/>
        <v>5.0289274832582782E-2</v>
      </c>
      <c r="M11744" s="15">
        <f t="shared" si="1888"/>
        <v>9.8800147018826695E-3</v>
      </c>
      <c r="N11744" s="15"/>
      <c r="O11744" s="15"/>
      <c r="P11744" s="15"/>
    </row>
    <row r="11745" spans="1:16" x14ac:dyDescent="0.25">
      <c r="A11745" s="13">
        <v>41867.645833333336</v>
      </c>
      <c r="B11745" s="14">
        <v>0.67</v>
      </c>
      <c r="C11745" s="14">
        <f t="shared" si="1879"/>
        <v>18.972287222000002</v>
      </c>
      <c r="D11745" s="48">
        <f t="shared" si="1880"/>
        <v>6.7092567779174859E-3</v>
      </c>
      <c r="E11745" s="12">
        <f t="shared" si="1881"/>
        <v>0.32204432534003935</v>
      </c>
      <c r="F11745" s="14">
        <v>1.1399999999999999</v>
      </c>
      <c r="G11745" s="14">
        <v>1.1399999999999999</v>
      </c>
      <c r="H11745" s="12">
        <f t="shared" si="1885"/>
        <v>1.5015461638365837</v>
      </c>
      <c r="I11745" s="14">
        <f t="shared" si="1886"/>
        <v>28.487765097399937</v>
      </c>
      <c r="J11745" s="15">
        <f t="shared" si="1887"/>
        <v>5.1277977175319886E-2</v>
      </c>
      <c r="M11745" s="15">
        <f t="shared" si="1888"/>
        <v>1.0074258777076598E-2</v>
      </c>
      <c r="N11745" s="15"/>
      <c r="O11745" s="15"/>
      <c r="P11745" s="15"/>
    </row>
    <row r="11746" spans="1:16" x14ac:dyDescent="0.25">
      <c r="A11746" s="13">
        <v>41867.666666666664</v>
      </c>
      <c r="B11746" s="14">
        <v>0.67</v>
      </c>
      <c r="C11746" s="14">
        <f t="shared" ref="C11746:C11809" si="1889">B11746*28.3168466</f>
        <v>18.972287222000002</v>
      </c>
      <c r="D11746" s="48">
        <f t="shared" ref="D11746:D11809" si="1890">C11746*1800*10^6/(5.09*10^12)</f>
        <v>6.7092567779174859E-3</v>
      </c>
      <c r="E11746" s="12">
        <f t="shared" ref="E11746:E11809" si="1891">C11746*86400*10^6/(5.09*10^12)</f>
        <v>0.32204432534003935</v>
      </c>
      <c r="F11746" s="14">
        <v>1.1100000000000001</v>
      </c>
      <c r="G11746" s="14">
        <v>1.1100000000000001</v>
      </c>
      <c r="H11746" s="12">
        <f t="shared" si="1885"/>
        <v>1.4581380029322843</v>
      </c>
      <c r="I11746" s="14">
        <f t="shared" si="1886"/>
        <v>27.66421300094478</v>
      </c>
      <c r="J11746" s="15">
        <f t="shared" si="1887"/>
        <v>4.9795583401700601E-2</v>
      </c>
      <c r="M11746" s="15">
        <f t="shared" si="1888"/>
        <v>9.7830222793124956E-3</v>
      </c>
      <c r="N11746" s="15"/>
      <c r="O11746" s="15"/>
      <c r="P11746" s="15"/>
    </row>
    <row r="11747" spans="1:16" x14ac:dyDescent="0.25">
      <c r="A11747" s="13">
        <v>41867.6875</v>
      </c>
      <c r="B11747" s="14">
        <v>0.67</v>
      </c>
      <c r="C11747" s="14">
        <f t="shared" si="1889"/>
        <v>18.972287222000002</v>
      </c>
      <c r="D11747" s="48">
        <f t="shared" si="1890"/>
        <v>6.7092567779174859E-3</v>
      </c>
      <c r="E11747" s="12">
        <f t="shared" si="1891"/>
        <v>0.32204432534003935</v>
      </c>
      <c r="F11747" s="14">
        <v>1.07</v>
      </c>
      <c r="G11747" s="14">
        <v>1.07</v>
      </c>
      <c r="H11747" s="12">
        <f t="shared" si="1885"/>
        <v>1.4004432277806831</v>
      </c>
      <c r="I11747" s="14">
        <f t="shared" si="1886"/>
        <v>26.56961115555989</v>
      </c>
      <c r="J11747" s="15">
        <f t="shared" si="1887"/>
        <v>4.78253000800078E-2</v>
      </c>
      <c r="M11747" s="15">
        <f t="shared" si="1888"/>
        <v>9.3959332180761895E-3</v>
      </c>
      <c r="N11747" s="15"/>
      <c r="O11747" s="15"/>
      <c r="P11747" s="15"/>
    </row>
    <row r="11748" spans="1:16" x14ac:dyDescent="0.25">
      <c r="A11748" s="13">
        <v>41867.708333333336</v>
      </c>
      <c r="B11748" s="14">
        <v>0.67</v>
      </c>
      <c r="C11748" s="14">
        <f t="shared" si="1889"/>
        <v>18.972287222000002</v>
      </c>
      <c r="D11748" s="48">
        <f t="shared" si="1890"/>
        <v>6.7092567779174859E-3</v>
      </c>
      <c r="E11748" s="12">
        <f t="shared" si="1891"/>
        <v>0.32204432534003935</v>
      </c>
      <c r="F11748" s="14">
        <v>1.0900000000000001</v>
      </c>
      <c r="G11748" s="14">
        <v>1.0900000000000001</v>
      </c>
      <c r="H11748" s="12">
        <f t="shared" si="1885"/>
        <v>1.4292641484597592</v>
      </c>
      <c r="I11748" s="14">
        <f t="shared" si="1886"/>
        <v>27.116409940685806</v>
      </c>
      <c r="J11748" s="15">
        <f t="shared" si="1887"/>
        <v>4.8809537893234452E-2</v>
      </c>
      <c r="M11748" s="15">
        <f t="shared" si="1888"/>
        <v>9.5893001754881052E-3</v>
      </c>
      <c r="N11748" s="15"/>
      <c r="O11748" s="15"/>
      <c r="P11748" s="15"/>
    </row>
    <row r="11749" spans="1:16" x14ac:dyDescent="0.25">
      <c r="A11749" s="13">
        <v>41867.729166666664</v>
      </c>
      <c r="B11749" s="14">
        <v>0.67</v>
      </c>
      <c r="C11749" s="14">
        <f t="shared" si="1889"/>
        <v>18.972287222000002</v>
      </c>
      <c r="D11749" s="48">
        <f t="shared" si="1890"/>
        <v>6.7092567779174859E-3</v>
      </c>
      <c r="E11749" s="12">
        <f t="shared" si="1891"/>
        <v>0.32204432534003935</v>
      </c>
      <c r="F11749" s="14">
        <v>1.01</v>
      </c>
      <c r="G11749" s="14">
        <v>1.01</v>
      </c>
      <c r="H11749" s="12">
        <f t="shared" si="1885"/>
        <v>1.3143071286513004</v>
      </c>
      <c r="I11749" s="14">
        <f t="shared" si="1886"/>
        <v>24.93541234269458</v>
      </c>
      <c r="J11749" s="15">
        <f t="shared" si="1887"/>
        <v>4.4883742216850243E-2</v>
      </c>
      <c r="M11749" s="15">
        <f t="shared" si="1888"/>
        <v>8.8180240111690074E-3</v>
      </c>
      <c r="N11749" s="15"/>
      <c r="O11749" s="15"/>
      <c r="P11749" s="15"/>
    </row>
    <row r="11750" spans="1:16" x14ac:dyDescent="0.25">
      <c r="A11750" s="13">
        <v>41867.75</v>
      </c>
      <c r="B11750" s="14">
        <v>0.67</v>
      </c>
      <c r="C11750" s="14">
        <f t="shared" si="1889"/>
        <v>18.972287222000002</v>
      </c>
      <c r="D11750" s="48">
        <f t="shared" si="1890"/>
        <v>6.7092567779174859E-3</v>
      </c>
      <c r="E11750" s="12">
        <f t="shared" si="1891"/>
        <v>0.32204432534003935</v>
      </c>
      <c r="F11750" s="14">
        <v>0.95</v>
      </c>
      <c r="G11750" s="14">
        <v>0.95</v>
      </c>
      <c r="H11750" s="12">
        <f t="shared" si="1885"/>
        <v>1.2286814968385977</v>
      </c>
      <c r="I11750" s="14">
        <f t="shared" si="1886"/>
        <v>23.310898262378764</v>
      </c>
      <c r="J11750" s="15">
        <f t="shared" si="1887"/>
        <v>4.1959616872281773E-2</v>
      </c>
      <c r="M11750" s="15">
        <f t="shared" si="1888"/>
        <v>8.2435396605661636E-3</v>
      </c>
      <c r="N11750" s="15"/>
      <c r="O11750" s="15"/>
      <c r="P11750" s="15"/>
    </row>
    <row r="11751" spans="1:16" x14ac:dyDescent="0.25">
      <c r="A11751" s="13">
        <v>41867.770833333336</v>
      </c>
      <c r="B11751" s="14">
        <v>0.67</v>
      </c>
      <c r="C11751" s="14">
        <f t="shared" si="1889"/>
        <v>18.972287222000002</v>
      </c>
      <c r="D11751" s="48">
        <f t="shared" si="1890"/>
        <v>6.7092567779174859E-3</v>
      </c>
      <c r="E11751" s="12">
        <f t="shared" si="1891"/>
        <v>0.32204432534003935</v>
      </c>
      <c r="F11751" s="14">
        <v>0.96</v>
      </c>
      <c r="G11751" s="14">
        <v>0.96</v>
      </c>
      <c r="H11751" s="12">
        <f t="shared" si="1885"/>
        <v>1.2429157995045175</v>
      </c>
      <c r="I11751" s="14">
        <f t="shared" si="1886"/>
        <v>23.580955540961472</v>
      </c>
      <c r="J11751" s="15">
        <f t="shared" si="1887"/>
        <v>4.2445719973730651E-2</v>
      </c>
      <c r="M11751" s="15">
        <f t="shared" si="1888"/>
        <v>8.3390412522064156E-3</v>
      </c>
      <c r="N11751" s="15"/>
      <c r="O11751" s="15"/>
      <c r="P11751" s="15"/>
    </row>
    <row r="11752" spans="1:16" x14ac:dyDescent="0.25">
      <c r="A11752" s="13">
        <v>41867.791666666664</v>
      </c>
      <c r="B11752" s="14">
        <v>0.67</v>
      </c>
      <c r="C11752" s="14">
        <f t="shared" si="1889"/>
        <v>18.972287222000002</v>
      </c>
      <c r="D11752" s="48">
        <f t="shared" si="1890"/>
        <v>6.7092567779174859E-3</v>
      </c>
      <c r="E11752" s="12">
        <f t="shared" si="1891"/>
        <v>0.32204432534003935</v>
      </c>
      <c r="F11752" s="14">
        <v>0.88</v>
      </c>
      <c r="G11752" s="14">
        <v>0.88</v>
      </c>
      <c r="H11752" s="12">
        <f t="shared" si="1885"/>
        <v>1.12946893791287</v>
      </c>
      <c r="I11752" s="14">
        <f t="shared" si="1886"/>
        <v>21.428609098410256</v>
      </c>
      <c r="J11752" s="15">
        <f t="shared" si="1887"/>
        <v>3.8571496377138456E-2</v>
      </c>
      <c r="M11752" s="15">
        <f t="shared" si="1888"/>
        <v>7.5778971271391864E-3</v>
      </c>
      <c r="N11752" s="15"/>
      <c r="O11752" s="15"/>
      <c r="P11752" s="15"/>
    </row>
    <row r="11753" spans="1:16" x14ac:dyDescent="0.25">
      <c r="A11753" s="13">
        <v>41867.8125</v>
      </c>
      <c r="B11753" s="14">
        <v>0.67</v>
      </c>
      <c r="C11753" s="14">
        <f t="shared" si="1889"/>
        <v>18.972287222000002</v>
      </c>
      <c r="D11753" s="48">
        <f t="shared" si="1890"/>
        <v>6.7092567779174859E-3</v>
      </c>
      <c r="E11753" s="12">
        <f t="shared" si="1891"/>
        <v>0.32204432534003935</v>
      </c>
      <c r="F11753" s="14">
        <v>1.03</v>
      </c>
      <c r="G11753" s="14">
        <v>1.03</v>
      </c>
      <c r="H11753" s="12">
        <f t="shared" si="1885"/>
        <v>1.3429637789620301</v>
      </c>
      <c r="I11753" s="14">
        <f t="shared" si="1886"/>
        <v>25.479094543210159</v>
      </c>
      <c r="J11753" s="15">
        <f t="shared" si="1887"/>
        <v>4.5862370177778285E-2</v>
      </c>
      <c r="M11753" s="15">
        <f t="shared" si="1888"/>
        <v>9.0102888364986811E-3</v>
      </c>
      <c r="N11753" s="15"/>
      <c r="O11753" s="15"/>
      <c r="P11753" s="15"/>
    </row>
    <row r="11754" spans="1:16" x14ac:dyDescent="0.25">
      <c r="A11754" s="13">
        <v>41867.833333333336</v>
      </c>
      <c r="B11754" s="14">
        <v>0.67</v>
      </c>
      <c r="C11754" s="14">
        <f t="shared" si="1889"/>
        <v>18.972287222000002</v>
      </c>
      <c r="D11754" s="48">
        <f t="shared" si="1890"/>
        <v>6.7092567779174859E-3</v>
      </c>
      <c r="E11754" s="12">
        <f t="shared" si="1891"/>
        <v>0.32204432534003935</v>
      </c>
      <c r="F11754" s="14">
        <v>0.93</v>
      </c>
      <c r="G11754" s="14">
        <v>0.93</v>
      </c>
      <c r="H11754" s="12">
        <f t="shared" si="1885"/>
        <v>1.2002579623892022</v>
      </c>
      <c r="I11754" s="14">
        <f t="shared" si="1886"/>
        <v>22.771638802940419</v>
      </c>
      <c r="J11754" s="15">
        <f t="shared" si="1887"/>
        <v>4.0988949845292756E-2</v>
      </c>
      <c r="M11754" s="15">
        <f t="shared" si="1888"/>
        <v>8.0528388694091867E-3</v>
      </c>
      <c r="N11754" s="15"/>
      <c r="O11754" s="15"/>
      <c r="P11754" s="15"/>
    </row>
    <row r="11755" spans="1:16" x14ac:dyDescent="0.25">
      <c r="A11755" s="13">
        <v>41867.854166666664</v>
      </c>
      <c r="B11755" s="14">
        <v>0.67</v>
      </c>
      <c r="C11755" s="14">
        <f t="shared" si="1889"/>
        <v>18.972287222000002</v>
      </c>
      <c r="D11755" s="48">
        <f t="shared" si="1890"/>
        <v>6.7092567779174859E-3</v>
      </c>
      <c r="E11755" s="12">
        <f t="shared" si="1891"/>
        <v>0.32204432534003935</v>
      </c>
      <c r="F11755" s="14">
        <v>1.35</v>
      </c>
      <c r="G11755" s="14">
        <v>1.35</v>
      </c>
      <c r="H11755" s="12">
        <f t="shared" si="1885"/>
        <v>1.8084666221850401</v>
      </c>
      <c r="I11755" s="14">
        <f t="shared" si="1886"/>
        <v>34.310748187494738</v>
      </c>
      <c r="J11755" s="15">
        <f t="shared" si="1887"/>
        <v>6.1759346737490527E-2</v>
      </c>
      <c r="M11755" s="15">
        <f t="shared" si="1888"/>
        <v>1.213346694253252E-2</v>
      </c>
      <c r="N11755" s="15"/>
      <c r="O11755" s="15"/>
      <c r="P11755" s="15"/>
    </row>
    <row r="11756" spans="1:16" x14ac:dyDescent="0.25">
      <c r="A11756" s="13">
        <v>41867.875</v>
      </c>
      <c r="B11756" s="14">
        <v>0.67</v>
      </c>
      <c r="C11756" s="14">
        <f t="shared" si="1889"/>
        <v>18.972287222000002</v>
      </c>
      <c r="D11756" s="48">
        <f t="shared" si="1890"/>
        <v>6.7092567779174859E-3</v>
      </c>
      <c r="E11756" s="12">
        <f t="shared" si="1891"/>
        <v>0.32204432534003935</v>
      </c>
      <c r="F11756" s="14">
        <v>1.29</v>
      </c>
      <c r="G11756" s="14">
        <v>1.29</v>
      </c>
      <c r="H11756" s="12">
        <f t="shared" si="1885"/>
        <v>1.7202518502640112</v>
      </c>
      <c r="I11756" s="14">
        <f t="shared" si="1886"/>
        <v>32.637112197385761</v>
      </c>
      <c r="J11756" s="15">
        <f t="shared" si="1887"/>
        <v>5.8746801955294373E-2</v>
      </c>
      <c r="M11756" s="15">
        <f t="shared" si="1888"/>
        <v>1.1541611386108914E-2</v>
      </c>
      <c r="N11756" s="15"/>
      <c r="O11756" s="15"/>
      <c r="P11756" s="15"/>
    </row>
    <row r="11757" spans="1:16" x14ac:dyDescent="0.25">
      <c r="A11757" s="13">
        <v>41867.895833333336</v>
      </c>
      <c r="B11757" s="14">
        <v>0.67</v>
      </c>
      <c r="C11757" s="14">
        <f t="shared" si="1889"/>
        <v>18.972287222000002</v>
      </c>
      <c r="D11757" s="48">
        <f t="shared" si="1890"/>
        <v>6.7092567779174859E-3</v>
      </c>
      <c r="E11757" s="12">
        <f t="shared" si="1891"/>
        <v>0.32204432534003935</v>
      </c>
      <c r="F11757" s="14">
        <v>1.1399999999999999</v>
      </c>
      <c r="G11757" s="14">
        <v>1.1399999999999999</v>
      </c>
      <c r="H11757" s="12">
        <f t="shared" si="1885"/>
        <v>1.5015461638365837</v>
      </c>
      <c r="I11757" s="14">
        <f t="shared" si="1886"/>
        <v>28.487765097399937</v>
      </c>
      <c r="J11757" s="15">
        <f t="shared" si="1887"/>
        <v>5.1277977175319886E-2</v>
      </c>
      <c r="M11757" s="15">
        <f t="shared" si="1888"/>
        <v>1.0074258777076598E-2</v>
      </c>
      <c r="N11757" s="15"/>
      <c r="O11757" s="15"/>
      <c r="P11757" s="15"/>
    </row>
    <row r="11758" spans="1:16" x14ac:dyDescent="0.25">
      <c r="A11758" s="13">
        <v>41867.916666666664</v>
      </c>
      <c r="B11758" s="14">
        <v>0.67</v>
      </c>
      <c r="C11758" s="14">
        <f t="shared" si="1889"/>
        <v>18.972287222000002</v>
      </c>
      <c r="D11758" s="48">
        <f t="shared" si="1890"/>
        <v>6.7092567779174859E-3</v>
      </c>
      <c r="E11758" s="12">
        <f t="shared" si="1891"/>
        <v>0.32204432534003935</v>
      </c>
      <c r="F11758" s="14">
        <v>0.99</v>
      </c>
      <c r="G11758" s="14">
        <v>0.99</v>
      </c>
      <c r="H11758" s="12">
        <f t="shared" si="1885"/>
        <v>1.2857071715524824</v>
      </c>
      <c r="I11758" s="14">
        <f t="shared" si="1886"/>
        <v>24.392805742078927</v>
      </c>
      <c r="J11758" s="15">
        <f t="shared" si="1887"/>
        <v>4.3907050335742062E-2</v>
      </c>
      <c r="M11758" s="15">
        <f t="shared" si="1888"/>
        <v>8.6261395551556121E-3</v>
      </c>
      <c r="N11758" s="15"/>
      <c r="O11758" s="15"/>
      <c r="P11758" s="15"/>
    </row>
    <row r="11759" spans="1:16" x14ac:dyDescent="0.25">
      <c r="A11759" s="13">
        <v>41867.9375</v>
      </c>
      <c r="B11759" s="14">
        <v>0.67</v>
      </c>
      <c r="C11759" s="14">
        <f t="shared" si="1889"/>
        <v>18.972287222000002</v>
      </c>
      <c r="D11759" s="48">
        <f t="shared" si="1890"/>
        <v>6.7092567779174859E-3</v>
      </c>
      <c r="E11759" s="12">
        <f t="shared" si="1891"/>
        <v>0.32204432534003935</v>
      </c>
      <c r="F11759" s="14">
        <v>0.94</v>
      </c>
      <c r="G11759" s="14">
        <v>0.94</v>
      </c>
      <c r="H11759" s="12">
        <f t="shared" si="1885"/>
        <v>1.214462170028497</v>
      </c>
      <c r="I11759" s="14">
        <f t="shared" si="1886"/>
        <v>23.041125110034049</v>
      </c>
      <c r="J11759" s="15">
        <f t="shared" si="1887"/>
        <v>4.1474025198061287E-2</v>
      </c>
      <c r="M11759" s="15">
        <f t="shared" si="1888"/>
        <v>8.1481385457880719E-3</v>
      </c>
      <c r="N11759" s="15"/>
      <c r="O11759" s="15"/>
      <c r="P11759" s="15"/>
    </row>
    <row r="11760" spans="1:16" x14ac:dyDescent="0.25">
      <c r="A11760" s="13">
        <v>41867.958333333336</v>
      </c>
      <c r="B11760" s="14">
        <v>0.67</v>
      </c>
      <c r="C11760" s="14">
        <f t="shared" si="1889"/>
        <v>18.972287222000002</v>
      </c>
      <c r="D11760" s="48">
        <f t="shared" si="1890"/>
        <v>6.7092567779174859E-3</v>
      </c>
      <c r="E11760" s="12">
        <f t="shared" si="1891"/>
        <v>0.32204432534003935</v>
      </c>
      <c r="F11760" s="14">
        <v>0.9</v>
      </c>
      <c r="G11760" s="14">
        <v>0.9</v>
      </c>
      <c r="H11760" s="12">
        <f t="shared" si="1885"/>
        <v>1.1577375321012708</v>
      </c>
      <c r="I11760" s="14">
        <f t="shared" si="1886"/>
        <v>21.964928986714757</v>
      </c>
      <c r="J11760" s="15">
        <f t="shared" si="1887"/>
        <v>3.9536872176086556E-2</v>
      </c>
      <c r="M11760" s="15">
        <f t="shared" si="1888"/>
        <v>7.767558384299913E-3</v>
      </c>
      <c r="N11760" s="15"/>
      <c r="O11760" s="15"/>
      <c r="P11760" s="15"/>
    </row>
    <row r="11761" spans="1:16" x14ac:dyDescent="0.25">
      <c r="A11761" s="13">
        <v>41867.979166666664</v>
      </c>
      <c r="B11761" s="14">
        <v>0.67</v>
      </c>
      <c r="C11761" s="14">
        <f t="shared" si="1889"/>
        <v>18.972287222000002</v>
      </c>
      <c r="D11761" s="48">
        <f t="shared" si="1890"/>
        <v>6.7092567779174859E-3</v>
      </c>
      <c r="E11761" s="12">
        <f t="shared" si="1891"/>
        <v>0.32204432534003935</v>
      </c>
      <c r="F11761" s="14">
        <v>0.98</v>
      </c>
      <c r="G11761" s="14">
        <v>0.98</v>
      </c>
      <c r="H11761" s="12">
        <f t="shared" si="1885"/>
        <v>1.2714287732493597</v>
      </c>
      <c r="I11761" s="14">
        <f t="shared" si="1886"/>
        <v>24.121911868401963</v>
      </c>
      <c r="J11761" s="15">
        <f t="shared" si="1887"/>
        <v>4.3419441363123527E-2</v>
      </c>
      <c r="M11761" s="15">
        <f t="shared" si="1888"/>
        <v>8.5303421145625797E-3</v>
      </c>
      <c r="N11761" s="15"/>
      <c r="O11761" s="15"/>
      <c r="P11761" s="15"/>
    </row>
    <row r="11762" spans="1:16" x14ac:dyDescent="0.25">
      <c r="A11762" s="13">
        <v>41868</v>
      </c>
      <c r="B11762" s="14">
        <v>0.67</v>
      </c>
      <c r="C11762" s="14">
        <f t="shared" si="1889"/>
        <v>18.972287222000002</v>
      </c>
      <c r="D11762" s="48">
        <f t="shared" si="1890"/>
        <v>6.7092567779174859E-3</v>
      </c>
      <c r="E11762" s="12">
        <f t="shared" si="1891"/>
        <v>0.32204432534003935</v>
      </c>
      <c r="F11762" s="14">
        <v>0.92</v>
      </c>
      <c r="G11762" s="14">
        <v>0.92</v>
      </c>
      <c r="H11762" s="12">
        <f t="shared" si="1885"/>
        <v>1.1860690201622377</v>
      </c>
      <c r="I11762" s="14">
        <f t="shared" si="1886"/>
        <v>22.502442115634086</v>
      </c>
      <c r="J11762" s="15">
        <f t="shared" si="1887"/>
        <v>4.0504395808141351E-2</v>
      </c>
      <c r="K11762" s="14">
        <f t="shared" ref="K11762" si="1892">SUM(J11762:J11809)</f>
        <v>1.9482293899403986</v>
      </c>
      <c r="L11762" s="14">
        <f>K11762/5.09</f>
        <v>0.38275626521422373</v>
      </c>
      <c r="M11762" s="15">
        <f t="shared" si="1888"/>
        <v>7.9576416126014449E-3</v>
      </c>
      <c r="N11762" s="15">
        <f t="shared" ref="N11762" si="1893">AVERAGE(H11762:H11809)</f>
        <v>1.125667420920345</v>
      </c>
      <c r="O11762" s="15">
        <f t="shared" ref="O11762" si="1894">AVERAGE(E11762:E11809)</f>
        <v>0.33966864165218075</v>
      </c>
      <c r="P11762" s="15">
        <f>MAX(E11762:E11809)</f>
        <v>0.37491727427646371</v>
      </c>
    </row>
    <row r="11763" spans="1:16" x14ac:dyDescent="0.25">
      <c r="A11763" s="13">
        <v>41868.020833333336</v>
      </c>
      <c r="B11763" s="14">
        <v>0.67</v>
      </c>
      <c r="C11763" s="14">
        <f t="shared" si="1889"/>
        <v>18.972287222000002</v>
      </c>
      <c r="D11763" s="48">
        <f t="shared" si="1890"/>
        <v>6.7092567779174859E-3</v>
      </c>
      <c r="E11763" s="12">
        <f t="shared" si="1891"/>
        <v>0.32204432534003935</v>
      </c>
      <c r="F11763" s="14">
        <v>0.86</v>
      </c>
      <c r="G11763" s="14">
        <v>0.86</v>
      </c>
      <c r="H11763" s="12">
        <f t="shared" si="1885"/>
        <v>1.1012645228204401</v>
      </c>
      <c r="I11763" s="14">
        <f t="shared" si="1886"/>
        <v>20.893506834348166</v>
      </c>
      <c r="J11763" s="15">
        <f t="shared" si="1887"/>
        <v>3.76083123018267E-2</v>
      </c>
      <c r="M11763" s="15">
        <f t="shared" si="1888"/>
        <v>7.3886664640131043E-3</v>
      </c>
      <c r="N11763" s="15"/>
      <c r="O11763" s="15"/>
      <c r="P11763" s="15"/>
    </row>
    <row r="11764" spans="1:16" x14ac:dyDescent="0.25">
      <c r="A11764" s="13">
        <v>41868.041666666664</v>
      </c>
      <c r="B11764" s="14">
        <v>0.67</v>
      </c>
      <c r="C11764" s="14">
        <f t="shared" si="1889"/>
        <v>18.972287222000002</v>
      </c>
      <c r="D11764" s="48">
        <f t="shared" si="1890"/>
        <v>6.7092567779174859E-3</v>
      </c>
      <c r="E11764" s="12">
        <f t="shared" si="1891"/>
        <v>0.32204432534003935</v>
      </c>
      <c r="F11764" s="14">
        <v>0.93</v>
      </c>
      <c r="G11764" s="14">
        <v>0.93</v>
      </c>
      <c r="H11764" s="12">
        <f t="shared" si="1885"/>
        <v>1.2002579623892022</v>
      </c>
      <c r="I11764" s="14">
        <f t="shared" si="1886"/>
        <v>22.771638802940419</v>
      </c>
      <c r="J11764" s="15">
        <f t="shared" si="1887"/>
        <v>4.0988949845292756E-2</v>
      </c>
      <c r="M11764" s="15">
        <f t="shared" si="1888"/>
        <v>8.0528388694091867E-3</v>
      </c>
      <c r="N11764" s="15"/>
      <c r="O11764" s="15"/>
      <c r="P11764" s="15"/>
    </row>
    <row r="11765" spans="1:16" x14ac:dyDescent="0.25">
      <c r="A11765" s="13">
        <v>41868.0625</v>
      </c>
      <c r="B11765" s="14">
        <v>0.67</v>
      </c>
      <c r="C11765" s="14">
        <f t="shared" si="1889"/>
        <v>18.972287222000002</v>
      </c>
      <c r="D11765" s="48">
        <f t="shared" si="1890"/>
        <v>6.7092567779174859E-3</v>
      </c>
      <c r="E11765" s="12">
        <f t="shared" si="1891"/>
        <v>0.32204432534003935</v>
      </c>
      <c r="F11765" s="14">
        <v>0.9</v>
      </c>
      <c r="G11765" s="14">
        <v>0.9</v>
      </c>
      <c r="H11765" s="12">
        <f t="shared" si="1885"/>
        <v>1.1577375321012708</v>
      </c>
      <c r="I11765" s="14">
        <f t="shared" si="1886"/>
        <v>21.964928986714757</v>
      </c>
      <c r="J11765" s="15">
        <f t="shared" si="1887"/>
        <v>3.9536872176086556E-2</v>
      </c>
      <c r="M11765" s="15">
        <f t="shared" si="1888"/>
        <v>7.767558384299913E-3</v>
      </c>
      <c r="N11765" s="15"/>
      <c r="O11765" s="15"/>
      <c r="P11765" s="15"/>
    </row>
    <row r="11766" spans="1:16" x14ac:dyDescent="0.25">
      <c r="A11766" s="13">
        <v>41868.083333333336</v>
      </c>
      <c r="B11766" s="14">
        <v>0.67</v>
      </c>
      <c r="C11766" s="14">
        <f t="shared" si="1889"/>
        <v>18.972287222000002</v>
      </c>
      <c r="D11766" s="48">
        <f t="shared" si="1890"/>
        <v>6.7092567779174859E-3</v>
      </c>
      <c r="E11766" s="12">
        <f t="shared" si="1891"/>
        <v>0.32204432534003935</v>
      </c>
      <c r="F11766" s="14">
        <v>0.98</v>
      </c>
      <c r="G11766" s="14">
        <v>0.98</v>
      </c>
      <c r="H11766" s="12">
        <f t="shared" si="1885"/>
        <v>1.2714287732493597</v>
      </c>
      <c r="I11766" s="14">
        <f t="shared" si="1886"/>
        <v>24.121911868401963</v>
      </c>
      <c r="J11766" s="15">
        <f t="shared" si="1887"/>
        <v>4.3419441363123527E-2</v>
      </c>
      <c r="M11766" s="15">
        <f t="shared" si="1888"/>
        <v>8.5303421145625797E-3</v>
      </c>
      <c r="N11766" s="15"/>
      <c r="O11766" s="15"/>
      <c r="P11766" s="15"/>
    </row>
    <row r="11767" spans="1:16" x14ac:dyDescent="0.25">
      <c r="A11767" s="13">
        <v>41868.104166666664</v>
      </c>
      <c r="B11767" s="14">
        <v>0.67</v>
      </c>
      <c r="C11767" s="14">
        <f t="shared" si="1889"/>
        <v>18.972287222000002</v>
      </c>
      <c r="D11767" s="48">
        <f t="shared" si="1890"/>
        <v>6.7092567779174859E-3</v>
      </c>
      <c r="E11767" s="12">
        <f t="shared" si="1891"/>
        <v>0.32204432534003935</v>
      </c>
      <c r="F11767" s="14">
        <v>0.9</v>
      </c>
      <c r="G11767" s="14">
        <v>0.9</v>
      </c>
      <c r="H11767" s="12">
        <f t="shared" si="1885"/>
        <v>1.1577375321012708</v>
      </c>
      <c r="I11767" s="14">
        <f t="shared" si="1886"/>
        <v>21.964928986714757</v>
      </c>
      <c r="J11767" s="15">
        <f t="shared" si="1887"/>
        <v>3.9536872176086556E-2</v>
      </c>
      <c r="M11767" s="15">
        <f t="shared" si="1888"/>
        <v>7.767558384299913E-3</v>
      </c>
      <c r="N11767" s="15"/>
      <c r="O11767" s="15"/>
      <c r="P11767" s="15"/>
    </row>
    <row r="11768" spans="1:16" x14ac:dyDescent="0.25">
      <c r="A11768" s="13">
        <v>41868.125</v>
      </c>
      <c r="B11768" s="14">
        <v>0.67</v>
      </c>
      <c r="C11768" s="14">
        <f t="shared" si="1889"/>
        <v>18.972287222000002</v>
      </c>
      <c r="D11768" s="48">
        <f t="shared" si="1890"/>
        <v>6.7092567779174859E-3</v>
      </c>
      <c r="E11768" s="12">
        <f t="shared" si="1891"/>
        <v>0.32204432534003935</v>
      </c>
      <c r="F11768" s="14">
        <v>0.97</v>
      </c>
      <c r="G11768" s="14">
        <v>0.97</v>
      </c>
      <c r="H11768" s="12">
        <f t="shared" si="1885"/>
        <v>1.2571649375493481</v>
      </c>
      <c r="I11768" s="14">
        <f t="shared" si="1886"/>
        <v>23.851294280613928</v>
      </c>
      <c r="J11768" s="15">
        <f t="shared" si="1887"/>
        <v>4.293232970510507E-2</v>
      </c>
      <c r="M11768" s="15">
        <f t="shared" si="1888"/>
        <v>8.4346423782131769E-3</v>
      </c>
      <c r="N11768" s="15"/>
      <c r="O11768" s="15"/>
      <c r="P11768" s="15"/>
    </row>
    <row r="11769" spans="1:16" x14ac:dyDescent="0.25">
      <c r="A11769" s="13">
        <v>41868.145833333336</v>
      </c>
      <c r="B11769" s="14">
        <v>0.67</v>
      </c>
      <c r="C11769" s="14">
        <f t="shared" si="1889"/>
        <v>18.972287222000002</v>
      </c>
      <c r="D11769" s="48">
        <f t="shared" si="1890"/>
        <v>6.7092567779174859E-3</v>
      </c>
      <c r="E11769" s="12">
        <f t="shared" si="1891"/>
        <v>0.32204432534003935</v>
      </c>
      <c r="F11769" s="14">
        <v>0.83</v>
      </c>
      <c r="G11769" s="14">
        <v>0.83</v>
      </c>
      <c r="H11769" s="12">
        <f t="shared" si="1885"/>
        <v>1.0590811879979667</v>
      </c>
      <c r="I11769" s="14">
        <f t="shared" si="1886"/>
        <v>20.093192490114404</v>
      </c>
      <c r="J11769" s="15">
        <f t="shared" si="1887"/>
        <v>3.6167746482205922E-2</v>
      </c>
      <c r="M11769" s="15">
        <f t="shared" si="1888"/>
        <v>7.1056476389402597E-3</v>
      </c>
      <c r="N11769" s="15"/>
      <c r="O11769" s="15"/>
      <c r="P11769" s="15"/>
    </row>
    <row r="11770" spans="1:16" x14ac:dyDescent="0.25">
      <c r="A11770" s="13">
        <v>41868.166666666664</v>
      </c>
      <c r="B11770" s="14">
        <v>0.67</v>
      </c>
      <c r="C11770" s="14">
        <f t="shared" si="1889"/>
        <v>18.972287222000002</v>
      </c>
      <c r="D11770" s="48">
        <f t="shared" si="1890"/>
        <v>6.7092567779174859E-3</v>
      </c>
      <c r="E11770" s="12">
        <f t="shared" si="1891"/>
        <v>0.32204432534003935</v>
      </c>
      <c r="F11770" s="14">
        <v>0.86</v>
      </c>
      <c r="G11770" s="14">
        <v>0.86</v>
      </c>
      <c r="H11770" s="12">
        <f t="shared" si="1885"/>
        <v>1.1012645228204401</v>
      </c>
      <c r="I11770" s="14">
        <f t="shared" si="1886"/>
        <v>20.893506834348166</v>
      </c>
      <c r="J11770" s="15">
        <f t="shared" si="1887"/>
        <v>3.76083123018267E-2</v>
      </c>
      <c r="M11770" s="15">
        <f t="shared" si="1888"/>
        <v>7.3886664640131043E-3</v>
      </c>
      <c r="N11770" s="15"/>
      <c r="O11770" s="15"/>
      <c r="P11770" s="15"/>
    </row>
    <row r="11771" spans="1:16" x14ac:dyDescent="0.25">
      <c r="A11771" s="13">
        <v>41868.1875</v>
      </c>
      <c r="B11771" s="14">
        <v>0.67</v>
      </c>
      <c r="C11771" s="14">
        <f t="shared" si="1889"/>
        <v>18.972287222000002</v>
      </c>
      <c r="D11771" s="48">
        <f t="shared" si="1890"/>
        <v>6.7092567779174859E-3</v>
      </c>
      <c r="E11771" s="12">
        <f t="shared" si="1891"/>
        <v>0.32204432534003935</v>
      </c>
      <c r="F11771" s="14">
        <v>0.83</v>
      </c>
      <c r="G11771" s="14">
        <v>0.83</v>
      </c>
      <c r="H11771" s="12">
        <f t="shared" si="1885"/>
        <v>1.0590811879979667</v>
      </c>
      <c r="I11771" s="14">
        <f t="shared" si="1886"/>
        <v>20.093192490114404</v>
      </c>
      <c r="J11771" s="15">
        <f t="shared" si="1887"/>
        <v>3.6167746482205922E-2</v>
      </c>
      <c r="M11771" s="15">
        <f t="shared" si="1888"/>
        <v>7.1056476389402597E-3</v>
      </c>
      <c r="N11771" s="15"/>
      <c r="O11771" s="15"/>
      <c r="P11771" s="15"/>
    </row>
    <row r="11772" spans="1:16" x14ac:dyDescent="0.25">
      <c r="A11772" s="13">
        <v>41868.208333333336</v>
      </c>
      <c r="B11772" s="14">
        <v>0.67</v>
      </c>
      <c r="C11772" s="14">
        <f t="shared" si="1889"/>
        <v>18.972287222000002</v>
      </c>
      <c r="D11772" s="48">
        <f t="shared" si="1890"/>
        <v>6.7092567779174859E-3</v>
      </c>
      <c r="E11772" s="12">
        <f t="shared" si="1891"/>
        <v>0.32204432534003935</v>
      </c>
      <c r="F11772" s="14">
        <v>0.82</v>
      </c>
      <c r="G11772" s="14">
        <v>0.82</v>
      </c>
      <c r="H11772" s="12">
        <f t="shared" si="1885"/>
        <v>1.0450536584225198</v>
      </c>
      <c r="I11772" s="14">
        <f t="shared" si="1886"/>
        <v>19.827058169993929</v>
      </c>
      <c r="J11772" s="15">
        <f t="shared" si="1887"/>
        <v>3.5688704705989074E-2</v>
      </c>
      <c r="M11772" s="15">
        <f t="shared" si="1888"/>
        <v>7.0115333410587571E-3</v>
      </c>
      <c r="N11772" s="15"/>
      <c r="O11772" s="15"/>
      <c r="P11772" s="15"/>
    </row>
    <row r="11773" spans="1:16" x14ac:dyDescent="0.25">
      <c r="A11773" s="13">
        <v>41868.229166666664</v>
      </c>
      <c r="B11773" s="14">
        <v>0.67</v>
      </c>
      <c r="C11773" s="14">
        <f t="shared" si="1889"/>
        <v>18.972287222000002</v>
      </c>
      <c r="D11773" s="48">
        <f t="shared" si="1890"/>
        <v>6.7092567779174859E-3</v>
      </c>
      <c r="E11773" s="12">
        <f t="shared" si="1891"/>
        <v>0.32204432534003935</v>
      </c>
      <c r="F11773" s="14">
        <v>0.93</v>
      </c>
      <c r="G11773" s="14">
        <v>0.93</v>
      </c>
      <c r="H11773" s="12">
        <f t="shared" si="1885"/>
        <v>1.2002579623892022</v>
      </c>
      <c r="I11773" s="14">
        <f t="shared" si="1886"/>
        <v>22.771638802940419</v>
      </c>
      <c r="J11773" s="15">
        <f t="shared" si="1887"/>
        <v>4.0988949845292756E-2</v>
      </c>
      <c r="M11773" s="15">
        <f t="shared" si="1888"/>
        <v>8.0528388694091867E-3</v>
      </c>
      <c r="N11773" s="15"/>
      <c r="O11773" s="15"/>
      <c r="P11773" s="15"/>
    </row>
    <row r="11774" spans="1:16" x14ac:dyDescent="0.25">
      <c r="A11774" s="13">
        <v>41868.25</v>
      </c>
      <c r="B11774" s="14">
        <v>0.67</v>
      </c>
      <c r="C11774" s="14">
        <f t="shared" si="1889"/>
        <v>18.972287222000002</v>
      </c>
      <c r="D11774" s="48">
        <f t="shared" si="1890"/>
        <v>6.7092567779174859E-3</v>
      </c>
      <c r="E11774" s="12">
        <f t="shared" si="1891"/>
        <v>0.32204432534003935</v>
      </c>
      <c r="F11774" s="14">
        <v>0.83</v>
      </c>
      <c r="G11774" s="14">
        <v>0.83</v>
      </c>
      <c r="H11774" s="12">
        <f t="shared" si="1885"/>
        <v>1.0590811879979667</v>
      </c>
      <c r="I11774" s="14">
        <f t="shared" si="1886"/>
        <v>20.093192490114404</v>
      </c>
      <c r="J11774" s="15">
        <f t="shared" si="1887"/>
        <v>3.6167746482205922E-2</v>
      </c>
      <c r="M11774" s="15">
        <f t="shared" si="1888"/>
        <v>7.1056476389402597E-3</v>
      </c>
      <c r="N11774" s="15"/>
      <c r="O11774" s="15"/>
      <c r="P11774" s="15"/>
    </row>
    <row r="11775" spans="1:16" x14ac:dyDescent="0.25">
      <c r="A11775" s="13">
        <v>41868.270833333336</v>
      </c>
      <c r="B11775" s="14">
        <v>0.78</v>
      </c>
      <c r="C11775" s="14">
        <f t="shared" si="1889"/>
        <v>22.087140348000002</v>
      </c>
      <c r="D11775" s="48">
        <f t="shared" si="1890"/>
        <v>7.8107765474263267E-3</v>
      </c>
      <c r="E11775" s="12">
        <f t="shared" si="1891"/>
        <v>0.37491727427646371</v>
      </c>
      <c r="F11775" s="14">
        <v>0.86</v>
      </c>
      <c r="G11775" s="14">
        <v>0.86</v>
      </c>
      <c r="H11775" s="12">
        <f t="shared" si="1885"/>
        <v>1.1012645228204401</v>
      </c>
      <c r="I11775" s="14">
        <f t="shared" si="1886"/>
        <v>24.323784075808312</v>
      </c>
      <c r="J11775" s="15">
        <f t="shared" si="1887"/>
        <v>4.3782811336454966E-2</v>
      </c>
      <c r="M11775" s="15">
        <f t="shared" si="1888"/>
        <v>8.6017311073585401E-3</v>
      </c>
      <c r="N11775" s="15"/>
      <c r="O11775" s="15"/>
      <c r="P11775" s="15"/>
    </row>
    <row r="11776" spans="1:16" x14ac:dyDescent="0.25">
      <c r="A11776" s="13">
        <v>41868.291666666664</v>
      </c>
      <c r="B11776" s="14">
        <v>0.78</v>
      </c>
      <c r="C11776" s="14">
        <f t="shared" si="1889"/>
        <v>22.087140348000002</v>
      </c>
      <c r="D11776" s="48">
        <f t="shared" si="1890"/>
        <v>7.8107765474263267E-3</v>
      </c>
      <c r="E11776" s="12">
        <f t="shared" si="1891"/>
        <v>0.37491727427646371</v>
      </c>
      <c r="F11776" s="14">
        <v>0.86</v>
      </c>
      <c r="G11776" s="14">
        <v>0.86</v>
      </c>
      <c r="H11776" s="12">
        <f t="shared" si="1885"/>
        <v>1.1012645228204401</v>
      </c>
      <c r="I11776" s="14">
        <f t="shared" si="1886"/>
        <v>24.323784075808312</v>
      </c>
      <c r="J11776" s="15">
        <f t="shared" si="1887"/>
        <v>4.3782811336454966E-2</v>
      </c>
      <c r="M11776" s="15">
        <f t="shared" si="1888"/>
        <v>8.6017311073585401E-3</v>
      </c>
      <c r="N11776" s="15"/>
      <c r="O11776" s="15"/>
      <c r="P11776" s="15"/>
    </row>
    <row r="11777" spans="1:16" x14ac:dyDescent="0.25">
      <c r="A11777" s="13">
        <v>41868.3125</v>
      </c>
      <c r="B11777" s="14">
        <v>0.78</v>
      </c>
      <c r="C11777" s="14">
        <f t="shared" si="1889"/>
        <v>22.087140348000002</v>
      </c>
      <c r="D11777" s="48">
        <f t="shared" si="1890"/>
        <v>7.8107765474263267E-3</v>
      </c>
      <c r="E11777" s="12">
        <f t="shared" si="1891"/>
        <v>0.37491727427646371</v>
      </c>
      <c r="F11777" s="14">
        <v>0.84</v>
      </c>
      <c r="G11777" s="14">
        <v>0.84</v>
      </c>
      <c r="H11777" s="12">
        <f t="shared" si="1885"/>
        <v>1.0731256287855793</v>
      </c>
      <c r="I11777" s="14">
        <f t="shared" si="1886"/>
        <v>23.702276374022841</v>
      </c>
      <c r="J11777" s="15">
        <f t="shared" si="1887"/>
        <v>4.2664097473241111E-2</v>
      </c>
      <c r="M11777" s="15">
        <f t="shared" si="1888"/>
        <v>8.381944493760533E-3</v>
      </c>
      <c r="N11777" s="15"/>
      <c r="O11777" s="15"/>
      <c r="P11777" s="15"/>
    </row>
    <row r="11778" spans="1:16" x14ac:dyDescent="0.25">
      <c r="A11778" s="13">
        <v>41868.333333333336</v>
      </c>
      <c r="B11778" s="14">
        <v>0.78</v>
      </c>
      <c r="C11778" s="14">
        <f t="shared" si="1889"/>
        <v>22.087140348000002</v>
      </c>
      <c r="D11778" s="48">
        <f t="shared" si="1890"/>
        <v>7.8107765474263267E-3</v>
      </c>
      <c r="E11778" s="12">
        <f t="shared" si="1891"/>
        <v>0.37491727427646371</v>
      </c>
      <c r="F11778" s="14">
        <v>0.84</v>
      </c>
      <c r="G11778" s="14">
        <v>0.84</v>
      </c>
      <c r="H11778" s="12">
        <f t="shared" si="1885"/>
        <v>1.0731256287855793</v>
      </c>
      <c r="I11778" s="14">
        <f t="shared" si="1886"/>
        <v>23.702276374022841</v>
      </c>
      <c r="J11778" s="15">
        <f t="shared" si="1887"/>
        <v>4.2664097473241111E-2</v>
      </c>
      <c r="M11778" s="15">
        <f t="shared" si="1888"/>
        <v>8.381944493760533E-3</v>
      </c>
      <c r="N11778" s="15"/>
      <c r="O11778" s="15"/>
      <c r="P11778" s="15"/>
    </row>
    <row r="11779" spans="1:16" x14ac:dyDescent="0.25">
      <c r="A11779" s="13">
        <v>41868.354166666664</v>
      </c>
      <c r="B11779" s="14">
        <v>0.78</v>
      </c>
      <c r="C11779" s="14">
        <f t="shared" si="1889"/>
        <v>22.087140348000002</v>
      </c>
      <c r="D11779" s="48">
        <f t="shared" si="1890"/>
        <v>7.8107765474263267E-3</v>
      </c>
      <c r="E11779" s="12">
        <f t="shared" si="1891"/>
        <v>0.37491727427646371</v>
      </c>
      <c r="F11779" s="14">
        <v>1</v>
      </c>
      <c r="G11779" s="14">
        <v>1</v>
      </c>
      <c r="H11779" s="12">
        <f t="shared" si="1885"/>
        <v>1.3</v>
      </c>
      <c r="I11779" s="14">
        <f t="shared" si="1886"/>
        <v>28.713282452400005</v>
      </c>
      <c r="J11779" s="15">
        <f t="shared" si="1887"/>
        <v>5.1683908414320009E-2</v>
      </c>
      <c r="M11779" s="15">
        <f t="shared" si="1888"/>
        <v>1.0154009511654226E-2</v>
      </c>
      <c r="N11779" s="15"/>
      <c r="O11779" s="15"/>
      <c r="P11779" s="15"/>
    </row>
    <row r="11780" spans="1:16" x14ac:dyDescent="0.25">
      <c r="A11780" s="13">
        <v>41868.375</v>
      </c>
      <c r="B11780" s="14">
        <v>0.78</v>
      </c>
      <c r="C11780" s="14">
        <f t="shared" si="1889"/>
        <v>22.087140348000002</v>
      </c>
      <c r="D11780" s="48">
        <f t="shared" si="1890"/>
        <v>7.8107765474263267E-3</v>
      </c>
      <c r="E11780" s="12">
        <f t="shared" si="1891"/>
        <v>0.37491727427646371</v>
      </c>
      <c r="F11780" s="14">
        <v>1.1399999999999999</v>
      </c>
      <c r="G11780" s="14">
        <v>1.1399999999999999</v>
      </c>
      <c r="H11780" s="12">
        <f t="shared" si="1885"/>
        <v>1.5015461638365837</v>
      </c>
      <c r="I11780" s="14">
        <f t="shared" si="1886"/>
        <v>33.164860859659626</v>
      </c>
      <c r="J11780" s="15">
        <f t="shared" si="1887"/>
        <v>5.9696749547387323E-2</v>
      </c>
      <c r="M11780" s="15">
        <f t="shared" si="1888"/>
        <v>1.1728241561372756E-2</v>
      </c>
      <c r="N11780" s="15"/>
      <c r="O11780" s="15"/>
      <c r="P11780" s="15"/>
    </row>
    <row r="11781" spans="1:16" x14ac:dyDescent="0.25">
      <c r="A11781" s="13">
        <v>41868.395833333336</v>
      </c>
      <c r="B11781" s="14">
        <v>0.78</v>
      </c>
      <c r="C11781" s="14">
        <f t="shared" si="1889"/>
        <v>22.087140348000002</v>
      </c>
      <c r="D11781" s="48">
        <f t="shared" si="1890"/>
        <v>7.8107765474263267E-3</v>
      </c>
      <c r="E11781" s="12">
        <f t="shared" si="1891"/>
        <v>0.37491727427646371</v>
      </c>
      <c r="F11781" s="14">
        <v>0.94</v>
      </c>
      <c r="G11781" s="14">
        <v>0.94</v>
      </c>
      <c r="H11781" s="12">
        <f t="shared" si="1885"/>
        <v>1.214462170028497</v>
      </c>
      <c r="I11781" s="14">
        <f t="shared" si="1886"/>
        <v>26.823996396756055</v>
      </c>
      <c r="J11781" s="15">
        <f t="shared" si="1887"/>
        <v>4.8283193514160896E-2</v>
      </c>
      <c r="M11781" s="15">
        <f t="shared" si="1888"/>
        <v>9.4858926353950691E-3</v>
      </c>
      <c r="N11781" s="15"/>
      <c r="O11781" s="15"/>
      <c r="P11781" s="15"/>
    </row>
    <row r="11782" spans="1:16" x14ac:dyDescent="0.25">
      <c r="A11782" s="13">
        <v>41868.416666666664</v>
      </c>
      <c r="B11782" s="14">
        <v>0.78</v>
      </c>
      <c r="C11782" s="14">
        <f t="shared" si="1889"/>
        <v>22.087140348000002</v>
      </c>
      <c r="D11782" s="48">
        <f t="shared" si="1890"/>
        <v>7.8107765474263267E-3</v>
      </c>
      <c r="E11782" s="12">
        <f t="shared" si="1891"/>
        <v>0.37491727427646371</v>
      </c>
      <c r="F11782" s="14">
        <v>0.88</v>
      </c>
      <c r="G11782" s="14">
        <v>0.88</v>
      </c>
      <c r="H11782" s="12">
        <f t="shared" ref="H11782:H11845" si="1895">1.3*G11782^(1.1)</f>
        <v>1.12946893791287</v>
      </c>
      <c r="I11782" s="14">
        <f t="shared" ref="I11782:I11845" si="1896">C11782*H11782</f>
        <v>24.94673895038806</v>
      </c>
      <c r="J11782" s="15">
        <f t="shared" ref="J11782:J11845" si="1897">I11782*1800*10^-6</f>
        <v>4.4904130110698499E-2</v>
      </c>
      <c r="M11782" s="15">
        <f t="shared" ref="M11782:M11845" si="1898">J11782/5.09</f>
        <v>8.822029491296365E-3</v>
      </c>
      <c r="N11782" s="15"/>
      <c r="O11782" s="15"/>
      <c r="P11782" s="15"/>
    </row>
    <row r="11783" spans="1:16" x14ac:dyDescent="0.25">
      <c r="A11783" s="13">
        <v>41868.4375</v>
      </c>
      <c r="B11783" s="14">
        <v>0.78</v>
      </c>
      <c r="C11783" s="14">
        <f t="shared" si="1889"/>
        <v>22.087140348000002</v>
      </c>
      <c r="D11783" s="48">
        <f t="shared" si="1890"/>
        <v>7.8107765474263267E-3</v>
      </c>
      <c r="E11783" s="12">
        <f t="shared" si="1891"/>
        <v>0.37491727427646371</v>
      </c>
      <c r="F11783" s="14">
        <v>0.95</v>
      </c>
      <c r="G11783" s="14">
        <v>0.95</v>
      </c>
      <c r="H11783" s="12">
        <f t="shared" si="1895"/>
        <v>1.2286814968385977</v>
      </c>
      <c r="I11783" s="14">
        <f t="shared" si="1896"/>
        <v>27.138060663664827</v>
      </c>
      <c r="J11783" s="15">
        <f t="shared" si="1897"/>
        <v>4.8848509194596691E-2</v>
      </c>
      <c r="M11783" s="15">
        <f t="shared" si="1898"/>
        <v>9.5969566197635931E-3</v>
      </c>
      <c r="N11783" s="15"/>
      <c r="O11783" s="15"/>
      <c r="P11783" s="15"/>
    </row>
    <row r="11784" spans="1:16" x14ac:dyDescent="0.25">
      <c r="A11784" s="13">
        <v>41868.458333333336</v>
      </c>
      <c r="B11784" s="14">
        <v>0.78</v>
      </c>
      <c r="C11784" s="14">
        <f t="shared" si="1889"/>
        <v>22.087140348000002</v>
      </c>
      <c r="D11784" s="48">
        <f t="shared" si="1890"/>
        <v>7.8107765474263267E-3</v>
      </c>
      <c r="E11784" s="12">
        <f t="shared" si="1891"/>
        <v>0.37491727427646371</v>
      </c>
      <c r="F11784" s="14">
        <v>0.81</v>
      </c>
      <c r="G11784" s="14">
        <v>0.81</v>
      </c>
      <c r="H11784" s="12">
        <f t="shared" si="1895"/>
        <v>1.0310432255661086</v>
      </c>
      <c r="I11784" s="14">
        <f t="shared" si="1896"/>
        <v>22.772796427933265</v>
      </c>
      <c r="J11784" s="15">
        <f t="shared" si="1897"/>
        <v>4.0991033570279875E-2</v>
      </c>
      <c r="M11784" s="15">
        <f t="shared" si="1898"/>
        <v>8.0532482456345533E-3</v>
      </c>
      <c r="N11784" s="15"/>
      <c r="O11784" s="15"/>
      <c r="P11784" s="15"/>
    </row>
    <row r="11785" spans="1:16" x14ac:dyDescent="0.25">
      <c r="A11785" s="13">
        <v>41868.479166666664</v>
      </c>
      <c r="B11785" s="14">
        <v>0.78</v>
      </c>
      <c r="C11785" s="14">
        <f t="shared" si="1889"/>
        <v>22.087140348000002</v>
      </c>
      <c r="D11785" s="48">
        <f t="shared" si="1890"/>
        <v>7.8107765474263267E-3</v>
      </c>
      <c r="E11785" s="12">
        <f t="shared" si="1891"/>
        <v>0.37491727427646371</v>
      </c>
      <c r="F11785" s="14">
        <v>0.85</v>
      </c>
      <c r="G11785" s="14">
        <v>0.85</v>
      </c>
      <c r="H11785" s="12">
        <f t="shared" si="1895"/>
        <v>1.0871867994772815</v>
      </c>
      <c r="I11785" s="14">
        <f t="shared" si="1896"/>
        <v>24.012847424547651</v>
      </c>
      <c r="J11785" s="15">
        <f t="shared" si="1897"/>
        <v>4.3223125364185766E-2</v>
      </c>
      <c r="M11785" s="15">
        <f t="shared" si="1898"/>
        <v>8.4917731560286373E-3</v>
      </c>
      <c r="N11785" s="15"/>
      <c r="O11785" s="15"/>
      <c r="P11785" s="15"/>
    </row>
    <row r="11786" spans="1:16" x14ac:dyDescent="0.25">
      <c r="A11786" s="13">
        <v>41868.5</v>
      </c>
      <c r="B11786" s="14">
        <v>0.78</v>
      </c>
      <c r="C11786" s="14">
        <f t="shared" si="1889"/>
        <v>22.087140348000002</v>
      </c>
      <c r="D11786" s="48">
        <f t="shared" si="1890"/>
        <v>7.8107765474263267E-3</v>
      </c>
      <c r="E11786" s="12">
        <f t="shared" si="1891"/>
        <v>0.37491727427646371</v>
      </c>
      <c r="F11786" s="14">
        <v>0.87</v>
      </c>
      <c r="G11786" s="14">
        <v>0.87</v>
      </c>
      <c r="H11786" s="12">
        <f t="shared" si="1895"/>
        <v>1.1153586254810186</v>
      </c>
      <c r="I11786" s="14">
        <f t="shared" si="1896"/>
        <v>24.635082499351629</v>
      </c>
      <c r="J11786" s="15">
        <f t="shared" si="1897"/>
        <v>4.4343148498832932E-2</v>
      </c>
      <c r="M11786" s="15">
        <f t="shared" si="1898"/>
        <v>8.7118169938768045E-3</v>
      </c>
      <c r="N11786" s="15"/>
      <c r="O11786" s="15"/>
      <c r="P11786" s="15"/>
    </row>
    <row r="11787" spans="1:16" x14ac:dyDescent="0.25">
      <c r="A11787" s="13">
        <v>41868.520833333336</v>
      </c>
      <c r="B11787" s="14">
        <v>0.78</v>
      </c>
      <c r="C11787" s="14">
        <f t="shared" si="1889"/>
        <v>22.087140348000002</v>
      </c>
      <c r="D11787" s="48">
        <f t="shared" si="1890"/>
        <v>7.8107765474263267E-3</v>
      </c>
      <c r="E11787" s="12">
        <f t="shared" si="1891"/>
        <v>0.37491727427646371</v>
      </c>
      <c r="F11787" s="14">
        <v>0.86</v>
      </c>
      <c r="G11787" s="14">
        <v>0.86</v>
      </c>
      <c r="H11787" s="12">
        <f t="shared" si="1895"/>
        <v>1.1012645228204401</v>
      </c>
      <c r="I11787" s="14">
        <f t="shared" si="1896"/>
        <v>24.323784075808312</v>
      </c>
      <c r="J11787" s="15">
        <f t="shared" si="1897"/>
        <v>4.3782811336454966E-2</v>
      </c>
      <c r="M11787" s="15">
        <f t="shared" si="1898"/>
        <v>8.6017311073585401E-3</v>
      </c>
      <c r="N11787" s="15"/>
      <c r="O11787" s="15"/>
      <c r="P11787" s="15"/>
    </row>
    <row r="11788" spans="1:16" x14ac:dyDescent="0.25">
      <c r="A11788" s="13">
        <v>41868.541666666664</v>
      </c>
      <c r="B11788" s="14">
        <v>0.78</v>
      </c>
      <c r="C11788" s="14">
        <f t="shared" si="1889"/>
        <v>22.087140348000002</v>
      </c>
      <c r="D11788" s="48">
        <f t="shared" si="1890"/>
        <v>7.8107765474263267E-3</v>
      </c>
      <c r="E11788" s="12">
        <f t="shared" si="1891"/>
        <v>0.37491727427646371</v>
      </c>
      <c r="F11788" s="14">
        <v>0.84</v>
      </c>
      <c r="G11788" s="14">
        <v>0.84</v>
      </c>
      <c r="H11788" s="12">
        <f t="shared" si="1895"/>
        <v>1.0731256287855793</v>
      </c>
      <c r="I11788" s="14">
        <f t="shared" si="1896"/>
        <v>23.702276374022841</v>
      </c>
      <c r="J11788" s="15">
        <f t="shared" si="1897"/>
        <v>4.2664097473241111E-2</v>
      </c>
      <c r="M11788" s="15">
        <f t="shared" si="1898"/>
        <v>8.381944493760533E-3</v>
      </c>
      <c r="N11788" s="15"/>
      <c r="O11788" s="15"/>
      <c r="P11788" s="15"/>
    </row>
    <row r="11789" spans="1:16" x14ac:dyDescent="0.25">
      <c r="A11789" s="13">
        <v>41868.5625</v>
      </c>
      <c r="B11789" s="14">
        <v>0.67</v>
      </c>
      <c r="C11789" s="14">
        <f t="shared" si="1889"/>
        <v>18.972287222000002</v>
      </c>
      <c r="D11789" s="48">
        <f t="shared" si="1890"/>
        <v>6.7092567779174859E-3</v>
      </c>
      <c r="E11789" s="12">
        <f t="shared" si="1891"/>
        <v>0.32204432534003935</v>
      </c>
      <c r="F11789" s="14">
        <v>0.83</v>
      </c>
      <c r="G11789" s="14">
        <v>0.83</v>
      </c>
      <c r="H11789" s="12">
        <f t="shared" si="1895"/>
        <v>1.0590811879979667</v>
      </c>
      <c r="I11789" s="14">
        <f t="shared" si="1896"/>
        <v>20.093192490114404</v>
      </c>
      <c r="J11789" s="15">
        <f t="shared" si="1897"/>
        <v>3.6167746482205922E-2</v>
      </c>
      <c r="M11789" s="15">
        <f t="shared" si="1898"/>
        <v>7.1056476389402597E-3</v>
      </c>
      <c r="N11789" s="15"/>
      <c r="O11789" s="15"/>
      <c r="P11789" s="15"/>
    </row>
    <row r="11790" spans="1:16" x14ac:dyDescent="0.25">
      <c r="A11790" s="13">
        <v>41868.583333333336</v>
      </c>
      <c r="B11790" s="14">
        <v>0.67</v>
      </c>
      <c r="C11790" s="14">
        <f t="shared" si="1889"/>
        <v>18.972287222000002</v>
      </c>
      <c r="D11790" s="48">
        <f t="shared" si="1890"/>
        <v>6.7092567779174859E-3</v>
      </c>
      <c r="E11790" s="12">
        <f t="shared" si="1891"/>
        <v>0.32204432534003935</v>
      </c>
      <c r="F11790" s="14">
        <v>0.99</v>
      </c>
      <c r="G11790" s="14">
        <v>0.99</v>
      </c>
      <c r="H11790" s="12">
        <f t="shared" si="1895"/>
        <v>1.2857071715524824</v>
      </c>
      <c r="I11790" s="14">
        <f t="shared" si="1896"/>
        <v>24.392805742078927</v>
      </c>
      <c r="J11790" s="15">
        <f t="shared" si="1897"/>
        <v>4.3907050335742062E-2</v>
      </c>
      <c r="M11790" s="15">
        <f t="shared" si="1898"/>
        <v>8.6261395551556121E-3</v>
      </c>
      <c r="N11790" s="15"/>
      <c r="O11790" s="15"/>
      <c r="P11790" s="15"/>
    </row>
    <row r="11791" spans="1:16" x14ac:dyDescent="0.25">
      <c r="A11791" s="13">
        <v>41868.604166666664</v>
      </c>
      <c r="B11791" s="14">
        <v>0.78</v>
      </c>
      <c r="C11791" s="14">
        <f t="shared" si="1889"/>
        <v>22.087140348000002</v>
      </c>
      <c r="D11791" s="48">
        <f t="shared" si="1890"/>
        <v>7.8107765474263267E-3</v>
      </c>
      <c r="E11791" s="12">
        <f t="shared" si="1891"/>
        <v>0.37491727427646371</v>
      </c>
      <c r="F11791" s="14">
        <v>0.84</v>
      </c>
      <c r="G11791" s="14">
        <v>0.84</v>
      </c>
      <c r="H11791" s="12">
        <f t="shared" si="1895"/>
        <v>1.0731256287855793</v>
      </c>
      <c r="I11791" s="14">
        <f t="shared" si="1896"/>
        <v>23.702276374022841</v>
      </c>
      <c r="J11791" s="15">
        <f t="shared" si="1897"/>
        <v>4.2664097473241111E-2</v>
      </c>
      <c r="M11791" s="15">
        <f t="shared" si="1898"/>
        <v>8.381944493760533E-3</v>
      </c>
      <c r="N11791" s="15"/>
      <c r="O11791" s="15"/>
      <c r="P11791" s="15"/>
    </row>
    <row r="11792" spans="1:16" x14ac:dyDescent="0.25">
      <c r="A11792" s="13">
        <v>41868.625</v>
      </c>
      <c r="B11792" s="14">
        <v>0.67</v>
      </c>
      <c r="C11792" s="14">
        <f t="shared" si="1889"/>
        <v>18.972287222000002</v>
      </c>
      <c r="D11792" s="48">
        <f t="shared" si="1890"/>
        <v>6.7092567779174859E-3</v>
      </c>
      <c r="E11792" s="12">
        <f t="shared" si="1891"/>
        <v>0.32204432534003935</v>
      </c>
      <c r="F11792" s="14">
        <v>0.86</v>
      </c>
      <c r="G11792" s="14">
        <v>0.86</v>
      </c>
      <c r="H11792" s="12">
        <f t="shared" si="1895"/>
        <v>1.1012645228204401</v>
      </c>
      <c r="I11792" s="14">
        <f t="shared" si="1896"/>
        <v>20.893506834348166</v>
      </c>
      <c r="J11792" s="15">
        <f t="shared" si="1897"/>
        <v>3.76083123018267E-2</v>
      </c>
      <c r="M11792" s="15">
        <f t="shared" si="1898"/>
        <v>7.3886664640131043E-3</v>
      </c>
      <c r="N11792" s="15"/>
      <c r="O11792" s="15"/>
      <c r="P11792" s="15"/>
    </row>
    <row r="11793" spans="1:16" x14ac:dyDescent="0.25">
      <c r="A11793" s="13">
        <v>41868.645833333336</v>
      </c>
      <c r="B11793" s="14">
        <v>0.78</v>
      </c>
      <c r="C11793" s="14">
        <f t="shared" si="1889"/>
        <v>22.087140348000002</v>
      </c>
      <c r="D11793" s="48">
        <f t="shared" si="1890"/>
        <v>7.8107765474263267E-3</v>
      </c>
      <c r="E11793" s="12">
        <f t="shared" si="1891"/>
        <v>0.37491727427646371</v>
      </c>
      <c r="F11793" s="14">
        <v>0.91</v>
      </c>
      <c r="G11793" s="14">
        <v>0.91</v>
      </c>
      <c r="H11793" s="12">
        <f t="shared" si="1895"/>
        <v>1.1718954926078711</v>
      </c>
      <c r="I11793" s="14">
        <f t="shared" si="1896"/>
        <v>25.883820218418649</v>
      </c>
      <c r="J11793" s="15">
        <f t="shared" si="1897"/>
        <v>4.6590876393153562E-2</v>
      </c>
      <c r="M11793" s="15">
        <f t="shared" si="1898"/>
        <v>9.1534138296961807E-3</v>
      </c>
      <c r="N11793" s="15"/>
      <c r="O11793" s="15"/>
      <c r="P11793" s="15"/>
    </row>
    <row r="11794" spans="1:16" x14ac:dyDescent="0.25">
      <c r="A11794" s="13">
        <v>41868.666666666664</v>
      </c>
      <c r="B11794" s="14">
        <v>0.67</v>
      </c>
      <c r="C11794" s="14">
        <f t="shared" si="1889"/>
        <v>18.972287222000002</v>
      </c>
      <c r="D11794" s="48">
        <f t="shared" si="1890"/>
        <v>6.7092567779174859E-3</v>
      </c>
      <c r="E11794" s="12">
        <f t="shared" si="1891"/>
        <v>0.32204432534003935</v>
      </c>
      <c r="F11794" s="14">
        <v>0.84</v>
      </c>
      <c r="G11794" s="14">
        <v>0.84</v>
      </c>
      <c r="H11794" s="12">
        <f t="shared" si="1895"/>
        <v>1.0731256287855793</v>
      </c>
      <c r="I11794" s="14">
        <f t="shared" si="1896"/>
        <v>20.359647654609365</v>
      </c>
      <c r="J11794" s="15">
        <f t="shared" si="1897"/>
        <v>3.6647365778296859E-2</v>
      </c>
      <c r="M11794" s="15">
        <f t="shared" si="1898"/>
        <v>7.1998753984866132E-3</v>
      </c>
      <c r="N11794" s="15"/>
      <c r="O11794" s="15"/>
      <c r="P11794" s="15"/>
    </row>
    <row r="11795" spans="1:16" x14ac:dyDescent="0.25">
      <c r="A11795" s="13">
        <v>41868.6875</v>
      </c>
      <c r="B11795" s="14">
        <v>0.67</v>
      </c>
      <c r="C11795" s="14">
        <f t="shared" si="1889"/>
        <v>18.972287222000002</v>
      </c>
      <c r="D11795" s="48">
        <f t="shared" si="1890"/>
        <v>6.7092567779174859E-3</v>
      </c>
      <c r="E11795" s="12">
        <f t="shared" si="1891"/>
        <v>0.32204432534003935</v>
      </c>
      <c r="F11795" s="14">
        <v>0.84</v>
      </c>
      <c r="G11795" s="14">
        <v>0.84</v>
      </c>
      <c r="H11795" s="12">
        <f t="shared" si="1895"/>
        <v>1.0731256287855793</v>
      </c>
      <c r="I11795" s="14">
        <f t="shared" si="1896"/>
        <v>20.359647654609365</v>
      </c>
      <c r="J11795" s="15">
        <f t="shared" si="1897"/>
        <v>3.6647365778296859E-2</v>
      </c>
      <c r="M11795" s="15">
        <f t="shared" si="1898"/>
        <v>7.1998753984866132E-3</v>
      </c>
      <c r="N11795" s="15"/>
      <c r="O11795" s="15"/>
      <c r="P11795" s="15"/>
    </row>
    <row r="11796" spans="1:16" x14ac:dyDescent="0.25">
      <c r="A11796" s="13">
        <v>41868.708333333336</v>
      </c>
      <c r="B11796" s="14">
        <v>0.67</v>
      </c>
      <c r="C11796" s="14">
        <f t="shared" si="1889"/>
        <v>18.972287222000002</v>
      </c>
      <c r="D11796" s="48">
        <f t="shared" si="1890"/>
        <v>6.7092567779174859E-3</v>
      </c>
      <c r="E11796" s="12">
        <f t="shared" si="1891"/>
        <v>0.32204432534003935</v>
      </c>
      <c r="F11796" s="14">
        <v>0.78</v>
      </c>
      <c r="G11796" s="14">
        <v>0.78</v>
      </c>
      <c r="H11796" s="12">
        <f t="shared" si="1895"/>
        <v>0.98911642856863535</v>
      </c>
      <c r="I11796" s="14">
        <f t="shared" si="1896"/>
        <v>18.765800978803</v>
      </c>
      <c r="J11796" s="15">
        <f t="shared" si="1897"/>
        <v>3.3778441761845399E-2</v>
      </c>
      <c r="M11796" s="15">
        <f t="shared" si="1898"/>
        <v>6.6362361025236538E-3</v>
      </c>
      <c r="N11796" s="15"/>
      <c r="O11796" s="15"/>
      <c r="P11796" s="15"/>
    </row>
    <row r="11797" spans="1:16" x14ac:dyDescent="0.25">
      <c r="A11797" s="13">
        <v>41868.729166666664</v>
      </c>
      <c r="B11797" s="14">
        <v>0.67</v>
      </c>
      <c r="C11797" s="14">
        <f t="shared" si="1889"/>
        <v>18.972287222000002</v>
      </c>
      <c r="D11797" s="48">
        <f t="shared" si="1890"/>
        <v>6.7092567779174859E-3</v>
      </c>
      <c r="E11797" s="12">
        <f t="shared" si="1891"/>
        <v>0.32204432534003935</v>
      </c>
      <c r="F11797" s="14">
        <v>0.85</v>
      </c>
      <c r="G11797" s="14">
        <v>0.85</v>
      </c>
      <c r="H11797" s="12">
        <f t="shared" si="1895"/>
        <v>1.0871867994772815</v>
      </c>
      <c r="I11797" s="14">
        <f t="shared" si="1896"/>
        <v>20.626420223649905</v>
      </c>
      <c r="J11797" s="15">
        <f t="shared" si="1897"/>
        <v>3.7127556402569824E-2</v>
      </c>
      <c r="M11797" s="15">
        <f t="shared" si="1898"/>
        <v>7.2942154032553681E-3</v>
      </c>
      <c r="N11797" s="15"/>
      <c r="O11797" s="15"/>
      <c r="P11797" s="15"/>
    </row>
    <row r="11798" spans="1:16" x14ac:dyDescent="0.25">
      <c r="A11798" s="13">
        <v>41868.75</v>
      </c>
      <c r="B11798" s="14">
        <v>0.67</v>
      </c>
      <c r="C11798" s="14">
        <f t="shared" si="1889"/>
        <v>18.972287222000002</v>
      </c>
      <c r="D11798" s="48">
        <f t="shared" si="1890"/>
        <v>6.7092567779174859E-3</v>
      </c>
      <c r="E11798" s="12">
        <f t="shared" si="1891"/>
        <v>0.32204432534003935</v>
      </c>
      <c r="F11798" s="14">
        <v>0.85</v>
      </c>
      <c r="G11798" s="14">
        <v>0.85</v>
      </c>
      <c r="H11798" s="12">
        <f t="shared" si="1895"/>
        <v>1.0871867994772815</v>
      </c>
      <c r="I11798" s="14">
        <f t="shared" si="1896"/>
        <v>20.626420223649905</v>
      </c>
      <c r="J11798" s="15">
        <f t="shared" si="1897"/>
        <v>3.7127556402569824E-2</v>
      </c>
      <c r="M11798" s="15">
        <f t="shared" si="1898"/>
        <v>7.2942154032553681E-3</v>
      </c>
      <c r="N11798" s="15"/>
      <c r="O11798" s="15"/>
      <c r="P11798" s="15"/>
    </row>
    <row r="11799" spans="1:16" x14ac:dyDescent="0.25">
      <c r="A11799" s="13">
        <v>41868.770833333336</v>
      </c>
      <c r="B11799" s="14">
        <v>0.67</v>
      </c>
      <c r="C11799" s="14">
        <f t="shared" si="1889"/>
        <v>18.972287222000002</v>
      </c>
      <c r="D11799" s="48">
        <f t="shared" si="1890"/>
        <v>6.7092567779174859E-3</v>
      </c>
      <c r="E11799" s="12">
        <f t="shared" si="1891"/>
        <v>0.32204432534003935</v>
      </c>
      <c r="F11799" s="14">
        <v>0.86</v>
      </c>
      <c r="G11799" s="14">
        <v>0.86</v>
      </c>
      <c r="H11799" s="12">
        <f t="shared" si="1895"/>
        <v>1.1012645228204401</v>
      </c>
      <c r="I11799" s="14">
        <f t="shared" si="1896"/>
        <v>20.893506834348166</v>
      </c>
      <c r="J11799" s="15">
        <f t="shared" si="1897"/>
        <v>3.76083123018267E-2</v>
      </c>
      <c r="M11799" s="15">
        <f t="shared" si="1898"/>
        <v>7.3886664640131043E-3</v>
      </c>
      <c r="N11799" s="15"/>
      <c r="O11799" s="15"/>
      <c r="P11799" s="15"/>
    </row>
    <row r="11800" spans="1:16" x14ac:dyDescent="0.25">
      <c r="A11800" s="13">
        <v>41868.791666666664</v>
      </c>
      <c r="B11800" s="14">
        <v>0.67</v>
      </c>
      <c r="C11800" s="14">
        <f t="shared" si="1889"/>
        <v>18.972287222000002</v>
      </c>
      <c r="D11800" s="48">
        <f t="shared" si="1890"/>
        <v>6.7092567779174859E-3</v>
      </c>
      <c r="E11800" s="12">
        <f t="shared" si="1891"/>
        <v>0.32204432534003935</v>
      </c>
      <c r="F11800" s="14">
        <v>0.87</v>
      </c>
      <c r="G11800" s="14">
        <v>0.87</v>
      </c>
      <c r="H11800" s="12">
        <f t="shared" si="1895"/>
        <v>1.1153586254810186</v>
      </c>
      <c r="I11800" s="14">
        <f t="shared" si="1896"/>
        <v>21.160904198161017</v>
      </c>
      <c r="J11800" s="15">
        <f t="shared" si="1897"/>
        <v>3.8089627556689834E-2</v>
      </c>
      <c r="M11800" s="15">
        <f t="shared" si="1898"/>
        <v>7.4832274178172568E-3</v>
      </c>
      <c r="N11800" s="15"/>
      <c r="O11800" s="15"/>
      <c r="P11800" s="15"/>
    </row>
    <row r="11801" spans="1:16" x14ac:dyDescent="0.25">
      <c r="A11801" s="13">
        <v>41868.8125</v>
      </c>
      <c r="B11801" s="14">
        <v>0.67</v>
      </c>
      <c r="C11801" s="14">
        <f t="shared" si="1889"/>
        <v>18.972287222000002</v>
      </c>
      <c r="D11801" s="48">
        <f t="shared" si="1890"/>
        <v>6.7092567779174859E-3</v>
      </c>
      <c r="E11801" s="12">
        <f t="shared" si="1891"/>
        <v>0.32204432534003935</v>
      </c>
      <c r="F11801" s="14">
        <v>0.8</v>
      </c>
      <c r="G11801" s="14">
        <v>0.8</v>
      </c>
      <c r="H11801" s="12">
        <f t="shared" si="1895"/>
        <v>1.0170500792846457</v>
      </c>
      <c r="I11801" s="14">
        <f t="shared" si="1896"/>
        <v>19.295766223346174</v>
      </c>
      <c r="J11801" s="15">
        <f t="shared" si="1897"/>
        <v>3.4732379202023107E-2</v>
      </c>
      <c r="M11801" s="15">
        <f t="shared" si="1898"/>
        <v>6.823650137922025E-3</v>
      </c>
      <c r="N11801" s="15"/>
      <c r="O11801" s="15"/>
      <c r="P11801" s="15"/>
    </row>
    <row r="11802" spans="1:16" x14ac:dyDescent="0.25">
      <c r="A11802" s="13">
        <v>41868.833333333336</v>
      </c>
      <c r="B11802" s="14">
        <v>0.67</v>
      </c>
      <c r="C11802" s="14">
        <f t="shared" si="1889"/>
        <v>18.972287222000002</v>
      </c>
      <c r="D11802" s="48">
        <f t="shared" si="1890"/>
        <v>6.7092567779174859E-3</v>
      </c>
      <c r="E11802" s="12">
        <f t="shared" si="1891"/>
        <v>0.32204432534003935</v>
      </c>
      <c r="F11802" s="14">
        <v>0.8</v>
      </c>
      <c r="G11802" s="14">
        <v>0.8</v>
      </c>
      <c r="H11802" s="12">
        <f t="shared" si="1895"/>
        <v>1.0170500792846457</v>
      </c>
      <c r="I11802" s="14">
        <f t="shared" si="1896"/>
        <v>19.295766223346174</v>
      </c>
      <c r="J11802" s="15">
        <f t="shared" si="1897"/>
        <v>3.4732379202023107E-2</v>
      </c>
      <c r="M11802" s="15">
        <f t="shared" si="1898"/>
        <v>6.823650137922025E-3</v>
      </c>
      <c r="N11802" s="15"/>
      <c r="O11802" s="15"/>
      <c r="P11802" s="15"/>
    </row>
    <row r="11803" spans="1:16" x14ac:dyDescent="0.25">
      <c r="A11803" s="13">
        <v>41868.854166666664</v>
      </c>
      <c r="B11803" s="14">
        <v>0.67</v>
      </c>
      <c r="C11803" s="14">
        <f t="shared" si="1889"/>
        <v>18.972287222000002</v>
      </c>
      <c r="D11803" s="48">
        <f t="shared" si="1890"/>
        <v>6.7092567779174859E-3</v>
      </c>
      <c r="E11803" s="12">
        <f t="shared" si="1891"/>
        <v>0.32204432534003935</v>
      </c>
      <c r="F11803" s="14">
        <v>0.86</v>
      </c>
      <c r="G11803" s="14">
        <v>0.86</v>
      </c>
      <c r="H11803" s="12">
        <f t="shared" si="1895"/>
        <v>1.1012645228204401</v>
      </c>
      <c r="I11803" s="14">
        <f t="shared" si="1896"/>
        <v>20.893506834348166</v>
      </c>
      <c r="J11803" s="15">
        <f t="shared" si="1897"/>
        <v>3.76083123018267E-2</v>
      </c>
      <c r="M11803" s="15">
        <f t="shared" si="1898"/>
        <v>7.3886664640131043E-3</v>
      </c>
      <c r="N11803" s="15"/>
      <c r="O11803" s="15"/>
      <c r="P11803" s="15"/>
    </row>
    <row r="11804" spans="1:16" x14ac:dyDescent="0.25">
      <c r="A11804" s="13">
        <v>41868.875</v>
      </c>
      <c r="B11804" s="14">
        <v>0.67</v>
      </c>
      <c r="C11804" s="14">
        <f t="shared" si="1889"/>
        <v>18.972287222000002</v>
      </c>
      <c r="D11804" s="48">
        <f t="shared" si="1890"/>
        <v>6.7092567779174859E-3</v>
      </c>
      <c r="E11804" s="12">
        <f t="shared" si="1891"/>
        <v>0.32204432534003935</v>
      </c>
      <c r="F11804" s="14">
        <v>0.89</v>
      </c>
      <c r="G11804" s="14">
        <v>0.89</v>
      </c>
      <c r="H11804" s="12">
        <f t="shared" si="1895"/>
        <v>1.1435952942328278</v>
      </c>
      <c r="I11804" s="14">
        <f t="shared" si="1896"/>
        <v>21.69661838791281</v>
      </c>
      <c r="J11804" s="15">
        <f t="shared" si="1897"/>
        <v>3.9053913098243055E-2</v>
      </c>
      <c r="M11804" s="15">
        <f t="shared" si="1898"/>
        <v>7.6726744790261408E-3</v>
      </c>
      <c r="N11804" s="15"/>
      <c r="O11804" s="15"/>
      <c r="P11804" s="15"/>
    </row>
    <row r="11805" spans="1:16" x14ac:dyDescent="0.25">
      <c r="A11805" s="13">
        <v>41868.895833333336</v>
      </c>
      <c r="B11805" s="14">
        <v>0.67</v>
      </c>
      <c r="C11805" s="14">
        <f t="shared" si="1889"/>
        <v>18.972287222000002</v>
      </c>
      <c r="D11805" s="48">
        <f t="shared" si="1890"/>
        <v>6.7092567779174859E-3</v>
      </c>
      <c r="E11805" s="12">
        <f t="shared" si="1891"/>
        <v>0.32204432534003935</v>
      </c>
      <c r="F11805" s="14">
        <v>0.84</v>
      </c>
      <c r="G11805" s="14">
        <v>0.84</v>
      </c>
      <c r="H11805" s="12">
        <f t="shared" si="1895"/>
        <v>1.0731256287855793</v>
      </c>
      <c r="I11805" s="14">
        <f t="shared" si="1896"/>
        <v>20.359647654609365</v>
      </c>
      <c r="J11805" s="15">
        <f t="shared" si="1897"/>
        <v>3.6647365778296859E-2</v>
      </c>
      <c r="M11805" s="15">
        <f t="shared" si="1898"/>
        <v>7.1998753984866132E-3</v>
      </c>
      <c r="N11805" s="15"/>
      <c r="O11805" s="15"/>
      <c r="P11805" s="15"/>
    </row>
    <row r="11806" spans="1:16" x14ac:dyDescent="0.25">
      <c r="A11806" s="13">
        <v>41868.916666666664</v>
      </c>
      <c r="B11806" s="14">
        <v>0.67</v>
      </c>
      <c r="C11806" s="14">
        <f t="shared" si="1889"/>
        <v>18.972287222000002</v>
      </c>
      <c r="D11806" s="48">
        <f t="shared" si="1890"/>
        <v>6.7092567779174859E-3</v>
      </c>
      <c r="E11806" s="12">
        <f t="shared" si="1891"/>
        <v>0.32204432534003935</v>
      </c>
      <c r="F11806" s="14">
        <v>0.9</v>
      </c>
      <c r="G11806" s="14">
        <v>0.9</v>
      </c>
      <c r="H11806" s="12">
        <f t="shared" si="1895"/>
        <v>1.1577375321012708</v>
      </c>
      <c r="I11806" s="14">
        <f t="shared" si="1896"/>
        <v>21.964928986714757</v>
      </c>
      <c r="J11806" s="15">
        <f t="shared" si="1897"/>
        <v>3.9536872176086556E-2</v>
      </c>
      <c r="M11806" s="15">
        <f t="shared" si="1898"/>
        <v>7.767558384299913E-3</v>
      </c>
      <c r="N11806" s="15"/>
      <c r="O11806" s="15"/>
      <c r="P11806" s="15"/>
    </row>
    <row r="11807" spans="1:16" x14ac:dyDescent="0.25">
      <c r="A11807" s="13">
        <v>41868.9375</v>
      </c>
      <c r="B11807" s="14">
        <v>0.67</v>
      </c>
      <c r="C11807" s="14">
        <f t="shared" si="1889"/>
        <v>18.972287222000002</v>
      </c>
      <c r="D11807" s="48">
        <f t="shared" si="1890"/>
        <v>6.7092567779174859E-3</v>
      </c>
      <c r="E11807" s="12">
        <f t="shared" si="1891"/>
        <v>0.32204432534003935</v>
      </c>
      <c r="F11807" s="14">
        <v>0.86</v>
      </c>
      <c r="G11807" s="14">
        <v>0.86</v>
      </c>
      <c r="H11807" s="12">
        <f t="shared" si="1895"/>
        <v>1.1012645228204401</v>
      </c>
      <c r="I11807" s="14">
        <f t="shared" si="1896"/>
        <v>20.893506834348166</v>
      </c>
      <c r="J11807" s="15">
        <f t="shared" si="1897"/>
        <v>3.76083123018267E-2</v>
      </c>
      <c r="M11807" s="15">
        <f t="shared" si="1898"/>
        <v>7.3886664640131043E-3</v>
      </c>
      <c r="N11807" s="15"/>
      <c r="O11807" s="15"/>
      <c r="P11807" s="15"/>
    </row>
    <row r="11808" spans="1:16" x14ac:dyDescent="0.25">
      <c r="A11808" s="13">
        <v>41868.958333333336</v>
      </c>
      <c r="B11808" s="14">
        <v>0.67</v>
      </c>
      <c r="C11808" s="14">
        <f t="shared" si="1889"/>
        <v>18.972287222000002</v>
      </c>
      <c r="D11808" s="48">
        <f t="shared" si="1890"/>
        <v>6.7092567779174859E-3</v>
      </c>
      <c r="E11808" s="12">
        <f t="shared" si="1891"/>
        <v>0.32204432534003935</v>
      </c>
      <c r="F11808" s="14">
        <v>0.92</v>
      </c>
      <c r="G11808" s="14">
        <v>0.92</v>
      </c>
      <c r="H11808" s="12">
        <f t="shared" si="1895"/>
        <v>1.1860690201622377</v>
      </c>
      <c r="I11808" s="14">
        <f t="shared" si="1896"/>
        <v>22.502442115634086</v>
      </c>
      <c r="J11808" s="15">
        <f t="shared" si="1897"/>
        <v>4.0504395808141351E-2</v>
      </c>
      <c r="M11808" s="15">
        <f t="shared" si="1898"/>
        <v>7.9576416126014449E-3</v>
      </c>
      <c r="N11808" s="15"/>
      <c r="O11808" s="15"/>
      <c r="P11808" s="15"/>
    </row>
    <row r="11809" spans="1:16" x14ac:dyDescent="0.25">
      <c r="A11809" s="13">
        <v>41868.979166666664</v>
      </c>
      <c r="B11809" s="14">
        <v>0.67</v>
      </c>
      <c r="C11809" s="14">
        <f t="shared" si="1889"/>
        <v>18.972287222000002</v>
      </c>
      <c r="D11809" s="48">
        <f t="shared" si="1890"/>
        <v>6.7092567779174859E-3</v>
      </c>
      <c r="E11809" s="12">
        <f t="shared" si="1891"/>
        <v>0.32204432534003935</v>
      </c>
      <c r="F11809" s="14">
        <v>0.81</v>
      </c>
      <c r="G11809" s="14">
        <v>0.81</v>
      </c>
      <c r="H11809" s="12">
        <f t="shared" si="1895"/>
        <v>1.0310432255661086</v>
      </c>
      <c r="I11809" s="14">
        <f t="shared" si="1896"/>
        <v>19.561248213737549</v>
      </c>
      <c r="J11809" s="15">
        <f t="shared" si="1897"/>
        <v>3.5210246784727589E-2</v>
      </c>
      <c r="M11809" s="15">
        <f t="shared" si="1898"/>
        <v>6.9175337494553225E-3</v>
      </c>
      <c r="N11809" s="15"/>
      <c r="O11809" s="15"/>
      <c r="P11809" s="15"/>
    </row>
    <row r="11810" spans="1:16" x14ac:dyDescent="0.25">
      <c r="A11810" s="13">
        <v>41869</v>
      </c>
      <c r="B11810" s="14">
        <v>0.67</v>
      </c>
      <c r="C11810" s="14">
        <f t="shared" ref="C11810:C11873" si="1899">B11810*28.3168466</f>
        <v>18.972287222000002</v>
      </c>
      <c r="D11810" s="48">
        <f t="shared" ref="D11810:D11873" si="1900">C11810*1800*10^6/(5.09*10^12)</f>
        <v>6.7092567779174859E-3</v>
      </c>
      <c r="E11810" s="12">
        <f t="shared" ref="E11810:E11873" si="1901">C11810*86400*10^6/(5.09*10^12)</f>
        <v>0.32204432534003935</v>
      </c>
      <c r="F11810" s="14">
        <v>0.9</v>
      </c>
      <c r="G11810" s="14">
        <v>0.9</v>
      </c>
      <c r="H11810" s="12">
        <f t="shared" si="1895"/>
        <v>1.1577375321012708</v>
      </c>
      <c r="I11810" s="14">
        <f t="shared" si="1896"/>
        <v>21.964928986714757</v>
      </c>
      <c r="J11810" s="15">
        <f t="shared" si="1897"/>
        <v>3.9536872176086556E-2</v>
      </c>
      <c r="K11810" s="14">
        <f t="shared" ref="K11810" si="1902">SUM(J11810:J11857)</f>
        <v>2.1658720093033863</v>
      </c>
      <c r="L11810" s="14">
        <f>K11810/5.09</f>
        <v>0.42551512952915255</v>
      </c>
      <c r="M11810" s="15">
        <f t="shared" si="1898"/>
        <v>7.767558384299913E-3</v>
      </c>
      <c r="N11810" s="15">
        <f t="shared" ref="N11810" si="1903">AVERAGE(H11810:H11857)</f>
        <v>1.2243639969185873</v>
      </c>
      <c r="O11810" s="15">
        <f t="shared" ref="O11810" si="1904">AVERAGE(E11810:E11857)</f>
        <v>0.34627776026923368</v>
      </c>
      <c r="P11810" s="15">
        <f>MAX(E11810:E11857)</f>
        <v>0.37491727427646371</v>
      </c>
    </row>
    <row r="11811" spans="1:16" x14ac:dyDescent="0.25">
      <c r="A11811" s="13">
        <v>41869.020833333336</v>
      </c>
      <c r="B11811" s="14">
        <v>0.78</v>
      </c>
      <c r="C11811" s="14">
        <f t="shared" si="1899"/>
        <v>22.087140348000002</v>
      </c>
      <c r="D11811" s="48">
        <f t="shared" si="1900"/>
        <v>7.8107765474263267E-3</v>
      </c>
      <c r="E11811" s="12">
        <f t="shared" si="1901"/>
        <v>0.37491727427646371</v>
      </c>
      <c r="F11811" s="14">
        <v>0.84</v>
      </c>
      <c r="G11811" s="14">
        <v>0.84</v>
      </c>
      <c r="H11811" s="12">
        <f t="shared" si="1895"/>
        <v>1.0731256287855793</v>
      </c>
      <c r="I11811" s="14">
        <f t="shared" si="1896"/>
        <v>23.702276374022841</v>
      </c>
      <c r="J11811" s="15">
        <f t="shared" si="1897"/>
        <v>4.2664097473241111E-2</v>
      </c>
      <c r="M11811" s="15">
        <f t="shared" si="1898"/>
        <v>8.381944493760533E-3</v>
      </c>
      <c r="N11811" s="15"/>
      <c r="O11811" s="15"/>
      <c r="P11811" s="15"/>
    </row>
    <row r="11812" spans="1:16" x14ac:dyDescent="0.25">
      <c r="A11812" s="13">
        <v>41869.041666666664</v>
      </c>
      <c r="B11812" s="14">
        <v>0.67</v>
      </c>
      <c r="C11812" s="14">
        <f t="shared" si="1899"/>
        <v>18.972287222000002</v>
      </c>
      <c r="D11812" s="48">
        <f t="shared" si="1900"/>
        <v>6.7092567779174859E-3</v>
      </c>
      <c r="E11812" s="12">
        <f t="shared" si="1901"/>
        <v>0.32204432534003935</v>
      </c>
      <c r="F11812" s="14">
        <v>0.89</v>
      </c>
      <c r="G11812" s="14">
        <v>0.89</v>
      </c>
      <c r="H11812" s="12">
        <f t="shared" si="1895"/>
        <v>1.1435952942328278</v>
      </c>
      <c r="I11812" s="14">
        <f t="shared" si="1896"/>
        <v>21.69661838791281</v>
      </c>
      <c r="J11812" s="15">
        <f t="shared" si="1897"/>
        <v>3.9053913098243055E-2</v>
      </c>
      <c r="M11812" s="15">
        <f t="shared" si="1898"/>
        <v>7.6726744790261408E-3</v>
      </c>
      <c r="N11812" s="15"/>
      <c r="O11812" s="15"/>
      <c r="P11812" s="15"/>
    </row>
    <row r="11813" spans="1:16" x14ac:dyDescent="0.25">
      <c r="A11813" s="13">
        <v>41869.0625</v>
      </c>
      <c r="B11813" s="14">
        <v>0.67</v>
      </c>
      <c r="C11813" s="14">
        <f t="shared" si="1899"/>
        <v>18.972287222000002</v>
      </c>
      <c r="D11813" s="48">
        <f t="shared" si="1900"/>
        <v>6.7092567779174859E-3</v>
      </c>
      <c r="E11813" s="12">
        <f t="shared" si="1901"/>
        <v>0.32204432534003935</v>
      </c>
      <c r="F11813" s="14">
        <v>1</v>
      </c>
      <c r="G11813" s="14">
        <v>1</v>
      </c>
      <c r="H11813" s="12">
        <f t="shared" si="1895"/>
        <v>1.3</v>
      </c>
      <c r="I11813" s="14">
        <f t="shared" si="1896"/>
        <v>24.663973388600002</v>
      </c>
      <c r="J11813" s="15">
        <f t="shared" si="1897"/>
        <v>4.4395152099480001E-2</v>
      </c>
      <c r="M11813" s="15">
        <f t="shared" si="1898"/>
        <v>8.7220338112927315E-3</v>
      </c>
      <c r="N11813" s="15"/>
      <c r="O11813" s="15"/>
      <c r="P11813" s="15"/>
    </row>
    <row r="11814" spans="1:16" x14ac:dyDescent="0.25">
      <c r="A11814" s="13">
        <v>41869.083333333336</v>
      </c>
      <c r="B11814" s="14">
        <v>0.67</v>
      </c>
      <c r="C11814" s="14">
        <f t="shared" si="1899"/>
        <v>18.972287222000002</v>
      </c>
      <c r="D11814" s="48">
        <f t="shared" si="1900"/>
        <v>6.7092567779174859E-3</v>
      </c>
      <c r="E11814" s="12">
        <f t="shared" si="1901"/>
        <v>0.32204432534003935</v>
      </c>
      <c r="F11814" s="14">
        <v>1.02</v>
      </c>
      <c r="G11814" s="14">
        <v>1.02</v>
      </c>
      <c r="H11814" s="12">
        <f t="shared" si="1895"/>
        <v>1.3286284300115323</v>
      </c>
      <c r="I11814" s="14">
        <f t="shared" si="1896"/>
        <v>25.207120185493718</v>
      </c>
      <c r="J11814" s="15">
        <f t="shared" si="1897"/>
        <v>4.5372816333888691E-2</v>
      </c>
      <c r="M11814" s="15">
        <f t="shared" si="1898"/>
        <v>8.9141092993887412E-3</v>
      </c>
      <c r="N11814" s="15"/>
      <c r="O11814" s="15"/>
      <c r="P11814" s="15"/>
    </row>
    <row r="11815" spans="1:16" x14ac:dyDescent="0.25">
      <c r="A11815" s="13">
        <v>41869.104166666664</v>
      </c>
      <c r="B11815" s="14">
        <v>0.78</v>
      </c>
      <c r="C11815" s="14">
        <f t="shared" si="1899"/>
        <v>22.087140348000002</v>
      </c>
      <c r="D11815" s="48">
        <f t="shared" si="1900"/>
        <v>7.8107765474263267E-3</v>
      </c>
      <c r="E11815" s="12">
        <f t="shared" si="1901"/>
        <v>0.37491727427646371</v>
      </c>
      <c r="F11815" s="14">
        <v>1.1200000000000001</v>
      </c>
      <c r="G11815" s="14">
        <v>1.1200000000000001</v>
      </c>
      <c r="H11815" s="12">
        <f t="shared" si="1895"/>
        <v>1.4725945106768394</v>
      </c>
      <c r="I11815" s="14">
        <f t="shared" si="1896"/>
        <v>32.525401633013743</v>
      </c>
      <c r="J11815" s="15">
        <f t="shared" si="1897"/>
        <v>5.8545722939424741E-2</v>
      </c>
      <c r="M11815" s="15">
        <f t="shared" si="1898"/>
        <v>1.1502106667863407E-2</v>
      </c>
      <c r="N11815" s="15"/>
      <c r="O11815" s="15"/>
      <c r="P11815" s="15"/>
    </row>
    <row r="11816" spans="1:16" x14ac:dyDescent="0.25">
      <c r="A11816" s="13">
        <v>41869.125</v>
      </c>
      <c r="B11816" s="14">
        <v>0.78</v>
      </c>
      <c r="C11816" s="14">
        <f t="shared" si="1899"/>
        <v>22.087140348000002</v>
      </c>
      <c r="D11816" s="48">
        <f t="shared" si="1900"/>
        <v>7.8107765474263267E-3</v>
      </c>
      <c r="E11816" s="12">
        <f t="shared" si="1901"/>
        <v>0.37491727427646371</v>
      </c>
      <c r="F11816" s="14">
        <v>0.97</v>
      </c>
      <c r="G11816" s="14">
        <v>0.97</v>
      </c>
      <c r="H11816" s="12">
        <f t="shared" si="1895"/>
        <v>1.2571649375493481</v>
      </c>
      <c r="I11816" s="14">
        <f t="shared" si="1896"/>
        <v>27.767178416237108</v>
      </c>
      <c r="J11816" s="15">
        <f t="shared" si="1897"/>
        <v>4.9980921149226788E-2</v>
      </c>
      <c r="M11816" s="15">
        <f t="shared" si="1898"/>
        <v>9.8194344104571302E-3</v>
      </c>
      <c r="N11816" s="15"/>
      <c r="O11816" s="15"/>
      <c r="P11816" s="15"/>
    </row>
    <row r="11817" spans="1:16" x14ac:dyDescent="0.25">
      <c r="A11817" s="13">
        <v>41869.145833333336</v>
      </c>
      <c r="B11817" s="14">
        <v>0.78</v>
      </c>
      <c r="C11817" s="14">
        <f t="shared" si="1899"/>
        <v>22.087140348000002</v>
      </c>
      <c r="D11817" s="48">
        <f t="shared" si="1900"/>
        <v>7.8107765474263267E-3</v>
      </c>
      <c r="E11817" s="12">
        <f t="shared" si="1901"/>
        <v>0.37491727427646371</v>
      </c>
      <c r="F11817" s="14">
        <v>1.08</v>
      </c>
      <c r="G11817" s="14">
        <v>1.08</v>
      </c>
      <c r="H11817" s="12">
        <f t="shared" si="1895"/>
        <v>1.4148470165207159</v>
      </c>
      <c r="I11817" s="14">
        <f t="shared" si="1896"/>
        <v>31.24992462484213</v>
      </c>
      <c r="J11817" s="15">
        <f t="shared" si="1897"/>
        <v>5.6249864324715827E-2</v>
      </c>
      <c r="M11817" s="15">
        <f t="shared" si="1898"/>
        <v>1.1051053894836115E-2</v>
      </c>
      <c r="N11817" s="15"/>
      <c r="O11817" s="15"/>
      <c r="P11817" s="15"/>
    </row>
    <row r="11818" spans="1:16" x14ac:dyDescent="0.25">
      <c r="A11818" s="13">
        <v>41869.166666666664</v>
      </c>
      <c r="B11818" s="14">
        <v>0.78</v>
      </c>
      <c r="C11818" s="14">
        <f t="shared" si="1899"/>
        <v>22.087140348000002</v>
      </c>
      <c r="D11818" s="48">
        <f t="shared" si="1900"/>
        <v>7.8107765474263267E-3</v>
      </c>
      <c r="E11818" s="12">
        <f t="shared" si="1901"/>
        <v>0.37491727427646371</v>
      </c>
      <c r="F11818" s="14">
        <v>0.96</v>
      </c>
      <c r="G11818" s="14">
        <v>0.96</v>
      </c>
      <c r="H11818" s="12">
        <f t="shared" si="1895"/>
        <v>1.2429157995045175</v>
      </c>
      <c r="I11818" s="14">
        <f t="shared" si="1896"/>
        <v>27.452455704402908</v>
      </c>
      <c r="J11818" s="15">
        <f t="shared" si="1897"/>
        <v>4.9414420267925231E-2</v>
      </c>
      <c r="M11818" s="15">
        <f t="shared" si="1898"/>
        <v>9.7081375771955278E-3</v>
      </c>
      <c r="N11818" s="15"/>
      <c r="O11818" s="15"/>
      <c r="P11818" s="15"/>
    </row>
    <row r="11819" spans="1:16" x14ac:dyDescent="0.25">
      <c r="A11819" s="13">
        <v>41869.1875</v>
      </c>
      <c r="B11819" s="14">
        <v>0.78</v>
      </c>
      <c r="C11819" s="14">
        <f t="shared" si="1899"/>
        <v>22.087140348000002</v>
      </c>
      <c r="D11819" s="48">
        <f t="shared" si="1900"/>
        <v>7.8107765474263267E-3</v>
      </c>
      <c r="E11819" s="12">
        <f t="shared" si="1901"/>
        <v>0.37491727427646371</v>
      </c>
      <c r="F11819" s="14">
        <v>1</v>
      </c>
      <c r="G11819" s="14">
        <v>1</v>
      </c>
      <c r="H11819" s="12">
        <f t="shared" si="1895"/>
        <v>1.3</v>
      </c>
      <c r="I11819" s="14">
        <f t="shared" si="1896"/>
        <v>28.713282452400005</v>
      </c>
      <c r="J11819" s="15">
        <f t="shared" si="1897"/>
        <v>5.1683908414320009E-2</v>
      </c>
      <c r="M11819" s="15">
        <f t="shared" si="1898"/>
        <v>1.0154009511654226E-2</v>
      </c>
      <c r="N11819" s="15"/>
      <c r="O11819" s="15"/>
      <c r="P11819" s="15"/>
    </row>
    <row r="11820" spans="1:16" x14ac:dyDescent="0.25">
      <c r="A11820" s="13">
        <v>41869.208333333336</v>
      </c>
      <c r="B11820" s="14">
        <v>0.67</v>
      </c>
      <c r="C11820" s="14">
        <f t="shared" si="1899"/>
        <v>18.972287222000002</v>
      </c>
      <c r="D11820" s="48">
        <f t="shared" si="1900"/>
        <v>6.7092567779174859E-3</v>
      </c>
      <c r="E11820" s="12">
        <f t="shared" si="1901"/>
        <v>0.32204432534003935</v>
      </c>
      <c r="F11820" s="14">
        <v>1.1599999999999999</v>
      </c>
      <c r="G11820" s="14">
        <v>1.1599999999999999</v>
      </c>
      <c r="H11820" s="12">
        <f t="shared" si="1895"/>
        <v>1.530548656430974</v>
      </c>
      <c r="I11820" s="14">
        <f t="shared" si="1896"/>
        <v>29.038008717054641</v>
      </c>
      <c r="J11820" s="15">
        <f t="shared" si="1897"/>
        <v>5.2268415690698351E-2</v>
      </c>
      <c r="M11820" s="15">
        <f t="shared" si="1898"/>
        <v>1.0268843947092014E-2</v>
      </c>
      <c r="N11820" s="15"/>
      <c r="O11820" s="15"/>
      <c r="P11820" s="15"/>
    </row>
    <row r="11821" spans="1:16" x14ac:dyDescent="0.25">
      <c r="A11821" s="13">
        <v>41869.229166666664</v>
      </c>
      <c r="B11821" s="14">
        <v>0.78</v>
      </c>
      <c r="C11821" s="14">
        <f t="shared" si="1899"/>
        <v>22.087140348000002</v>
      </c>
      <c r="D11821" s="48">
        <f t="shared" si="1900"/>
        <v>7.8107765474263267E-3</v>
      </c>
      <c r="E11821" s="12">
        <f t="shared" si="1901"/>
        <v>0.37491727427646371</v>
      </c>
      <c r="F11821" s="14">
        <v>1.04</v>
      </c>
      <c r="G11821" s="14">
        <v>1.04</v>
      </c>
      <c r="H11821" s="12">
        <f t="shared" si="1895"/>
        <v>1.3573130526933754</v>
      </c>
      <c r="I11821" s="14">
        <f t="shared" si="1896"/>
        <v>29.979163891010906</v>
      </c>
      <c r="J11821" s="15">
        <f t="shared" si="1897"/>
        <v>5.3962495003819631E-2</v>
      </c>
      <c r="M11821" s="15">
        <f t="shared" si="1898"/>
        <v>1.0601668959493051E-2</v>
      </c>
      <c r="N11821" s="15"/>
      <c r="O11821" s="15"/>
      <c r="P11821" s="15"/>
    </row>
    <row r="11822" spans="1:16" x14ac:dyDescent="0.25">
      <c r="A11822" s="13">
        <v>41869.25</v>
      </c>
      <c r="B11822" s="14">
        <v>0.78</v>
      </c>
      <c r="C11822" s="14">
        <f t="shared" si="1899"/>
        <v>22.087140348000002</v>
      </c>
      <c r="D11822" s="48">
        <f t="shared" si="1900"/>
        <v>7.8107765474263267E-3</v>
      </c>
      <c r="E11822" s="12">
        <f t="shared" si="1901"/>
        <v>0.37491727427646371</v>
      </c>
      <c r="F11822" s="14">
        <v>1.0900000000000001</v>
      </c>
      <c r="G11822" s="14">
        <v>1.0900000000000001</v>
      </c>
      <c r="H11822" s="12">
        <f t="shared" si="1895"/>
        <v>1.4292641484597592</v>
      </c>
      <c r="I11822" s="14">
        <f t="shared" si="1896"/>
        <v>31.568357841395414</v>
      </c>
      <c r="J11822" s="15">
        <f t="shared" si="1897"/>
        <v>5.6823044114511743E-2</v>
      </c>
      <c r="M11822" s="15">
        <f t="shared" si="1898"/>
        <v>1.1163662890866748E-2</v>
      </c>
      <c r="N11822" s="15"/>
      <c r="O11822" s="15"/>
      <c r="P11822" s="15"/>
    </row>
    <row r="11823" spans="1:16" x14ac:dyDescent="0.25">
      <c r="A11823" s="13">
        <v>41869.270833333336</v>
      </c>
      <c r="B11823" s="14">
        <v>0.78</v>
      </c>
      <c r="C11823" s="14">
        <f t="shared" si="1899"/>
        <v>22.087140348000002</v>
      </c>
      <c r="D11823" s="48">
        <f t="shared" si="1900"/>
        <v>7.8107765474263267E-3</v>
      </c>
      <c r="E11823" s="12">
        <f t="shared" si="1901"/>
        <v>0.37491727427646371</v>
      </c>
      <c r="F11823" s="14">
        <v>1.06</v>
      </c>
      <c r="G11823" s="14">
        <v>1.06</v>
      </c>
      <c r="H11823" s="12">
        <f t="shared" si="1895"/>
        <v>1.3860528944229968</v>
      </c>
      <c r="I11823" s="14">
        <f t="shared" si="1896"/>
        <v>30.613944808872361</v>
      </c>
      <c r="J11823" s="15">
        <f t="shared" si="1897"/>
        <v>5.5105100655970247E-2</v>
      </c>
      <c r="M11823" s="15">
        <f t="shared" si="1898"/>
        <v>1.0826149441251522E-2</v>
      </c>
      <c r="N11823" s="15"/>
      <c r="O11823" s="15"/>
      <c r="P11823" s="15"/>
    </row>
    <row r="11824" spans="1:16" x14ac:dyDescent="0.25">
      <c r="A11824" s="13">
        <v>41869.291666666664</v>
      </c>
      <c r="B11824" s="14">
        <v>0.78</v>
      </c>
      <c r="C11824" s="14">
        <f t="shared" si="1899"/>
        <v>22.087140348000002</v>
      </c>
      <c r="D11824" s="48">
        <f t="shared" si="1900"/>
        <v>7.8107765474263267E-3</v>
      </c>
      <c r="E11824" s="12">
        <f t="shared" si="1901"/>
        <v>0.37491727427646371</v>
      </c>
      <c r="F11824" s="14">
        <v>1.06</v>
      </c>
      <c r="G11824" s="14">
        <v>1.06</v>
      </c>
      <c r="H11824" s="12">
        <f t="shared" si="1895"/>
        <v>1.3860528944229968</v>
      </c>
      <c r="I11824" s="14">
        <f t="shared" si="1896"/>
        <v>30.613944808872361</v>
      </c>
      <c r="J11824" s="15">
        <f t="shared" si="1897"/>
        <v>5.5105100655970247E-2</v>
      </c>
      <c r="M11824" s="15">
        <f t="shared" si="1898"/>
        <v>1.0826149441251522E-2</v>
      </c>
      <c r="N11824" s="15"/>
      <c r="O11824" s="15"/>
      <c r="P11824" s="15"/>
    </row>
    <row r="11825" spans="1:16" x14ac:dyDescent="0.25">
      <c r="A11825" s="13">
        <v>41869.3125</v>
      </c>
      <c r="B11825" s="14">
        <v>0.78</v>
      </c>
      <c r="C11825" s="14">
        <f t="shared" si="1899"/>
        <v>22.087140348000002</v>
      </c>
      <c r="D11825" s="48">
        <f t="shared" si="1900"/>
        <v>7.8107765474263267E-3</v>
      </c>
      <c r="E11825" s="12">
        <f t="shared" si="1901"/>
        <v>0.37491727427646371</v>
      </c>
      <c r="F11825" s="14">
        <v>1.1399999999999999</v>
      </c>
      <c r="G11825" s="14">
        <v>1.1399999999999999</v>
      </c>
      <c r="H11825" s="12">
        <f t="shared" si="1895"/>
        <v>1.5015461638365837</v>
      </c>
      <c r="I11825" s="14">
        <f t="shared" si="1896"/>
        <v>33.164860859659626</v>
      </c>
      <c r="J11825" s="15">
        <f t="shared" si="1897"/>
        <v>5.9696749547387323E-2</v>
      </c>
      <c r="M11825" s="15">
        <f t="shared" si="1898"/>
        <v>1.1728241561372756E-2</v>
      </c>
      <c r="N11825" s="15"/>
      <c r="O11825" s="15"/>
      <c r="P11825" s="15"/>
    </row>
    <row r="11826" spans="1:16" x14ac:dyDescent="0.25">
      <c r="A11826" s="13">
        <v>41869.333333333336</v>
      </c>
      <c r="B11826" s="14">
        <v>0.78</v>
      </c>
      <c r="C11826" s="14">
        <f t="shared" si="1899"/>
        <v>22.087140348000002</v>
      </c>
      <c r="D11826" s="48">
        <f t="shared" si="1900"/>
        <v>7.8107765474263267E-3</v>
      </c>
      <c r="E11826" s="12">
        <f t="shared" si="1901"/>
        <v>0.37491727427646371</v>
      </c>
      <c r="F11826" s="14">
        <v>1.01</v>
      </c>
      <c r="G11826" s="14">
        <v>1.01</v>
      </c>
      <c r="H11826" s="12">
        <f t="shared" si="1895"/>
        <v>1.3143071286513004</v>
      </c>
      <c r="I11826" s="14">
        <f t="shared" si="1896"/>
        <v>29.029286010898165</v>
      </c>
      <c r="J11826" s="15">
        <f t="shared" si="1897"/>
        <v>5.2252714819616693E-2</v>
      </c>
      <c r="M11826" s="15">
        <f t="shared" si="1898"/>
        <v>1.0265759296584812E-2</v>
      </c>
      <c r="N11826" s="15"/>
      <c r="O11826" s="15"/>
      <c r="P11826" s="15"/>
    </row>
    <row r="11827" spans="1:16" x14ac:dyDescent="0.25">
      <c r="A11827" s="13">
        <v>41869.354166666664</v>
      </c>
      <c r="B11827" s="14">
        <v>0.67</v>
      </c>
      <c r="C11827" s="14">
        <f t="shared" si="1899"/>
        <v>18.972287222000002</v>
      </c>
      <c r="D11827" s="48">
        <f t="shared" si="1900"/>
        <v>6.7092567779174859E-3</v>
      </c>
      <c r="E11827" s="12">
        <f t="shared" si="1901"/>
        <v>0.32204432534003935</v>
      </c>
      <c r="F11827" s="14">
        <v>0.96</v>
      </c>
      <c r="G11827" s="14">
        <v>0.96</v>
      </c>
      <c r="H11827" s="12">
        <f t="shared" si="1895"/>
        <v>1.2429157995045175</v>
      </c>
      <c r="I11827" s="14">
        <f t="shared" si="1896"/>
        <v>23.580955540961472</v>
      </c>
      <c r="J11827" s="15">
        <f t="shared" si="1897"/>
        <v>4.2445719973730651E-2</v>
      </c>
      <c r="M11827" s="15">
        <f t="shared" si="1898"/>
        <v>8.3390412522064156E-3</v>
      </c>
      <c r="N11827" s="15"/>
      <c r="O11827" s="15"/>
      <c r="P11827" s="15"/>
    </row>
    <row r="11828" spans="1:16" x14ac:dyDescent="0.25">
      <c r="A11828" s="13">
        <v>41869.375</v>
      </c>
      <c r="B11828" s="14">
        <v>0.78</v>
      </c>
      <c r="C11828" s="14">
        <f t="shared" si="1899"/>
        <v>22.087140348000002</v>
      </c>
      <c r="D11828" s="48">
        <f t="shared" si="1900"/>
        <v>7.8107765474263267E-3</v>
      </c>
      <c r="E11828" s="12">
        <f t="shared" si="1901"/>
        <v>0.37491727427646371</v>
      </c>
      <c r="F11828" s="14">
        <v>1.01</v>
      </c>
      <c r="G11828" s="14">
        <v>1.01</v>
      </c>
      <c r="H11828" s="12">
        <f t="shared" si="1895"/>
        <v>1.3143071286513004</v>
      </c>
      <c r="I11828" s="14">
        <f t="shared" si="1896"/>
        <v>29.029286010898165</v>
      </c>
      <c r="J11828" s="15">
        <f t="shared" si="1897"/>
        <v>5.2252714819616693E-2</v>
      </c>
      <c r="M11828" s="15">
        <f t="shared" si="1898"/>
        <v>1.0265759296584812E-2</v>
      </c>
      <c r="N11828" s="15"/>
      <c r="O11828" s="15"/>
      <c r="P11828" s="15"/>
    </row>
    <row r="11829" spans="1:16" x14ac:dyDescent="0.25">
      <c r="A11829" s="13">
        <v>41869.395833333336</v>
      </c>
      <c r="B11829" s="14">
        <v>0.78</v>
      </c>
      <c r="C11829" s="14">
        <f t="shared" si="1899"/>
        <v>22.087140348000002</v>
      </c>
      <c r="D11829" s="48">
        <f t="shared" si="1900"/>
        <v>7.8107765474263267E-3</v>
      </c>
      <c r="E11829" s="12">
        <f t="shared" si="1901"/>
        <v>0.37491727427646371</v>
      </c>
      <c r="F11829" s="14">
        <v>1.01</v>
      </c>
      <c r="G11829" s="14">
        <v>1.01</v>
      </c>
      <c r="H11829" s="12">
        <f t="shared" si="1895"/>
        <v>1.3143071286513004</v>
      </c>
      <c r="I11829" s="14">
        <f t="shared" si="1896"/>
        <v>29.029286010898165</v>
      </c>
      <c r="J11829" s="15">
        <f t="shared" si="1897"/>
        <v>5.2252714819616693E-2</v>
      </c>
      <c r="M11829" s="15">
        <f t="shared" si="1898"/>
        <v>1.0265759296584812E-2</v>
      </c>
      <c r="N11829" s="15"/>
      <c r="O11829" s="15"/>
      <c r="P11829" s="15"/>
    </row>
    <row r="11830" spans="1:16" x14ac:dyDescent="0.25">
      <c r="A11830" s="13">
        <v>41869.416666666664</v>
      </c>
      <c r="B11830" s="14">
        <v>0.78</v>
      </c>
      <c r="C11830" s="14">
        <f t="shared" si="1899"/>
        <v>22.087140348000002</v>
      </c>
      <c r="D11830" s="48">
        <f t="shared" si="1900"/>
        <v>7.8107765474263267E-3</v>
      </c>
      <c r="E11830" s="12">
        <f t="shared" si="1901"/>
        <v>0.37491727427646371</v>
      </c>
      <c r="F11830" s="14">
        <v>1.01</v>
      </c>
      <c r="G11830" s="14">
        <v>1.01</v>
      </c>
      <c r="H11830" s="12">
        <f t="shared" si="1895"/>
        <v>1.3143071286513004</v>
      </c>
      <c r="I11830" s="14">
        <f t="shared" si="1896"/>
        <v>29.029286010898165</v>
      </c>
      <c r="J11830" s="15">
        <f t="shared" si="1897"/>
        <v>5.2252714819616693E-2</v>
      </c>
      <c r="M11830" s="15">
        <f t="shared" si="1898"/>
        <v>1.0265759296584812E-2</v>
      </c>
      <c r="N11830" s="15"/>
      <c r="O11830" s="15"/>
      <c r="P11830" s="15"/>
    </row>
    <row r="11831" spans="1:16" x14ac:dyDescent="0.25">
      <c r="A11831" s="13">
        <v>41869.4375</v>
      </c>
      <c r="B11831" s="14">
        <v>0.78</v>
      </c>
      <c r="C11831" s="14">
        <f t="shared" si="1899"/>
        <v>22.087140348000002</v>
      </c>
      <c r="D11831" s="48">
        <f t="shared" si="1900"/>
        <v>7.8107765474263267E-3</v>
      </c>
      <c r="E11831" s="12">
        <f t="shared" si="1901"/>
        <v>0.37491727427646371</v>
      </c>
      <c r="F11831" s="14">
        <v>0.95</v>
      </c>
      <c r="G11831" s="14">
        <v>0.95</v>
      </c>
      <c r="H11831" s="12">
        <f t="shared" si="1895"/>
        <v>1.2286814968385977</v>
      </c>
      <c r="I11831" s="14">
        <f t="shared" si="1896"/>
        <v>27.138060663664827</v>
      </c>
      <c r="J11831" s="15">
        <f t="shared" si="1897"/>
        <v>4.8848509194596691E-2</v>
      </c>
      <c r="M11831" s="15">
        <f t="shared" si="1898"/>
        <v>9.5969566197635931E-3</v>
      </c>
      <c r="N11831" s="15"/>
      <c r="O11831" s="15"/>
      <c r="P11831" s="15"/>
    </row>
    <row r="11832" spans="1:16" x14ac:dyDescent="0.25">
      <c r="A11832" s="13">
        <v>41869.458333333336</v>
      </c>
      <c r="B11832" s="14">
        <v>0.78</v>
      </c>
      <c r="C11832" s="14">
        <f t="shared" si="1899"/>
        <v>22.087140348000002</v>
      </c>
      <c r="D11832" s="48">
        <f t="shared" si="1900"/>
        <v>7.8107765474263267E-3</v>
      </c>
      <c r="E11832" s="12">
        <f t="shared" si="1901"/>
        <v>0.37491727427646371</v>
      </c>
      <c r="F11832" s="14">
        <v>0.9</v>
      </c>
      <c r="G11832" s="14">
        <v>0.9</v>
      </c>
      <c r="H11832" s="12">
        <f t="shared" si="1895"/>
        <v>1.1577375321012708</v>
      </c>
      <c r="I11832" s="14">
        <f t="shared" si="1896"/>
        <v>25.571111357667927</v>
      </c>
      <c r="J11832" s="15">
        <f t="shared" si="1897"/>
        <v>4.6028000443802265E-2</v>
      </c>
      <c r="M11832" s="15">
        <f t="shared" si="1898"/>
        <v>9.0428291638118396E-3</v>
      </c>
      <c r="N11832" s="15"/>
      <c r="O11832" s="15"/>
      <c r="P11832" s="15"/>
    </row>
    <row r="11833" spans="1:16" x14ac:dyDescent="0.25">
      <c r="A11833" s="13">
        <v>41869.479166666664</v>
      </c>
      <c r="B11833" s="14">
        <v>0.78</v>
      </c>
      <c r="C11833" s="14">
        <f t="shared" si="1899"/>
        <v>22.087140348000002</v>
      </c>
      <c r="D11833" s="48">
        <f t="shared" si="1900"/>
        <v>7.8107765474263267E-3</v>
      </c>
      <c r="E11833" s="12">
        <f t="shared" si="1901"/>
        <v>0.37491727427646371</v>
      </c>
      <c r="F11833" s="14">
        <v>0.94</v>
      </c>
      <c r="G11833" s="14">
        <v>0.94</v>
      </c>
      <c r="H11833" s="12">
        <f t="shared" si="1895"/>
        <v>1.214462170028497</v>
      </c>
      <c r="I11833" s="14">
        <f t="shared" si="1896"/>
        <v>26.823996396756055</v>
      </c>
      <c r="J11833" s="15">
        <f t="shared" si="1897"/>
        <v>4.8283193514160896E-2</v>
      </c>
      <c r="M11833" s="15">
        <f t="shared" si="1898"/>
        <v>9.4858926353950691E-3</v>
      </c>
      <c r="N11833" s="15"/>
      <c r="O11833" s="15"/>
      <c r="P11833" s="15"/>
    </row>
    <row r="11834" spans="1:16" x14ac:dyDescent="0.25">
      <c r="A11834" s="13">
        <v>41869.5</v>
      </c>
      <c r="B11834" s="14">
        <v>0.78</v>
      </c>
      <c r="C11834" s="14">
        <f t="shared" si="1899"/>
        <v>22.087140348000002</v>
      </c>
      <c r="D11834" s="48">
        <f t="shared" si="1900"/>
        <v>7.8107765474263267E-3</v>
      </c>
      <c r="E11834" s="12">
        <f t="shared" si="1901"/>
        <v>0.37491727427646371</v>
      </c>
      <c r="F11834" s="14">
        <v>0.94</v>
      </c>
      <c r="G11834" s="14">
        <v>0.94</v>
      </c>
      <c r="H11834" s="12">
        <f t="shared" si="1895"/>
        <v>1.214462170028497</v>
      </c>
      <c r="I11834" s="14">
        <f t="shared" si="1896"/>
        <v>26.823996396756055</v>
      </c>
      <c r="J11834" s="15">
        <f t="shared" si="1897"/>
        <v>4.8283193514160896E-2</v>
      </c>
      <c r="M11834" s="15">
        <f t="shared" si="1898"/>
        <v>9.4858926353950691E-3</v>
      </c>
      <c r="N11834" s="15"/>
      <c r="O11834" s="15"/>
      <c r="P11834" s="15"/>
    </row>
    <row r="11835" spans="1:16" x14ac:dyDescent="0.25">
      <c r="A11835" s="13">
        <v>41869.520833333336</v>
      </c>
      <c r="B11835" s="14">
        <v>0.78</v>
      </c>
      <c r="C11835" s="14">
        <f t="shared" si="1899"/>
        <v>22.087140348000002</v>
      </c>
      <c r="D11835" s="48">
        <f t="shared" si="1900"/>
        <v>7.8107765474263267E-3</v>
      </c>
      <c r="E11835" s="12">
        <f t="shared" si="1901"/>
        <v>0.37491727427646371</v>
      </c>
      <c r="F11835" s="14">
        <v>0.84</v>
      </c>
      <c r="G11835" s="14">
        <v>0.84</v>
      </c>
      <c r="H11835" s="12">
        <f t="shared" si="1895"/>
        <v>1.0731256287855793</v>
      </c>
      <c r="I11835" s="14">
        <f t="shared" si="1896"/>
        <v>23.702276374022841</v>
      </c>
      <c r="J11835" s="15">
        <f t="shared" si="1897"/>
        <v>4.2664097473241111E-2</v>
      </c>
      <c r="M11835" s="15">
        <f t="shared" si="1898"/>
        <v>8.381944493760533E-3</v>
      </c>
      <c r="N11835" s="15"/>
      <c r="O11835" s="15"/>
      <c r="P11835" s="15"/>
    </row>
    <row r="11836" spans="1:16" x14ac:dyDescent="0.25">
      <c r="A11836" s="13">
        <v>41869.541666666664</v>
      </c>
      <c r="B11836" s="14">
        <v>0.78</v>
      </c>
      <c r="C11836" s="14">
        <f t="shared" si="1899"/>
        <v>22.087140348000002</v>
      </c>
      <c r="D11836" s="48">
        <f t="shared" si="1900"/>
        <v>7.8107765474263267E-3</v>
      </c>
      <c r="E11836" s="12">
        <f t="shared" si="1901"/>
        <v>0.37491727427646371</v>
      </c>
      <c r="F11836" s="14">
        <v>0.92</v>
      </c>
      <c r="G11836" s="14">
        <v>0.92</v>
      </c>
      <c r="H11836" s="12">
        <f t="shared" si="1895"/>
        <v>1.1860690201622377</v>
      </c>
      <c r="I11836" s="14">
        <f t="shared" si="1896"/>
        <v>26.19687291073819</v>
      </c>
      <c r="J11836" s="15">
        <f t="shared" si="1897"/>
        <v>4.7154371239328738E-2</v>
      </c>
      <c r="M11836" s="15">
        <f t="shared" si="1898"/>
        <v>9.26412008631213E-3</v>
      </c>
      <c r="N11836" s="15"/>
      <c r="O11836" s="15"/>
      <c r="P11836" s="15"/>
    </row>
    <row r="11837" spans="1:16" x14ac:dyDescent="0.25">
      <c r="A11837" s="13">
        <v>41869.5625</v>
      </c>
      <c r="B11837" s="14">
        <v>0.67</v>
      </c>
      <c r="C11837" s="14">
        <f t="shared" si="1899"/>
        <v>18.972287222000002</v>
      </c>
      <c r="D11837" s="48">
        <f t="shared" si="1900"/>
        <v>6.7092567779174859E-3</v>
      </c>
      <c r="E11837" s="12">
        <f t="shared" si="1901"/>
        <v>0.32204432534003935</v>
      </c>
      <c r="F11837" s="14">
        <v>0.82</v>
      </c>
      <c r="G11837" s="14">
        <v>0.82</v>
      </c>
      <c r="H11837" s="12">
        <f t="shared" si="1895"/>
        <v>1.0450536584225198</v>
      </c>
      <c r="I11837" s="14">
        <f t="shared" si="1896"/>
        <v>19.827058169993929</v>
      </c>
      <c r="J11837" s="15">
        <f t="shared" si="1897"/>
        <v>3.5688704705989074E-2</v>
      </c>
      <c r="M11837" s="15">
        <f t="shared" si="1898"/>
        <v>7.0115333410587571E-3</v>
      </c>
      <c r="N11837" s="15"/>
      <c r="O11837" s="15"/>
      <c r="P11837" s="15"/>
    </row>
    <row r="11838" spans="1:16" x14ac:dyDescent="0.25">
      <c r="A11838" s="13">
        <v>41869.583333333336</v>
      </c>
      <c r="B11838" s="14">
        <v>0.67</v>
      </c>
      <c r="C11838" s="14">
        <f t="shared" si="1899"/>
        <v>18.972287222000002</v>
      </c>
      <c r="D11838" s="48">
        <f t="shared" si="1900"/>
        <v>6.7092567779174859E-3</v>
      </c>
      <c r="E11838" s="12">
        <f t="shared" si="1901"/>
        <v>0.32204432534003935</v>
      </c>
      <c r="F11838" s="14">
        <v>0.85</v>
      </c>
      <c r="G11838" s="14">
        <v>0.85</v>
      </c>
      <c r="H11838" s="12">
        <f t="shared" si="1895"/>
        <v>1.0871867994772815</v>
      </c>
      <c r="I11838" s="14">
        <f t="shared" si="1896"/>
        <v>20.626420223649905</v>
      </c>
      <c r="J11838" s="15">
        <f t="shared" si="1897"/>
        <v>3.7127556402569824E-2</v>
      </c>
      <c r="M11838" s="15">
        <f t="shared" si="1898"/>
        <v>7.2942154032553681E-3</v>
      </c>
      <c r="N11838" s="15"/>
      <c r="O11838" s="15"/>
      <c r="P11838" s="15"/>
    </row>
    <row r="11839" spans="1:16" x14ac:dyDescent="0.25">
      <c r="A11839" s="13">
        <v>41869.604166666664</v>
      </c>
      <c r="B11839" s="14">
        <v>0.67</v>
      </c>
      <c r="C11839" s="14">
        <f t="shared" si="1899"/>
        <v>18.972287222000002</v>
      </c>
      <c r="D11839" s="48">
        <f t="shared" si="1900"/>
        <v>6.7092567779174859E-3</v>
      </c>
      <c r="E11839" s="12">
        <f t="shared" si="1901"/>
        <v>0.32204432534003935</v>
      </c>
      <c r="F11839" s="14">
        <v>0.86</v>
      </c>
      <c r="G11839" s="14">
        <v>0.86</v>
      </c>
      <c r="H11839" s="12">
        <f t="shared" si="1895"/>
        <v>1.1012645228204401</v>
      </c>
      <c r="I11839" s="14">
        <f t="shared" si="1896"/>
        <v>20.893506834348166</v>
      </c>
      <c r="J11839" s="15">
        <f t="shared" si="1897"/>
        <v>3.76083123018267E-2</v>
      </c>
      <c r="M11839" s="15">
        <f t="shared" si="1898"/>
        <v>7.3886664640131043E-3</v>
      </c>
      <c r="N11839" s="15"/>
      <c r="O11839" s="15"/>
      <c r="P11839" s="15"/>
    </row>
    <row r="11840" spans="1:16" x14ac:dyDescent="0.25">
      <c r="A11840" s="13">
        <v>41869.625</v>
      </c>
      <c r="B11840" s="14">
        <v>0.67</v>
      </c>
      <c r="C11840" s="14">
        <f t="shared" si="1899"/>
        <v>18.972287222000002</v>
      </c>
      <c r="D11840" s="48">
        <f t="shared" si="1900"/>
        <v>6.7092567779174859E-3</v>
      </c>
      <c r="E11840" s="12">
        <f t="shared" si="1901"/>
        <v>0.32204432534003935</v>
      </c>
      <c r="F11840" s="14">
        <v>0.85</v>
      </c>
      <c r="G11840" s="14">
        <v>0.85</v>
      </c>
      <c r="H11840" s="12">
        <f t="shared" si="1895"/>
        <v>1.0871867994772815</v>
      </c>
      <c r="I11840" s="14">
        <f t="shared" si="1896"/>
        <v>20.626420223649905</v>
      </c>
      <c r="J11840" s="15">
        <f t="shared" si="1897"/>
        <v>3.7127556402569824E-2</v>
      </c>
      <c r="M11840" s="15">
        <f t="shared" si="1898"/>
        <v>7.2942154032553681E-3</v>
      </c>
      <c r="N11840" s="15"/>
      <c r="O11840" s="15"/>
      <c r="P11840" s="15"/>
    </row>
    <row r="11841" spans="1:16" x14ac:dyDescent="0.25">
      <c r="A11841" s="13">
        <v>41869.645833333336</v>
      </c>
      <c r="B11841" s="14">
        <v>0.67</v>
      </c>
      <c r="C11841" s="14">
        <f t="shared" si="1899"/>
        <v>18.972287222000002</v>
      </c>
      <c r="D11841" s="48">
        <f t="shared" si="1900"/>
        <v>6.7092567779174859E-3</v>
      </c>
      <c r="E11841" s="12">
        <f t="shared" si="1901"/>
        <v>0.32204432534003935</v>
      </c>
      <c r="F11841" s="14">
        <v>0.85</v>
      </c>
      <c r="G11841" s="14">
        <v>0.85</v>
      </c>
      <c r="H11841" s="12">
        <f t="shared" si="1895"/>
        <v>1.0871867994772815</v>
      </c>
      <c r="I11841" s="14">
        <f t="shared" si="1896"/>
        <v>20.626420223649905</v>
      </c>
      <c r="J11841" s="15">
        <f t="shared" si="1897"/>
        <v>3.7127556402569824E-2</v>
      </c>
      <c r="M11841" s="15">
        <f t="shared" si="1898"/>
        <v>7.2942154032553681E-3</v>
      </c>
      <c r="N11841" s="15"/>
      <c r="O11841" s="15"/>
      <c r="P11841" s="15"/>
    </row>
    <row r="11842" spans="1:16" x14ac:dyDescent="0.25">
      <c r="A11842" s="13">
        <v>41869.666666666664</v>
      </c>
      <c r="B11842" s="14">
        <v>0.67</v>
      </c>
      <c r="C11842" s="14">
        <f t="shared" si="1899"/>
        <v>18.972287222000002</v>
      </c>
      <c r="D11842" s="48">
        <f t="shared" si="1900"/>
        <v>6.7092567779174859E-3</v>
      </c>
      <c r="E11842" s="12">
        <f t="shared" si="1901"/>
        <v>0.32204432534003935</v>
      </c>
      <c r="F11842" s="14">
        <v>0.88</v>
      </c>
      <c r="G11842" s="14">
        <v>0.88</v>
      </c>
      <c r="H11842" s="12">
        <f t="shared" si="1895"/>
        <v>1.12946893791287</v>
      </c>
      <c r="I11842" s="14">
        <f t="shared" si="1896"/>
        <v>21.428609098410256</v>
      </c>
      <c r="J11842" s="15">
        <f t="shared" si="1897"/>
        <v>3.8571496377138456E-2</v>
      </c>
      <c r="M11842" s="15">
        <f t="shared" si="1898"/>
        <v>7.5778971271391864E-3</v>
      </c>
      <c r="N11842" s="15"/>
      <c r="O11842" s="15"/>
      <c r="P11842" s="15"/>
    </row>
    <row r="11843" spans="1:16" x14ac:dyDescent="0.25">
      <c r="A11843" s="13">
        <v>41869.6875</v>
      </c>
      <c r="B11843" s="14">
        <v>0.67</v>
      </c>
      <c r="C11843" s="14">
        <f t="shared" si="1899"/>
        <v>18.972287222000002</v>
      </c>
      <c r="D11843" s="48">
        <f t="shared" si="1900"/>
        <v>6.7092567779174859E-3</v>
      </c>
      <c r="E11843" s="12">
        <f t="shared" si="1901"/>
        <v>0.32204432534003935</v>
      </c>
      <c r="F11843" s="14">
        <v>0.93</v>
      </c>
      <c r="G11843" s="14">
        <v>0.93</v>
      </c>
      <c r="H11843" s="12">
        <f t="shared" si="1895"/>
        <v>1.2002579623892022</v>
      </c>
      <c r="I11843" s="14">
        <f t="shared" si="1896"/>
        <v>22.771638802940419</v>
      </c>
      <c r="J11843" s="15">
        <f t="shared" si="1897"/>
        <v>4.0988949845292756E-2</v>
      </c>
      <c r="M11843" s="15">
        <f t="shared" si="1898"/>
        <v>8.0528388694091867E-3</v>
      </c>
      <c r="N11843" s="15"/>
      <c r="O11843" s="15"/>
      <c r="P11843" s="15"/>
    </row>
    <row r="11844" spans="1:16" x14ac:dyDescent="0.25">
      <c r="A11844" s="13">
        <v>41869.708333333336</v>
      </c>
      <c r="B11844" s="14">
        <v>0.67</v>
      </c>
      <c r="C11844" s="14">
        <f t="shared" si="1899"/>
        <v>18.972287222000002</v>
      </c>
      <c r="D11844" s="48">
        <f t="shared" si="1900"/>
        <v>6.7092567779174859E-3</v>
      </c>
      <c r="E11844" s="12">
        <f t="shared" si="1901"/>
        <v>0.32204432534003935</v>
      </c>
      <c r="F11844" s="14">
        <v>0.91</v>
      </c>
      <c r="G11844" s="14">
        <v>0.91</v>
      </c>
      <c r="H11844" s="12">
        <f t="shared" si="1895"/>
        <v>1.1718954926078711</v>
      </c>
      <c r="I11844" s="14">
        <f t="shared" si="1896"/>
        <v>22.233537879923709</v>
      </c>
      <c r="J11844" s="15">
        <f t="shared" si="1897"/>
        <v>4.0020368183862676E-2</v>
      </c>
      <c r="M11844" s="15">
        <f t="shared" si="1898"/>
        <v>7.8625477767903101E-3</v>
      </c>
      <c r="N11844" s="15"/>
      <c r="O11844" s="15"/>
      <c r="P11844" s="15"/>
    </row>
    <row r="11845" spans="1:16" x14ac:dyDescent="0.25">
      <c r="A11845" s="13">
        <v>41869.729166666664</v>
      </c>
      <c r="B11845" s="14">
        <v>0.67</v>
      </c>
      <c r="C11845" s="14">
        <f t="shared" si="1899"/>
        <v>18.972287222000002</v>
      </c>
      <c r="D11845" s="48">
        <f t="shared" si="1900"/>
        <v>6.7092567779174859E-3</v>
      </c>
      <c r="E11845" s="12">
        <f t="shared" si="1901"/>
        <v>0.32204432534003935</v>
      </c>
      <c r="F11845" s="14">
        <v>0.84</v>
      </c>
      <c r="G11845" s="14">
        <v>0.84</v>
      </c>
      <c r="H11845" s="12">
        <f t="shared" si="1895"/>
        <v>1.0731256287855793</v>
      </c>
      <c r="I11845" s="14">
        <f t="shared" si="1896"/>
        <v>20.359647654609365</v>
      </c>
      <c r="J11845" s="15">
        <f t="shared" si="1897"/>
        <v>3.6647365778296859E-2</v>
      </c>
      <c r="M11845" s="15">
        <f t="shared" si="1898"/>
        <v>7.1998753984866132E-3</v>
      </c>
      <c r="N11845" s="15"/>
      <c r="O11845" s="15"/>
      <c r="P11845" s="15"/>
    </row>
    <row r="11846" spans="1:16" x14ac:dyDescent="0.25">
      <c r="A11846" s="13">
        <v>41869.75</v>
      </c>
      <c r="B11846" s="14">
        <v>0.67</v>
      </c>
      <c r="C11846" s="14">
        <f t="shared" si="1899"/>
        <v>18.972287222000002</v>
      </c>
      <c r="D11846" s="48">
        <f t="shared" si="1900"/>
        <v>6.7092567779174859E-3</v>
      </c>
      <c r="E11846" s="12">
        <f t="shared" si="1901"/>
        <v>0.32204432534003935</v>
      </c>
      <c r="F11846" s="14">
        <v>0.83</v>
      </c>
      <c r="G11846" s="14">
        <v>0.83</v>
      </c>
      <c r="H11846" s="12">
        <f t="shared" ref="H11846:H11909" si="1905">1.3*G11846^(1.1)</f>
        <v>1.0590811879979667</v>
      </c>
      <c r="I11846" s="14">
        <f t="shared" ref="I11846:I11909" si="1906">C11846*H11846</f>
        <v>20.093192490114404</v>
      </c>
      <c r="J11846" s="15">
        <f t="shared" ref="J11846:J11909" si="1907">I11846*1800*10^-6</f>
        <v>3.6167746482205922E-2</v>
      </c>
      <c r="M11846" s="15">
        <f t="shared" ref="M11846:M11909" si="1908">J11846/5.09</f>
        <v>7.1056476389402597E-3</v>
      </c>
      <c r="N11846" s="15"/>
      <c r="O11846" s="15"/>
      <c r="P11846" s="15"/>
    </row>
    <row r="11847" spans="1:16" x14ac:dyDescent="0.25">
      <c r="A11847" s="13">
        <v>41869.770833333336</v>
      </c>
      <c r="B11847" s="14">
        <v>0.67</v>
      </c>
      <c r="C11847" s="14">
        <f t="shared" si="1899"/>
        <v>18.972287222000002</v>
      </c>
      <c r="D11847" s="48">
        <f t="shared" si="1900"/>
        <v>6.7092567779174859E-3</v>
      </c>
      <c r="E11847" s="12">
        <f t="shared" si="1901"/>
        <v>0.32204432534003935</v>
      </c>
      <c r="F11847" s="14">
        <v>0.8</v>
      </c>
      <c r="G11847" s="14">
        <v>0.8</v>
      </c>
      <c r="H11847" s="12">
        <f t="shared" si="1905"/>
        <v>1.0170500792846457</v>
      </c>
      <c r="I11847" s="14">
        <f t="shared" si="1906"/>
        <v>19.295766223346174</v>
      </c>
      <c r="J11847" s="15">
        <f t="shared" si="1907"/>
        <v>3.4732379202023107E-2</v>
      </c>
      <c r="M11847" s="15">
        <f t="shared" si="1908"/>
        <v>6.823650137922025E-3</v>
      </c>
      <c r="N11847" s="15"/>
      <c r="O11847" s="15"/>
      <c r="P11847" s="15"/>
    </row>
    <row r="11848" spans="1:16" x14ac:dyDescent="0.25">
      <c r="A11848" s="13">
        <v>41869.791666666664</v>
      </c>
      <c r="B11848" s="14">
        <v>0.67</v>
      </c>
      <c r="C11848" s="14">
        <f t="shared" si="1899"/>
        <v>18.972287222000002</v>
      </c>
      <c r="D11848" s="48">
        <f t="shared" si="1900"/>
        <v>6.7092567779174859E-3</v>
      </c>
      <c r="E11848" s="12">
        <f t="shared" si="1901"/>
        <v>0.32204432534003935</v>
      </c>
      <c r="F11848" s="14">
        <v>0.77</v>
      </c>
      <c r="G11848" s="14">
        <v>0.77</v>
      </c>
      <c r="H11848" s="12">
        <f t="shared" si="1905"/>
        <v>0.97517632704863177</v>
      </c>
      <c r="I11848" s="14">
        <f t="shared" si="1906"/>
        <v>18.50132536886165</v>
      </c>
      <c r="J11848" s="15">
        <f t="shared" si="1907"/>
        <v>3.3302385663950967E-2</v>
      </c>
      <c r="M11848" s="15">
        <f t="shared" si="1908"/>
        <v>6.5427083819157112E-3</v>
      </c>
      <c r="N11848" s="15"/>
      <c r="O11848" s="15"/>
      <c r="P11848" s="15"/>
    </row>
    <row r="11849" spans="1:16" x14ac:dyDescent="0.25">
      <c r="A11849" s="13">
        <v>41869.8125</v>
      </c>
      <c r="B11849" s="14">
        <v>0.67</v>
      </c>
      <c r="C11849" s="14">
        <f t="shared" si="1899"/>
        <v>18.972287222000002</v>
      </c>
      <c r="D11849" s="48">
        <f t="shared" si="1900"/>
        <v>6.7092567779174859E-3</v>
      </c>
      <c r="E11849" s="12">
        <f t="shared" si="1901"/>
        <v>0.32204432534003935</v>
      </c>
      <c r="F11849" s="14">
        <v>0.79</v>
      </c>
      <c r="G11849" s="14">
        <v>0.79</v>
      </c>
      <c r="H11849" s="12">
        <f t="shared" si="1905"/>
        <v>1.0030744139406589</v>
      </c>
      <c r="I11849" s="14">
        <f t="shared" si="1906"/>
        <v>19.030615886321502</v>
      </c>
      <c r="J11849" s="15">
        <f t="shared" si="1907"/>
        <v>3.4255108595378704E-2</v>
      </c>
      <c r="M11849" s="15">
        <f t="shared" si="1908"/>
        <v>6.7298838104869751E-3</v>
      </c>
      <c r="N11849" s="15"/>
      <c r="O11849" s="15"/>
      <c r="P11849" s="15"/>
    </row>
    <row r="11850" spans="1:16" x14ac:dyDescent="0.25">
      <c r="A11850" s="13">
        <v>41869.833333333336</v>
      </c>
      <c r="B11850" s="14">
        <v>0.67</v>
      </c>
      <c r="C11850" s="14">
        <f t="shared" si="1899"/>
        <v>18.972287222000002</v>
      </c>
      <c r="D11850" s="48">
        <f t="shared" si="1900"/>
        <v>6.7092567779174859E-3</v>
      </c>
      <c r="E11850" s="12">
        <f t="shared" si="1901"/>
        <v>0.32204432534003935</v>
      </c>
      <c r="F11850" s="14">
        <v>0.85</v>
      </c>
      <c r="G11850" s="14">
        <v>0.85</v>
      </c>
      <c r="H11850" s="12">
        <f t="shared" si="1905"/>
        <v>1.0871867994772815</v>
      </c>
      <c r="I11850" s="14">
        <f t="shared" si="1906"/>
        <v>20.626420223649905</v>
      </c>
      <c r="J11850" s="15">
        <f t="shared" si="1907"/>
        <v>3.7127556402569824E-2</v>
      </c>
      <c r="M11850" s="15">
        <f t="shared" si="1908"/>
        <v>7.2942154032553681E-3</v>
      </c>
      <c r="N11850" s="15"/>
      <c r="O11850" s="15"/>
      <c r="P11850" s="15"/>
    </row>
    <row r="11851" spans="1:16" x14ac:dyDescent="0.25">
      <c r="A11851" s="13">
        <v>41869.854166666664</v>
      </c>
      <c r="B11851" s="14">
        <v>0.67</v>
      </c>
      <c r="C11851" s="14">
        <f t="shared" si="1899"/>
        <v>18.972287222000002</v>
      </c>
      <c r="D11851" s="48">
        <f t="shared" si="1900"/>
        <v>6.7092567779174859E-3</v>
      </c>
      <c r="E11851" s="12">
        <f t="shared" si="1901"/>
        <v>0.32204432534003935</v>
      </c>
      <c r="F11851" s="14">
        <v>0.95</v>
      </c>
      <c r="G11851" s="14">
        <v>0.95</v>
      </c>
      <c r="H11851" s="12">
        <f t="shared" si="1905"/>
        <v>1.2286814968385977</v>
      </c>
      <c r="I11851" s="14">
        <f t="shared" si="1906"/>
        <v>23.310898262378764</v>
      </c>
      <c r="J11851" s="15">
        <f t="shared" si="1907"/>
        <v>4.1959616872281773E-2</v>
      </c>
      <c r="M11851" s="15">
        <f t="shared" si="1908"/>
        <v>8.2435396605661636E-3</v>
      </c>
      <c r="N11851" s="15"/>
      <c r="O11851" s="15"/>
      <c r="P11851" s="15"/>
    </row>
    <row r="11852" spans="1:16" x14ac:dyDescent="0.25">
      <c r="A11852" s="13">
        <v>41869.875</v>
      </c>
      <c r="B11852" s="14">
        <v>0.67</v>
      </c>
      <c r="C11852" s="14">
        <f t="shared" si="1899"/>
        <v>18.972287222000002</v>
      </c>
      <c r="D11852" s="48">
        <f t="shared" si="1900"/>
        <v>6.7092567779174859E-3</v>
      </c>
      <c r="E11852" s="12">
        <f t="shared" si="1901"/>
        <v>0.32204432534003935</v>
      </c>
      <c r="F11852" s="14">
        <v>0.86</v>
      </c>
      <c r="G11852" s="14">
        <v>0.86</v>
      </c>
      <c r="H11852" s="12">
        <f t="shared" si="1905"/>
        <v>1.1012645228204401</v>
      </c>
      <c r="I11852" s="14">
        <f t="shared" si="1906"/>
        <v>20.893506834348166</v>
      </c>
      <c r="J11852" s="15">
        <f t="shared" si="1907"/>
        <v>3.76083123018267E-2</v>
      </c>
      <c r="M11852" s="15">
        <f t="shared" si="1908"/>
        <v>7.3886664640131043E-3</v>
      </c>
      <c r="N11852" s="15"/>
      <c r="O11852" s="15"/>
      <c r="P11852" s="15"/>
    </row>
    <row r="11853" spans="1:16" x14ac:dyDescent="0.25">
      <c r="A11853" s="13">
        <v>41869.895833333336</v>
      </c>
      <c r="B11853" s="14">
        <v>0.67</v>
      </c>
      <c r="C11853" s="14">
        <f t="shared" si="1899"/>
        <v>18.972287222000002</v>
      </c>
      <c r="D11853" s="48">
        <f t="shared" si="1900"/>
        <v>6.7092567779174859E-3</v>
      </c>
      <c r="E11853" s="12">
        <f t="shared" si="1901"/>
        <v>0.32204432534003935</v>
      </c>
      <c r="F11853" s="14">
        <v>0.99</v>
      </c>
      <c r="G11853" s="14">
        <v>0.99</v>
      </c>
      <c r="H11853" s="12">
        <f t="shared" si="1905"/>
        <v>1.2857071715524824</v>
      </c>
      <c r="I11853" s="14">
        <f t="shared" si="1906"/>
        <v>24.392805742078927</v>
      </c>
      <c r="J11853" s="15">
        <f t="shared" si="1907"/>
        <v>4.3907050335742062E-2</v>
      </c>
      <c r="M11853" s="15">
        <f t="shared" si="1908"/>
        <v>8.6261395551556121E-3</v>
      </c>
      <c r="N11853" s="15"/>
      <c r="O11853" s="15"/>
      <c r="P11853" s="15"/>
    </row>
    <row r="11854" spans="1:16" x14ac:dyDescent="0.25">
      <c r="A11854" s="13">
        <v>41869.916666666664</v>
      </c>
      <c r="B11854" s="14">
        <v>0.67</v>
      </c>
      <c r="C11854" s="14">
        <f t="shared" si="1899"/>
        <v>18.972287222000002</v>
      </c>
      <c r="D11854" s="48">
        <f t="shared" si="1900"/>
        <v>6.7092567779174859E-3</v>
      </c>
      <c r="E11854" s="12">
        <f t="shared" si="1901"/>
        <v>0.32204432534003935</v>
      </c>
      <c r="F11854" s="14">
        <v>1.1000000000000001</v>
      </c>
      <c r="G11854" s="14">
        <v>1.1000000000000001</v>
      </c>
      <c r="H11854" s="12">
        <f t="shared" si="1905"/>
        <v>1.4436945133709485</v>
      </c>
      <c r="I11854" s="14">
        <f t="shared" si="1906"/>
        <v>27.390186968499158</v>
      </c>
      <c r="J11854" s="15">
        <f t="shared" si="1907"/>
        <v>4.9302336543298485E-2</v>
      </c>
      <c r="M11854" s="15">
        <f t="shared" si="1908"/>
        <v>9.6861171990763242E-3</v>
      </c>
      <c r="N11854" s="15"/>
      <c r="O11854" s="15"/>
      <c r="P11854" s="15"/>
    </row>
    <row r="11855" spans="1:16" x14ac:dyDescent="0.25">
      <c r="A11855" s="13">
        <v>41869.9375</v>
      </c>
      <c r="B11855" s="14">
        <v>0.78</v>
      </c>
      <c r="C11855" s="14">
        <f t="shared" si="1899"/>
        <v>22.087140348000002</v>
      </c>
      <c r="D11855" s="48">
        <f t="shared" si="1900"/>
        <v>7.8107765474263267E-3</v>
      </c>
      <c r="E11855" s="12">
        <f t="shared" si="1901"/>
        <v>0.37491727427646371</v>
      </c>
      <c r="F11855" s="14">
        <v>0.92</v>
      </c>
      <c r="G11855" s="14">
        <v>0.92</v>
      </c>
      <c r="H11855" s="12">
        <f t="shared" si="1905"/>
        <v>1.1860690201622377</v>
      </c>
      <c r="I11855" s="14">
        <f t="shared" si="1906"/>
        <v>26.19687291073819</v>
      </c>
      <c r="J11855" s="15">
        <f t="shared" si="1907"/>
        <v>4.7154371239328738E-2</v>
      </c>
      <c r="M11855" s="15">
        <f t="shared" si="1908"/>
        <v>9.26412008631213E-3</v>
      </c>
      <c r="N11855" s="15"/>
      <c r="O11855" s="15"/>
      <c r="P11855" s="15"/>
    </row>
    <row r="11856" spans="1:16" x14ac:dyDescent="0.25">
      <c r="A11856" s="13">
        <v>41869.958333333336</v>
      </c>
      <c r="B11856" s="14">
        <v>0.67</v>
      </c>
      <c r="C11856" s="14">
        <f t="shared" si="1899"/>
        <v>18.972287222000002</v>
      </c>
      <c r="D11856" s="48">
        <f t="shared" si="1900"/>
        <v>6.7092567779174859E-3</v>
      </c>
      <c r="E11856" s="12">
        <f t="shared" si="1901"/>
        <v>0.32204432534003935</v>
      </c>
      <c r="F11856" s="14">
        <v>0.9</v>
      </c>
      <c r="G11856" s="14">
        <v>0.9</v>
      </c>
      <c r="H11856" s="12">
        <f t="shared" si="1905"/>
        <v>1.1577375321012708</v>
      </c>
      <c r="I11856" s="14">
        <f t="shared" si="1906"/>
        <v>21.964928986714757</v>
      </c>
      <c r="J11856" s="15">
        <f t="shared" si="1907"/>
        <v>3.9536872176086556E-2</v>
      </c>
      <c r="M11856" s="15">
        <f t="shared" si="1908"/>
        <v>7.767558384299913E-3</v>
      </c>
      <c r="N11856" s="15"/>
      <c r="O11856" s="15"/>
      <c r="P11856" s="15"/>
    </row>
    <row r="11857" spans="1:16" x14ac:dyDescent="0.25">
      <c r="A11857" s="13">
        <v>41869.979166666664</v>
      </c>
      <c r="B11857" s="14">
        <v>0.67</v>
      </c>
      <c r="C11857" s="14">
        <f t="shared" si="1899"/>
        <v>18.972287222000002</v>
      </c>
      <c r="D11857" s="48">
        <f t="shared" si="1900"/>
        <v>6.7092567779174859E-3</v>
      </c>
      <c r="E11857" s="12">
        <f t="shared" si="1901"/>
        <v>0.32204432534003935</v>
      </c>
      <c r="F11857" s="14">
        <v>1.06</v>
      </c>
      <c r="G11857" s="14">
        <v>1.06</v>
      </c>
      <c r="H11857" s="12">
        <f t="shared" si="1905"/>
        <v>1.3860528944229968</v>
      </c>
      <c r="I11857" s="14">
        <f t="shared" si="1906"/>
        <v>26.296593617877541</v>
      </c>
      <c r="J11857" s="15">
        <f t="shared" si="1907"/>
        <v>4.7333868512179571E-2</v>
      </c>
      <c r="M11857" s="15">
        <f t="shared" si="1908"/>
        <v>9.2993847764596405E-3</v>
      </c>
      <c r="N11857" s="15"/>
      <c r="O11857" s="15"/>
      <c r="P11857" s="15"/>
    </row>
    <row r="11858" spans="1:16" x14ac:dyDescent="0.25">
      <c r="A11858" s="13">
        <v>41870</v>
      </c>
      <c r="B11858" s="14">
        <v>0.78</v>
      </c>
      <c r="C11858" s="14">
        <f t="shared" si="1899"/>
        <v>22.087140348000002</v>
      </c>
      <c r="D11858" s="48">
        <f t="shared" si="1900"/>
        <v>7.8107765474263267E-3</v>
      </c>
      <c r="E11858" s="12">
        <f t="shared" si="1901"/>
        <v>0.37491727427646371</v>
      </c>
      <c r="F11858" s="14">
        <v>0.93</v>
      </c>
      <c r="G11858" s="14">
        <v>0.93</v>
      </c>
      <c r="H11858" s="12">
        <f t="shared" si="1905"/>
        <v>1.2002579623892022</v>
      </c>
      <c r="I11858" s="14">
        <f t="shared" si="1906"/>
        <v>26.510266069094818</v>
      </c>
      <c r="J11858" s="15">
        <f t="shared" si="1907"/>
        <v>4.7718478924370672E-2</v>
      </c>
      <c r="K11858" s="14">
        <f t="shared" ref="K11858" si="1909">SUM(J11858:J11905)</f>
        <v>2.2517379096425931</v>
      </c>
      <c r="L11858" s="14">
        <f>K11858/5.09</f>
        <v>0.44238465808302418</v>
      </c>
      <c r="M11858" s="15">
        <f t="shared" si="1908"/>
        <v>9.3749467434912914E-3</v>
      </c>
      <c r="N11858" s="15">
        <f t="shared" ref="N11858" si="1910">AVERAGE(H11858:H11905)</f>
        <v>1.2354944380377055</v>
      </c>
      <c r="O11858" s="15">
        <f t="shared" ref="O11858" si="1911">AVERAGE(E11858:E11905)</f>
        <v>0.35729295796432198</v>
      </c>
      <c r="P11858" s="15">
        <f>MAX(E11858:E11905)</f>
        <v>0.37491727427646371</v>
      </c>
    </row>
    <row r="11859" spans="1:16" x14ac:dyDescent="0.25">
      <c r="A11859" s="13">
        <v>41870.020833333336</v>
      </c>
      <c r="B11859" s="14">
        <v>0.67</v>
      </c>
      <c r="C11859" s="14">
        <f t="shared" si="1899"/>
        <v>18.972287222000002</v>
      </c>
      <c r="D11859" s="48">
        <f t="shared" si="1900"/>
        <v>6.7092567779174859E-3</v>
      </c>
      <c r="E11859" s="12">
        <f t="shared" si="1901"/>
        <v>0.32204432534003935</v>
      </c>
      <c r="F11859" s="14">
        <v>0.85</v>
      </c>
      <c r="G11859" s="14">
        <v>0.85</v>
      </c>
      <c r="H11859" s="12">
        <f t="shared" si="1905"/>
        <v>1.0871867994772815</v>
      </c>
      <c r="I11859" s="14">
        <f t="shared" si="1906"/>
        <v>20.626420223649905</v>
      </c>
      <c r="J11859" s="15">
        <f t="shared" si="1907"/>
        <v>3.7127556402569824E-2</v>
      </c>
      <c r="M11859" s="15">
        <f t="shared" si="1908"/>
        <v>7.2942154032553681E-3</v>
      </c>
      <c r="N11859" s="15"/>
      <c r="O11859" s="15"/>
      <c r="P11859" s="15"/>
    </row>
    <row r="11860" spans="1:16" x14ac:dyDescent="0.25">
      <c r="A11860" s="13">
        <v>41870.041666666664</v>
      </c>
      <c r="B11860" s="14">
        <v>0.78</v>
      </c>
      <c r="C11860" s="14">
        <f t="shared" si="1899"/>
        <v>22.087140348000002</v>
      </c>
      <c r="D11860" s="48">
        <f t="shared" si="1900"/>
        <v>7.8107765474263267E-3</v>
      </c>
      <c r="E11860" s="12">
        <f t="shared" si="1901"/>
        <v>0.37491727427646371</v>
      </c>
      <c r="F11860" s="14">
        <v>0.93</v>
      </c>
      <c r="G11860" s="14">
        <v>0.93</v>
      </c>
      <c r="H11860" s="12">
        <f t="shared" si="1905"/>
        <v>1.2002579623892022</v>
      </c>
      <c r="I11860" s="14">
        <f t="shared" si="1906"/>
        <v>26.510266069094818</v>
      </c>
      <c r="J11860" s="15">
        <f t="shared" si="1907"/>
        <v>4.7718478924370672E-2</v>
      </c>
      <c r="M11860" s="15">
        <f t="shared" si="1908"/>
        <v>9.3749467434912914E-3</v>
      </c>
      <c r="N11860" s="15"/>
      <c r="O11860" s="15"/>
      <c r="P11860" s="15"/>
    </row>
    <row r="11861" spans="1:16" x14ac:dyDescent="0.25">
      <c r="A11861" s="13">
        <v>41870.0625</v>
      </c>
      <c r="B11861" s="14">
        <v>0.78</v>
      </c>
      <c r="C11861" s="14">
        <f t="shared" si="1899"/>
        <v>22.087140348000002</v>
      </c>
      <c r="D11861" s="48">
        <f t="shared" si="1900"/>
        <v>7.8107765474263267E-3</v>
      </c>
      <c r="E11861" s="12">
        <f t="shared" si="1901"/>
        <v>0.37491727427646371</v>
      </c>
      <c r="F11861" s="14">
        <v>0.96</v>
      </c>
      <c r="G11861" s="14">
        <v>0.96</v>
      </c>
      <c r="H11861" s="12">
        <f t="shared" si="1905"/>
        <v>1.2429157995045175</v>
      </c>
      <c r="I11861" s="14">
        <f t="shared" si="1906"/>
        <v>27.452455704402908</v>
      </c>
      <c r="J11861" s="15">
        <f t="shared" si="1907"/>
        <v>4.9414420267925231E-2</v>
      </c>
      <c r="M11861" s="15">
        <f t="shared" si="1908"/>
        <v>9.7081375771955278E-3</v>
      </c>
      <c r="N11861" s="15"/>
      <c r="O11861" s="15"/>
      <c r="P11861" s="15"/>
    </row>
    <row r="11862" spans="1:16" x14ac:dyDescent="0.25">
      <c r="A11862" s="13">
        <v>41870.083333333336</v>
      </c>
      <c r="B11862" s="14">
        <v>0.67</v>
      </c>
      <c r="C11862" s="14">
        <f t="shared" si="1899"/>
        <v>18.972287222000002</v>
      </c>
      <c r="D11862" s="48">
        <f t="shared" si="1900"/>
        <v>6.7092567779174859E-3</v>
      </c>
      <c r="E11862" s="12">
        <f t="shared" si="1901"/>
        <v>0.32204432534003935</v>
      </c>
      <c r="F11862" s="14">
        <v>0.93</v>
      </c>
      <c r="G11862" s="14">
        <v>0.93</v>
      </c>
      <c r="H11862" s="12">
        <f t="shared" si="1905"/>
        <v>1.2002579623892022</v>
      </c>
      <c r="I11862" s="14">
        <f t="shared" si="1906"/>
        <v>22.771638802940419</v>
      </c>
      <c r="J11862" s="15">
        <f t="shared" si="1907"/>
        <v>4.0988949845292756E-2</v>
      </c>
      <c r="M11862" s="15">
        <f t="shared" si="1908"/>
        <v>8.0528388694091867E-3</v>
      </c>
      <c r="N11862" s="15"/>
      <c r="O11862" s="15"/>
      <c r="P11862" s="15"/>
    </row>
    <row r="11863" spans="1:16" x14ac:dyDescent="0.25">
      <c r="A11863" s="13">
        <v>41870.104166666664</v>
      </c>
      <c r="B11863" s="14">
        <v>0.67</v>
      </c>
      <c r="C11863" s="14">
        <f t="shared" si="1899"/>
        <v>18.972287222000002</v>
      </c>
      <c r="D11863" s="48">
        <f t="shared" si="1900"/>
        <v>6.7092567779174859E-3</v>
      </c>
      <c r="E11863" s="12">
        <f t="shared" si="1901"/>
        <v>0.32204432534003935</v>
      </c>
      <c r="F11863" s="14">
        <v>1.06</v>
      </c>
      <c r="G11863" s="14">
        <v>1.06</v>
      </c>
      <c r="H11863" s="12">
        <f t="shared" si="1905"/>
        <v>1.3860528944229968</v>
      </c>
      <c r="I11863" s="14">
        <f t="shared" si="1906"/>
        <v>26.296593617877541</v>
      </c>
      <c r="J11863" s="15">
        <f t="shared" si="1907"/>
        <v>4.7333868512179571E-2</v>
      </c>
      <c r="M11863" s="15">
        <f t="shared" si="1908"/>
        <v>9.2993847764596405E-3</v>
      </c>
      <c r="N11863" s="15"/>
      <c r="O11863" s="15"/>
      <c r="P11863" s="15"/>
    </row>
    <row r="11864" spans="1:16" x14ac:dyDescent="0.25">
      <c r="A11864" s="13">
        <v>41870.125</v>
      </c>
      <c r="B11864" s="14">
        <v>0.78</v>
      </c>
      <c r="C11864" s="14">
        <f t="shared" si="1899"/>
        <v>22.087140348000002</v>
      </c>
      <c r="D11864" s="48">
        <f t="shared" si="1900"/>
        <v>7.8107765474263267E-3</v>
      </c>
      <c r="E11864" s="12">
        <f t="shared" si="1901"/>
        <v>0.37491727427646371</v>
      </c>
      <c r="F11864" s="14">
        <v>1.01</v>
      </c>
      <c r="G11864" s="14">
        <v>1.01</v>
      </c>
      <c r="H11864" s="12">
        <f t="shared" si="1905"/>
        <v>1.3143071286513004</v>
      </c>
      <c r="I11864" s="14">
        <f t="shared" si="1906"/>
        <v>29.029286010898165</v>
      </c>
      <c r="J11864" s="15">
        <f t="shared" si="1907"/>
        <v>5.2252714819616693E-2</v>
      </c>
      <c r="M11864" s="15">
        <f t="shared" si="1908"/>
        <v>1.0265759296584812E-2</v>
      </c>
      <c r="N11864" s="15"/>
      <c r="O11864" s="15"/>
      <c r="P11864" s="15"/>
    </row>
    <row r="11865" spans="1:16" x14ac:dyDescent="0.25">
      <c r="A11865" s="13">
        <v>41870.145833333336</v>
      </c>
      <c r="B11865" s="14">
        <v>0.78</v>
      </c>
      <c r="C11865" s="14">
        <f t="shared" si="1899"/>
        <v>22.087140348000002</v>
      </c>
      <c r="D11865" s="48">
        <f t="shared" si="1900"/>
        <v>7.8107765474263267E-3</v>
      </c>
      <c r="E11865" s="12">
        <f t="shared" si="1901"/>
        <v>0.37491727427646371</v>
      </c>
      <c r="F11865" s="14">
        <v>0.93</v>
      </c>
      <c r="G11865" s="14">
        <v>0.93</v>
      </c>
      <c r="H11865" s="12">
        <f t="shared" si="1905"/>
        <v>1.2002579623892022</v>
      </c>
      <c r="I11865" s="14">
        <f t="shared" si="1906"/>
        <v>26.510266069094818</v>
      </c>
      <c r="J11865" s="15">
        <f t="shared" si="1907"/>
        <v>4.7718478924370672E-2</v>
      </c>
      <c r="M11865" s="15">
        <f t="shared" si="1908"/>
        <v>9.3749467434912914E-3</v>
      </c>
      <c r="N11865" s="15"/>
      <c r="O11865" s="15"/>
      <c r="P11865" s="15"/>
    </row>
    <row r="11866" spans="1:16" x14ac:dyDescent="0.25">
      <c r="A11866" s="13">
        <v>41870.166666666664</v>
      </c>
      <c r="B11866" s="14">
        <v>0.78</v>
      </c>
      <c r="C11866" s="14">
        <f t="shared" si="1899"/>
        <v>22.087140348000002</v>
      </c>
      <c r="D11866" s="48">
        <f t="shared" si="1900"/>
        <v>7.8107765474263267E-3</v>
      </c>
      <c r="E11866" s="12">
        <f t="shared" si="1901"/>
        <v>0.37491727427646371</v>
      </c>
      <c r="F11866" s="14">
        <v>1.21</v>
      </c>
      <c r="G11866" s="14">
        <v>1.21</v>
      </c>
      <c r="H11866" s="12">
        <f t="shared" si="1905"/>
        <v>1.6032721907210614</v>
      </c>
      <c r="I11866" s="14">
        <f t="shared" si="1906"/>
        <v>35.411697892501508</v>
      </c>
      <c r="J11866" s="15">
        <f t="shared" si="1907"/>
        <v>6.3741056206502708E-2</v>
      </c>
      <c r="M11866" s="15">
        <f t="shared" si="1908"/>
        <v>1.2522800826424894E-2</v>
      </c>
      <c r="N11866" s="15"/>
      <c r="O11866" s="15"/>
      <c r="P11866" s="15"/>
    </row>
    <row r="11867" spans="1:16" x14ac:dyDescent="0.25">
      <c r="A11867" s="13">
        <v>41870.1875</v>
      </c>
      <c r="B11867" s="14">
        <v>0.78</v>
      </c>
      <c r="C11867" s="14">
        <f t="shared" si="1899"/>
        <v>22.087140348000002</v>
      </c>
      <c r="D11867" s="48">
        <f t="shared" si="1900"/>
        <v>7.8107765474263267E-3</v>
      </c>
      <c r="E11867" s="12">
        <f t="shared" si="1901"/>
        <v>0.37491727427646371</v>
      </c>
      <c r="F11867" s="14">
        <v>0.98</v>
      </c>
      <c r="G11867" s="14">
        <v>0.98</v>
      </c>
      <c r="H11867" s="12">
        <f t="shared" si="1905"/>
        <v>1.2714287732493597</v>
      </c>
      <c r="I11867" s="14">
        <f t="shared" si="1906"/>
        <v>28.082225757244078</v>
      </c>
      <c r="J11867" s="15">
        <f t="shared" si="1907"/>
        <v>5.0548006363039341E-2</v>
      </c>
      <c r="M11867" s="15">
        <f t="shared" si="1908"/>
        <v>9.9308460438191238E-3</v>
      </c>
      <c r="N11867" s="15"/>
      <c r="O11867" s="15"/>
      <c r="P11867" s="15"/>
    </row>
    <row r="11868" spans="1:16" x14ac:dyDescent="0.25">
      <c r="A11868" s="13">
        <v>41870.208333333336</v>
      </c>
      <c r="B11868" s="14">
        <v>0.78</v>
      </c>
      <c r="C11868" s="14">
        <f t="shared" si="1899"/>
        <v>22.087140348000002</v>
      </c>
      <c r="D11868" s="48">
        <f t="shared" si="1900"/>
        <v>7.8107765474263267E-3</v>
      </c>
      <c r="E11868" s="12">
        <f t="shared" si="1901"/>
        <v>0.37491727427646371</v>
      </c>
      <c r="F11868" s="14">
        <v>0.99</v>
      </c>
      <c r="G11868" s="14">
        <v>0.99</v>
      </c>
      <c r="H11868" s="12">
        <f t="shared" si="1905"/>
        <v>1.2857071715524824</v>
      </c>
      <c r="I11868" s="14">
        <f t="shared" si="1906"/>
        <v>28.397594744509792</v>
      </c>
      <c r="J11868" s="15">
        <f t="shared" si="1907"/>
        <v>5.1115670540117626E-2</v>
      </c>
      <c r="M11868" s="15">
        <f t="shared" si="1908"/>
        <v>1.0042371422419967E-2</v>
      </c>
      <c r="N11868" s="15"/>
      <c r="O11868" s="15"/>
      <c r="P11868" s="15"/>
    </row>
    <row r="11869" spans="1:16" x14ac:dyDescent="0.25">
      <c r="A11869" s="13">
        <v>41870.229166666664</v>
      </c>
      <c r="B11869" s="14">
        <v>0.78</v>
      </c>
      <c r="C11869" s="14">
        <f t="shared" si="1899"/>
        <v>22.087140348000002</v>
      </c>
      <c r="D11869" s="48">
        <f t="shared" si="1900"/>
        <v>7.8107765474263267E-3</v>
      </c>
      <c r="E11869" s="12">
        <f t="shared" si="1901"/>
        <v>0.37491727427646371</v>
      </c>
      <c r="F11869" s="14">
        <v>0.98</v>
      </c>
      <c r="G11869" s="14">
        <v>0.98</v>
      </c>
      <c r="H11869" s="12">
        <f t="shared" si="1905"/>
        <v>1.2714287732493597</v>
      </c>
      <c r="I11869" s="14">
        <f t="shared" si="1906"/>
        <v>28.082225757244078</v>
      </c>
      <c r="J11869" s="15">
        <f t="shared" si="1907"/>
        <v>5.0548006363039341E-2</v>
      </c>
      <c r="M11869" s="15">
        <f t="shared" si="1908"/>
        <v>9.9308460438191238E-3</v>
      </c>
      <c r="N11869" s="15"/>
      <c r="O11869" s="15"/>
      <c r="P11869" s="15"/>
    </row>
    <row r="11870" spans="1:16" x14ac:dyDescent="0.25">
      <c r="A11870" s="13">
        <v>41870.25</v>
      </c>
      <c r="B11870" s="14">
        <v>0.78</v>
      </c>
      <c r="C11870" s="14">
        <f t="shared" si="1899"/>
        <v>22.087140348000002</v>
      </c>
      <c r="D11870" s="48">
        <f t="shared" si="1900"/>
        <v>7.8107765474263267E-3</v>
      </c>
      <c r="E11870" s="12">
        <f t="shared" si="1901"/>
        <v>0.37491727427646371</v>
      </c>
      <c r="F11870" s="14">
        <v>0.9</v>
      </c>
      <c r="G11870" s="14">
        <v>0.9</v>
      </c>
      <c r="H11870" s="12">
        <f t="shared" si="1905"/>
        <v>1.1577375321012708</v>
      </c>
      <c r="I11870" s="14">
        <f t="shared" si="1906"/>
        <v>25.571111357667927</v>
      </c>
      <c r="J11870" s="15">
        <f t="shared" si="1907"/>
        <v>4.6028000443802265E-2</v>
      </c>
      <c r="M11870" s="15">
        <f t="shared" si="1908"/>
        <v>9.0428291638118396E-3</v>
      </c>
      <c r="N11870" s="15"/>
      <c r="O11870" s="15"/>
      <c r="P11870" s="15"/>
    </row>
    <row r="11871" spans="1:16" x14ac:dyDescent="0.25">
      <c r="A11871" s="13">
        <v>41870.270833333336</v>
      </c>
      <c r="B11871" s="14">
        <v>0.78</v>
      </c>
      <c r="C11871" s="14">
        <f t="shared" si="1899"/>
        <v>22.087140348000002</v>
      </c>
      <c r="D11871" s="48">
        <f t="shared" si="1900"/>
        <v>7.8107765474263267E-3</v>
      </c>
      <c r="E11871" s="12">
        <f t="shared" si="1901"/>
        <v>0.37491727427646371</v>
      </c>
      <c r="F11871" s="14">
        <v>0.98</v>
      </c>
      <c r="G11871" s="14">
        <v>0.98</v>
      </c>
      <c r="H11871" s="12">
        <f t="shared" si="1905"/>
        <v>1.2714287732493597</v>
      </c>
      <c r="I11871" s="14">
        <f t="shared" si="1906"/>
        <v>28.082225757244078</v>
      </c>
      <c r="J11871" s="15">
        <f t="shared" si="1907"/>
        <v>5.0548006363039341E-2</v>
      </c>
      <c r="M11871" s="15">
        <f t="shared" si="1908"/>
        <v>9.9308460438191238E-3</v>
      </c>
      <c r="N11871" s="15"/>
      <c r="O11871" s="15"/>
      <c r="P11871" s="15"/>
    </row>
    <row r="11872" spans="1:16" x14ac:dyDescent="0.25">
      <c r="A11872" s="13">
        <v>41870.291666666664</v>
      </c>
      <c r="B11872" s="14">
        <v>0.78</v>
      </c>
      <c r="C11872" s="14">
        <f t="shared" si="1899"/>
        <v>22.087140348000002</v>
      </c>
      <c r="D11872" s="48">
        <f t="shared" si="1900"/>
        <v>7.8107765474263267E-3</v>
      </c>
      <c r="E11872" s="12">
        <f t="shared" si="1901"/>
        <v>0.37491727427646371</v>
      </c>
      <c r="F11872" s="14">
        <v>1.03</v>
      </c>
      <c r="G11872" s="14">
        <v>1.03</v>
      </c>
      <c r="H11872" s="12">
        <f t="shared" si="1905"/>
        <v>1.3429637789620301</v>
      </c>
      <c r="I11872" s="14">
        <f t="shared" si="1906"/>
        <v>29.662229468214811</v>
      </c>
      <c r="J11872" s="15">
        <f t="shared" si="1907"/>
        <v>5.3392013042786658E-2</v>
      </c>
      <c r="M11872" s="15">
        <f t="shared" si="1908"/>
        <v>1.0489589988759658E-2</v>
      </c>
      <c r="N11872" s="15"/>
      <c r="O11872" s="15"/>
      <c r="P11872" s="15"/>
    </row>
    <row r="11873" spans="1:16" x14ac:dyDescent="0.25">
      <c r="A11873" s="13">
        <v>41870.3125</v>
      </c>
      <c r="B11873" s="14">
        <v>0.78</v>
      </c>
      <c r="C11873" s="14">
        <f t="shared" si="1899"/>
        <v>22.087140348000002</v>
      </c>
      <c r="D11873" s="48">
        <f t="shared" si="1900"/>
        <v>7.8107765474263267E-3</v>
      </c>
      <c r="E11873" s="12">
        <f t="shared" si="1901"/>
        <v>0.37491727427646371</v>
      </c>
      <c r="F11873" s="14">
        <v>1.08</v>
      </c>
      <c r="G11873" s="14">
        <v>1.08</v>
      </c>
      <c r="H11873" s="12">
        <f t="shared" si="1905"/>
        <v>1.4148470165207159</v>
      </c>
      <c r="I11873" s="14">
        <f t="shared" si="1906"/>
        <v>31.24992462484213</v>
      </c>
      <c r="J11873" s="15">
        <f t="shared" si="1907"/>
        <v>5.6249864324715827E-2</v>
      </c>
      <c r="M11873" s="15">
        <f t="shared" si="1908"/>
        <v>1.1051053894836115E-2</v>
      </c>
      <c r="N11873" s="15"/>
      <c r="O11873" s="15"/>
      <c r="P11873" s="15"/>
    </row>
    <row r="11874" spans="1:16" x14ac:dyDescent="0.25">
      <c r="A11874" s="13">
        <v>41870.333333333336</v>
      </c>
      <c r="B11874" s="14">
        <v>0.78</v>
      </c>
      <c r="C11874" s="14">
        <f t="shared" ref="C11874:C11937" si="1912">B11874*28.3168466</f>
        <v>22.087140348000002</v>
      </c>
      <c r="D11874" s="48">
        <f t="shared" ref="D11874:D11937" si="1913">C11874*1800*10^6/(5.09*10^12)</f>
        <v>7.8107765474263267E-3</v>
      </c>
      <c r="E11874" s="12">
        <f t="shared" ref="E11874:E11937" si="1914">C11874*86400*10^6/(5.09*10^12)</f>
        <v>0.37491727427646371</v>
      </c>
      <c r="F11874" s="14">
        <v>1.05</v>
      </c>
      <c r="G11874" s="14">
        <v>1.05</v>
      </c>
      <c r="H11874" s="12">
        <f t="shared" si="1905"/>
        <v>1.3716761306409688</v>
      </c>
      <c r="I11874" s="14">
        <f t="shared" si="1906"/>
        <v>30.296403209468664</v>
      </c>
      <c r="J11874" s="15">
        <f t="shared" si="1907"/>
        <v>5.4533525777043589E-2</v>
      </c>
      <c r="M11874" s="15">
        <f t="shared" si="1908"/>
        <v>1.0713855751874968E-2</v>
      </c>
      <c r="N11874" s="15"/>
      <c r="O11874" s="15"/>
      <c r="P11874" s="15"/>
    </row>
    <row r="11875" spans="1:16" x14ac:dyDescent="0.25">
      <c r="A11875" s="13">
        <v>41870.354166666664</v>
      </c>
      <c r="B11875" s="14">
        <v>0.78</v>
      </c>
      <c r="C11875" s="14">
        <f t="shared" si="1912"/>
        <v>22.087140348000002</v>
      </c>
      <c r="D11875" s="48">
        <f t="shared" si="1913"/>
        <v>7.8107765474263267E-3</v>
      </c>
      <c r="E11875" s="12">
        <f t="shared" si="1914"/>
        <v>0.37491727427646371</v>
      </c>
      <c r="F11875" s="14">
        <v>1</v>
      </c>
      <c r="G11875" s="14">
        <v>1</v>
      </c>
      <c r="H11875" s="12">
        <f t="shared" si="1905"/>
        <v>1.3</v>
      </c>
      <c r="I11875" s="14">
        <f t="shared" si="1906"/>
        <v>28.713282452400005</v>
      </c>
      <c r="J11875" s="15">
        <f t="shared" si="1907"/>
        <v>5.1683908414320009E-2</v>
      </c>
      <c r="M11875" s="15">
        <f t="shared" si="1908"/>
        <v>1.0154009511654226E-2</v>
      </c>
      <c r="N11875" s="15"/>
      <c r="O11875" s="15"/>
      <c r="P11875" s="15"/>
    </row>
    <row r="11876" spans="1:16" x14ac:dyDescent="0.25">
      <c r="A11876" s="13">
        <v>41870.375</v>
      </c>
      <c r="B11876" s="14">
        <v>0.78</v>
      </c>
      <c r="C11876" s="14">
        <f t="shared" si="1912"/>
        <v>22.087140348000002</v>
      </c>
      <c r="D11876" s="48">
        <f t="shared" si="1913"/>
        <v>7.8107765474263267E-3</v>
      </c>
      <c r="E11876" s="12">
        <f t="shared" si="1914"/>
        <v>0.37491727427646371</v>
      </c>
      <c r="F11876" s="14">
        <v>1.03</v>
      </c>
      <c r="G11876" s="14">
        <v>1.03</v>
      </c>
      <c r="H11876" s="12">
        <f t="shared" si="1905"/>
        <v>1.3429637789620301</v>
      </c>
      <c r="I11876" s="14">
        <f t="shared" si="1906"/>
        <v>29.662229468214811</v>
      </c>
      <c r="J11876" s="15">
        <f t="shared" si="1907"/>
        <v>5.3392013042786658E-2</v>
      </c>
      <c r="M11876" s="15">
        <f t="shared" si="1908"/>
        <v>1.0489589988759658E-2</v>
      </c>
      <c r="N11876" s="15"/>
      <c r="O11876" s="15"/>
      <c r="P11876" s="15"/>
    </row>
    <row r="11877" spans="1:16" x14ac:dyDescent="0.25">
      <c r="A11877" s="13">
        <v>41870.395833333336</v>
      </c>
      <c r="B11877" s="14">
        <v>0.78</v>
      </c>
      <c r="C11877" s="14">
        <f t="shared" si="1912"/>
        <v>22.087140348000002</v>
      </c>
      <c r="D11877" s="48">
        <f t="shared" si="1913"/>
        <v>7.8107765474263267E-3</v>
      </c>
      <c r="E11877" s="12">
        <f t="shared" si="1914"/>
        <v>0.37491727427646371</v>
      </c>
      <c r="F11877" s="14">
        <v>1.02</v>
      </c>
      <c r="G11877" s="14">
        <v>1.02</v>
      </c>
      <c r="H11877" s="12">
        <f t="shared" si="1905"/>
        <v>1.3286284300115323</v>
      </c>
      <c r="I11877" s="14">
        <f t="shared" si="1906"/>
        <v>29.345602604007613</v>
      </c>
      <c r="J11877" s="15">
        <f t="shared" si="1907"/>
        <v>5.2822084687213701E-2</v>
      </c>
      <c r="M11877" s="15">
        <f t="shared" si="1908"/>
        <v>1.0377619781377937E-2</v>
      </c>
      <c r="N11877" s="15"/>
      <c r="O11877" s="15"/>
      <c r="P11877" s="15"/>
    </row>
    <row r="11878" spans="1:16" x14ac:dyDescent="0.25">
      <c r="A11878" s="13">
        <v>41870.416666666664</v>
      </c>
      <c r="B11878" s="14">
        <v>0.78</v>
      </c>
      <c r="C11878" s="14">
        <f t="shared" si="1912"/>
        <v>22.087140348000002</v>
      </c>
      <c r="D11878" s="48">
        <f t="shared" si="1913"/>
        <v>7.8107765474263267E-3</v>
      </c>
      <c r="E11878" s="12">
        <f t="shared" si="1914"/>
        <v>0.37491727427646371</v>
      </c>
      <c r="F11878" s="14">
        <v>1</v>
      </c>
      <c r="G11878" s="14">
        <v>1</v>
      </c>
      <c r="H11878" s="12">
        <f t="shared" si="1905"/>
        <v>1.3</v>
      </c>
      <c r="I11878" s="14">
        <f t="shared" si="1906"/>
        <v>28.713282452400005</v>
      </c>
      <c r="J11878" s="15">
        <f t="shared" si="1907"/>
        <v>5.1683908414320009E-2</v>
      </c>
      <c r="M11878" s="15">
        <f t="shared" si="1908"/>
        <v>1.0154009511654226E-2</v>
      </c>
      <c r="N11878" s="15"/>
      <c r="O11878" s="15"/>
      <c r="P11878" s="15"/>
    </row>
    <row r="11879" spans="1:16" x14ac:dyDescent="0.25">
      <c r="A11879" s="13">
        <v>41870.4375</v>
      </c>
      <c r="B11879" s="14">
        <v>0.78</v>
      </c>
      <c r="C11879" s="14">
        <f t="shared" si="1912"/>
        <v>22.087140348000002</v>
      </c>
      <c r="D11879" s="48">
        <f t="shared" si="1913"/>
        <v>7.8107765474263267E-3</v>
      </c>
      <c r="E11879" s="12">
        <f t="shared" si="1914"/>
        <v>0.37491727427646371</v>
      </c>
      <c r="F11879" s="14">
        <v>0.96</v>
      </c>
      <c r="G11879" s="14">
        <v>0.96</v>
      </c>
      <c r="H11879" s="12">
        <f t="shared" si="1905"/>
        <v>1.2429157995045175</v>
      </c>
      <c r="I11879" s="14">
        <f t="shared" si="1906"/>
        <v>27.452455704402908</v>
      </c>
      <c r="J11879" s="15">
        <f t="shared" si="1907"/>
        <v>4.9414420267925231E-2</v>
      </c>
      <c r="M11879" s="15">
        <f t="shared" si="1908"/>
        <v>9.7081375771955278E-3</v>
      </c>
      <c r="N11879" s="15"/>
      <c r="O11879" s="15"/>
      <c r="P11879" s="15"/>
    </row>
    <row r="11880" spans="1:16" x14ac:dyDescent="0.25">
      <c r="A11880" s="13">
        <v>41870.458333333336</v>
      </c>
      <c r="B11880" s="14">
        <v>0.78</v>
      </c>
      <c r="C11880" s="14">
        <f t="shared" si="1912"/>
        <v>22.087140348000002</v>
      </c>
      <c r="D11880" s="48">
        <f t="shared" si="1913"/>
        <v>7.8107765474263267E-3</v>
      </c>
      <c r="E11880" s="12">
        <f t="shared" si="1914"/>
        <v>0.37491727427646371</v>
      </c>
      <c r="F11880" s="14">
        <v>0.97</v>
      </c>
      <c r="G11880" s="14">
        <v>0.97</v>
      </c>
      <c r="H11880" s="12">
        <f t="shared" si="1905"/>
        <v>1.2571649375493481</v>
      </c>
      <c r="I11880" s="14">
        <f t="shared" si="1906"/>
        <v>27.767178416237108</v>
      </c>
      <c r="J11880" s="15">
        <f t="shared" si="1907"/>
        <v>4.9980921149226788E-2</v>
      </c>
      <c r="M11880" s="15">
        <f t="shared" si="1908"/>
        <v>9.8194344104571302E-3</v>
      </c>
      <c r="N11880" s="15"/>
      <c r="O11880" s="15"/>
      <c r="P11880" s="15"/>
    </row>
    <row r="11881" spans="1:16" x14ac:dyDescent="0.25">
      <c r="A11881" s="13">
        <v>41870.479166666664</v>
      </c>
      <c r="B11881" s="14">
        <v>0.78</v>
      </c>
      <c r="C11881" s="14">
        <f t="shared" si="1912"/>
        <v>22.087140348000002</v>
      </c>
      <c r="D11881" s="48">
        <f t="shared" si="1913"/>
        <v>7.8107765474263267E-3</v>
      </c>
      <c r="E11881" s="12">
        <f t="shared" si="1914"/>
        <v>0.37491727427646371</v>
      </c>
      <c r="F11881" s="14">
        <v>0.88</v>
      </c>
      <c r="G11881" s="14">
        <v>0.88</v>
      </c>
      <c r="H11881" s="12">
        <f t="shared" si="1905"/>
        <v>1.12946893791287</v>
      </c>
      <c r="I11881" s="14">
        <f t="shared" si="1906"/>
        <v>24.94673895038806</v>
      </c>
      <c r="J11881" s="15">
        <f t="shared" si="1907"/>
        <v>4.4904130110698499E-2</v>
      </c>
      <c r="M11881" s="15">
        <f t="shared" si="1908"/>
        <v>8.822029491296365E-3</v>
      </c>
      <c r="N11881" s="15"/>
      <c r="O11881" s="15"/>
      <c r="P11881" s="15"/>
    </row>
    <row r="11882" spans="1:16" x14ac:dyDescent="0.25">
      <c r="A11882" s="13">
        <v>41870.5</v>
      </c>
      <c r="B11882" s="14">
        <v>0.78</v>
      </c>
      <c r="C11882" s="14">
        <f t="shared" si="1912"/>
        <v>22.087140348000002</v>
      </c>
      <c r="D11882" s="48">
        <f t="shared" si="1913"/>
        <v>7.8107765474263267E-3</v>
      </c>
      <c r="E11882" s="12">
        <f t="shared" si="1914"/>
        <v>0.37491727427646371</v>
      </c>
      <c r="F11882" s="14">
        <v>1.18</v>
      </c>
      <c r="G11882" s="14">
        <v>1.18</v>
      </c>
      <c r="H11882" s="12">
        <f t="shared" si="1905"/>
        <v>1.5596011988127598</v>
      </c>
      <c r="I11882" s="14">
        <f t="shared" si="1906"/>
        <v>34.447130565086482</v>
      </c>
      <c r="J11882" s="15">
        <f t="shared" si="1907"/>
        <v>6.2004835017155667E-2</v>
      </c>
      <c r="M11882" s="15">
        <f t="shared" si="1908"/>
        <v>1.2181696467024689E-2</v>
      </c>
      <c r="N11882" s="15"/>
      <c r="O11882" s="15"/>
      <c r="P11882" s="15"/>
    </row>
    <row r="11883" spans="1:16" x14ac:dyDescent="0.25">
      <c r="A11883" s="13">
        <v>41870.520833333336</v>
      </c>
      <c r="B11883" s="14">
        <v>0.78</v>
      </c>
      <c r="C11883" s="14">
        <f t="shared" si="1912"/>
        <v>22.087140348000002</v>
      </c>
      <c r="D11883" s="48">
        <f t="shared" si="1913"/>
        <v>7.8107765474263267E-3</v>
      </c>
      <c r="E11883" s="12">
        <f t="shared" si="1914"/>
        <v>0.37491727427646371</v>
      </c>
      <c r="F11883" s="14">
        <v>0.97</v>
      </c>
      <c r="G11883" s="14">
        <v>0.97</v>
      </c>
      <c r="H11883" s="12">
        <f t="shared" si="1905"/>
        <v>1.2571649375493481</v>
      </c>
      <c r="I11883" s="14">
        <f t="shared" si="1906"/>
        <v>27.767178416237108</v>
      </c>
      <c r="J11883" s="15">
        <f t="shared" si="1907"/>
        <v>4.9980921149226788E-2</v>
      </c>
      <c r="M11883" s="15">
        <f t="shared" si="1908"/>
        <v>9.8194344104571302E-3</v>
      </c>
      <c r="N11883" s="15"/>
      <c r="O11883" s="15"/>
      <c r="P11883" s="15"/>
    </row>
    <row r="11884" spans="1:16" x14ac:dyDescent="0.25">
      <c r="A11884" s="13">
        <v>41870.541666666664</v>
      </c>
      <c r="B11884" s="14">
        <v>0.78</v>
      </c>
      <c r="C11884" s="14">
        <f t="shared" si="1912"/>
        <v>22.087140348000002</v>
      </c>
      <c r="D11884" s="48">
        <f t="shared" si="1913"/>
        <v>7.8107765474263267E-3</v>
      </c>
      <c r="E11884" s="12">
        <f t="shared" si="1914"/>
        <v>0.37491727427646371</v>
      </c>
      <c r="F11884" s="14">
        <v>0.84</v>
      </c>
      <c r="G11884" s="14">
        <v>0.84</v>
      </c>
      <c r="H11884" s="12">
        <f t="shared" si="1905"/>
        <v>1.0731256287855793</v>
      </c>
      <c r="I11884" s="14">
        <f t="shared" si="1906"/>
        <v>23.702276374022841</v>
      </c>
      <c r="J11884" s="15">
        <f t="shared" si="1907"/>
        <v>4.2664097473241111E-2</v>
      </c>
      <c r="M11884" s="15">
        <f t="shared" si="1908"/>
        <v>8.381944493760533E-3</v>
      </c>
      <c r="N11884" s="15"/>
      <c r="O11884" s="15"/>
      <c r="P11884" s="15"/>
    </row>
    <row r="11885" spans="1:16" x14ac:dyDescent="0.25">
      <c r="A11885" s="13">
        <v>41870.5625</v>
      </c>
      <c r="B11885" s="14">
        <v>0.78</v>
      </c>
      <c r="C11885" s="14">
        <f t="shared" si="1912"/>
        <v>22.087140348000002</v>
      </c>
      <c r="D11885" s="48">
        <f t="shared" si="1913"/>
        <v>7.8107765474263267E-3</v>
      </c>
      <c r="E11885" s="12">
        <f t="shared" si="1914"/>
        <v>0.37491727427646371</v>
      </c>
      <c r="F11885" s="14">
        <v>1.31</v>
      </c>
      <c r="G11885" s="14">
        <v>1.31</v>
      </c>
      <c r="H11885" s="12">
        <f t="shared" si="1905"/>
        <v>1.7496121160594567</v>
      </c>
      <c r="I11885" s="14">
        <f t="shared" si="1906"/>
        <v>38.643928361966488</v>
      </c>
      <c r="J11885" s="15">
        <f t="shared" si="1907"/>
        <v>6.9559071051539675E-2</v>
      </c>
      <c r="M11885" s="15">
        <f t="shared" si="1908"/>
        <v>1.3665829283210152E-2</v>
      </c>
      <c r="N11885" s="15"/>
      <c r="O11885" s="15"/>
      <c r="P11885" s="15"/>
    </row>
    <row r="11886" spans="1:16" x14ac:dyDescent="0.25">
      <c r="A11886" s="13">
        <v>41870.583333333336</v>
      </c>
      <c r="B11886" s="14">
        <v>0.78</v>
      </c>
      <c r="C11886" s="14">
        <f t="shared" si="1912"/>
        <v>22.087140348000002</v>
      </c>
      <c r="D11886" s="48">
        <f t="shared" si="1913"/>
        <v>7.8107765474263267E-3</v>
      </c>
      <c r="E11886" s="12">
        <f t="shared" si="1914"/>
        <v>0.37491727427646371</v>
      </c>
      <c r="F11886" s="14">
        <v>0.85</v>
      </c>
      <c r="G11886" s="14">
        <v>0.85</v>
      </c>
      <c r="H11886" s="12">
        <f t="shared" si="1905"/>
        <v>1.0871867994772815</v>
      </c>
      <c r="I11886" s="14">
        <f t="shared" si="1906"/>
        <v>24.012847424547651</v>
      </c>
      <c r="J11886" s="15">
        <f t="shared" si="1907"/>
        <v>4.3223125364185766E-2</v>
      </c>
      <c r="M11886" s="15">
        <f t="shared" si="1908"/>
        <v>8.4917731560286373E-3</v>
      </c>
      <c r="N11886" s="15"/>
      <c r="O11886" s="15"/>
      <c r="P11886" s="15"/>
    </row>
    <row r="11887" spans="1:16" x14ac:dyDescent="0.25">
      <c r="A11887" s="13">
        <v>41870.604166666664</v>
      </c>
      <c r="B11887" s="14">
        <v>0.78</v>
      </c>
      <c r="C11887" s="14">
        <f t="shared" si="1912"/>
        <v>22.087140348000002</v>
      </c>
      <c r="D11887" s="48">
        <f t="shared" si="1913"/>
        <v>7.8107765474263267E-3</v>
      </c>
      <c r="E11887" s="12">
        <f t="shared" si="1914"/>
        <v>0.37491727427646371</v>
      </c>
      <c r="F11887" s="14">
        <v>0.85</v>
      </c>
      <c r="G11887" s="14">
        <v>0.85</v>
      </c>
      <c r="H11887" s="12">
        <f t="shared" si="1905"/>
        <v>1.0871867994772815</v>
      </c>
      <c r="I11887" s="14">
        <f t="shared" si="1906"/>
        <v>24.012847424547651</v>
      </c>
      <c r="J11887" s="15">
        <f t="shared" si="1907"/>
        <v>4.3223125364185766E-2</v>
      </c>
      <c r="M11887" s="15">
        <f t="shared" si="1908"/>
        <v>8.4917731560286373E-3</v>
      </c>
      <c r="N11887" s="15"/>
      <c r="O11887" s="15"/>
      <c r="P11887" s="15"/>
    </row>
    <row r="11888" spans="1:16" x14ac:dyDescent="0.25">
      <c r="A11888" s="13">
        <v>41870.625</v>
      </c>
      <c r="B11888" s="14">
        <v>0.78</v>
      </c>
      <c r="C11888" s="14">
        <f t="shared" si="1912"/>
        <v>22.087140348000002</v>
      </c>
      <c r="D11888" s="48">
        <f t="shared" si="1913"/>
        <v>7.8107765474263267E-3</v>
      </c>
      <c r="E11888" s="12">
        <f t="shared" si="1914"/>
        <v>0.37491727427646371</v>
      </c>
      <c r="F11888" s="14">
        <v>0.82</v>
      </c>
      <c r="G11888" s="14">
        <v>0.82</v>
      </c>
      <c r="H11888" s="12">
        <f t="shared" si="1905"/>
        <v>1.0450536584225198</v>
      </c>
      <c r="I11888" s="14">
        <f t="shared" si="1906"/>
        <v>23.082246824769051</v>
      </c>
      <c r="J11888" s="15">
        <f t="shared" si="1907"/>
        <v>4.1548044284584293E-2</v>
      </c>
      <c r="M11888" s="15">
        <f t="shared" si="1908"/>
        <v>8.1626806060087018E-3</v>
      </c>
      <c r="N11888" s="15"/>
      <c r="O11888" s="15"/>
      <c r="P11888" s="15"/>
    </row>
    <row r="11889" spans="1:16" x14ac:dyDescent="0.25">
      <c r="A11889" s="13">
        <v>41870.645833333336</v>
      </c>
      <c r="B11889" s="14">
        <v>0.78</v>
      </c>
      <c r="C11889" s="14">
        <f t="shared" si="1912"/>
        <v>22.087140348000002</v>
      </c>
      <c r="D11889" s="48">
        <f t="shared" si="1913"/>
        <v>7.8107765474263267E-3</v>
      </c>
      <c r="E11889" s="12">
        <f t="shared" si="1914"/>
        <v>0.37491727427646371</v>
      </c>
      <c r="F11889" s="14">
        <v>0.79</v>
      </c>
      <c r="G11889" s="14">
        <v>0.79</v>
      </c>
      <c r="H11889" s="12">
        <f t="shared" si="1905"/>
        <v>1.0030744139406589</v>
      </c>
      <c r="I11889" s="14">
        <f t="shared" si="1906"/>
        <v>22.155045360195182</v>
      </c>
      <c r="J11889" s="15">
        <f t="shared" si="1907"/>
        <v>3.9879081648351328E-2</v>
      </c>
      <c r="M11889" s="15">
        <f t="shared" si="1908"/>
        <v>7.8347901077311065E-3</v>
      </c>
      <c r="N11889" s="15"/>
      <c r="O11889" s="15"/>
      <c r="P11889" s="15"/>
    </row>
    <row r="11890" spans="1:16" x14ac:dyDescent="0.25">
      <c r="A11890" s="13">
        <v>41870.666666666664</v>
      </c>
      <c r="B11890" s="14">
        <v>0.78</v>
      </c>
      <c r="C11890" s="14">
        <f t="shared" si="1912"/>
        <v>22.087140348000002</v>
      </c>
      <c r="D11890" s="48">
        <f t="shared" si="1913"/>
        <v>7.8107765474263267E-3</v>
      </c>
      <c r="E11890" s="12">
        <f t="shared" si="1914"/>
        <v>0.37491727427646371</v>
      </c>
      <c r="F11890" s="14">
        <v>0.85</v>
      </c>
      <c r="G11890" s="14">
        <v>0.85</v>
      </c>
      <c r="H11890" s="12">
        <f t="shared" si="1905"/>
        <v>1.0871867994772815</v>
      </c>
      <c r="I11890" s="14">
        <f t="shared" si="1906"/>
        <v>24.012847424547651</v>
      </c>
      <c r="J11890" s="15">
        <f t="shared" si="1907"/>
        <v>4.3223125364185766E-2</v>
      </c>
      <c r="M11890" s="15">
        <f t="shared" si="1908"/>
        <v>8.4917731560286373E-3</v>
      </c>
      <c r="N11890" s="15"/>
      <c r="O11890" s="15"/>
      <c r="P11890" s="15"/>
    </row>
    <row r="11891" spans="1:16" x14ac:dyDescent="0.25">
      <c r="A11891" s="13">
        <v>41870.6875</v>
      </c>
      <c r="B11891" s="14">
        <v>0.78</v>
      </c>
      <c r="C11891" s="14">
        <f t="shared" si="1912"/>
        <v>22.087140348000002</v>
      </c>
      <c r="D11891" s="48">
        <f t="shared" si="1913"/>
        <v>7.8107765474263267E-3</v>
      </c>
      <c r="E11891" s="12">
        <f t="shared" si="1914"/>
        <v>0.37491727427646371</v>
      </c>
      <c r="F11891" s="14">
        <v>0.92</v>
      </c>
      <c r="G11891" s="14">
        <v>0.92</v>
      </c>
      <c r="H11891" s="12">
        <f t="shared" si="1905"/>
        <v>1.1860690201622377</v>
      </c>
      <c r="I11891" s="14">
        <f t="shared" si="1906"/>
        <v>26.19687291073819</v>
      </c>
      <c r="J11891" s="15">
        <f t="shared" si="1907"/>
        <v>4.7154371239328738E-2</v>
      </c>
      <c r="M11891" s="15">
        <f t="shared" si="1908"/>
        <v>9.26412008631213E-3</v>
      </c>
      <c r="N11891" s="15"/>
      <c r="O11891" s="15"/>
      <c r="P11891" s="15"/>
    </row>
    <row r="11892" spans="1:16" x14ac:dyDescent="0.25">
      <c r="A11892" s="13">
        <v>41870.708333333336</v>
      </c>
      <c r="B11892" s="14">
        <v>0.67</v>
      </c>
      <c r="C11892" s="14">
        <f t="shared" si="1912"/>
        <v>18.972287222000002</v>
      </c>
      <c r="D11892" s="48">
        <f t="shared" si="1913"/>
        <v>6.7092567779174859E-3</v>
      </c>
      <c r="E11892" s="12">
        <f t="shared" si="1914"/>
        <v>0.32204432534003935</v>
      </c>
      <c r="F11892" s="14">
        <v>1.03</v>
      </c>
      <c r="G11892" s="14">
        <v>1.03</v>
      </c>
      <c r="H11892" s="12">
        <f t="shared" si="1905"/>
        <v>1.3429637789620301</v>
      </c>
      <c r="I11892" s="14">
        <f t="shared" si="1906"/>
        <v>25.479094543210159</v>
      </c>
      <c r="J11892" s="15">
        <f t="shared" si="1907"/>
        <v>4.5862370177778285E-2</v>
      </c>
      <c r="M11892" s="15">
        <f t="shared" si="1908"/>
        <v>9.0102888364986811E-3</v>
      </c>
      <c r="N11892" s="15"/>
      <c r="O11892" s="15"/>
      <c r="P11892" s="15"/>
    </row>
    <row r="11893" spans="1:16" x14ac:dyDescent="0.25">
      <c r="A11893" s="13">
        <v>41870.729166666664</v>
      </c>
      <c r="B11893" s="14">
        <v>0.67</v>
      </c>
      <c r="C11893" s="14">
        <f t="shared" si="1912"/>
        <v>18.972287222000002</v>
      </c>
      <c r="D11893" s="48">
        <f t="shared" si="1913"/>
        <v>6.7092567779174859E-3</v>
      </c>
      <c r="E11893" s="12">
        <f t="shared" si="1914"/>
        <v>0.32204432534003935</v>
      </c>
      <c r="F11893" s="14">
        <v>0.82</v>
      </c>
      <c r="G11893" s="14">
        <v>0.82</v>
      </c>
      <c r="H11893" s="12">
        <f t="shared" si="1905"/>
        <v>1.0450536584225198</v>
      </c>
      <c r="I11893" s="14">
        <f t="shared" si="1906"/>
        <v>19.827058169993929</v>
      </c>
      <c r="J11893" s="15">
        <f t="shared" si="1907"/>
        <v>3.5688704705989074E-2</v>
      </c>
      <c r="M11893" s="15">
        <f t="shared" si="1908"/>
        <v>7.0115333410587571E-3</v>
      </c>
      <c r="N11893" s="15"/>
      <c r="O11893" s="15"/>
      <c r="P11893" s="15"/>
    </row>
    <row r="11894" spans="1:16" x14ac:dyDescent="0.25">
      <c r="A11894" s="13">
        <v>41870.75</v>
      </c>
      <c r="B11894" s="14">
        <v>0.78</v>
      </c>
      <c r="C11894" s="14">
        <f t="shared" si="1912"/>
        <v>22.087140348000002</v>
      </c>
      <c r="D11894" s="48">
        <f t="shared" si="1913"/>
        <v>7.8107765474263267E-3</v>
      </c>
      <c r="E11894" s="12">
        <f t="shared" si="1914"/>
        <v>0.37491727427646371</v>
      </c>
      <c r="F11894" s="14">
        <v>0.94</v>
      </c>
      <c r="G11894" s="14">
        <v>0.94</v>
      </c>
      <c r="H11894" s="12">
        <f t="shared" si="1905"/>
        <v>1.214462170028497</v>
      </c>
      <c r="I11894" s="14">
        <f t="shared" si="1906"/>
        <v>26.823996396756055</v>
      </c>
      <c r="J11894" s="15">
        <f t="shared" si="1907"/>
        <v>4.8283193514160896E-2</v>
      </c>
      <c r="M11894" s="15">
        <f t="shared" si="1908"/>
        <v>9.4858926353950691E-3</v>
      </c>
      <c r="N11894" s="15"/>
      <c r="O11894" s="15"/>
      <c r="P11894" s="15"/>
    </row>
    <row r="11895" spans="1:16" x14ac:dyDescent="0.25">
      <c r="A11895" s="13">
        <v>41870.770833333336</v>
      </c>
      <c r="B11895" s="14">
        <v>0.67</v>
      </c>
      <c r="C11895" s="14">
        <f t="shared" si="1912"/>
        <v>18.972287222000002</v>
      </c>
      <c r="D11895" s="48">
        <f t="shared" si="1913"/>
        <v>6.7092567779174859E-3</v>
      </c>
      <c r="E11895" s="12">
        <f t="shared" si="1914"/>
        <v>0.32204432534003935</v>
      </c>
      <c r="F11895" s="14">
        <v>0.84</v>
      </c>
      <c r="G11895" s="14">
        <v>0.84</v>
      </c>
      <c r="H11895" s="12">
        <f t="shared" si="1905"/>
        <v>1.0731256287855793</v>
      </c>
      <c r="I11895" s="14">
        <f t="shared" si="1906"/>
        <v>20.359647654609365</v>
      </c>
      <c r="J11895" s="15">
        <f t="shared" si="1907"/>
        <v>3.6647365778296859E-2</v>
      </c>
      <c r="M11895" s="15">
        <f t="shared" si="1908"/>
        <v>7.1998753984866132E-3</v>
      </c>
      <c r="N11895" s="15"/>
      <c r="O11895" s="15"/>
      <c r="P11895" s="15"/>
    </row>
    <row r="11896" spans="1:16" x14ac:dyDescent="0.25">
      <c r="A11896" s="13">
        <v>41870.791666666664</v>
      </c>
      <c r="B11896" s="14">
        <v>0.67</v>
      </c>
      <c r="C11896" s="14">
        <f t="shared" si="1912"/>
        <v>18.972287222000002</v>
      </c>
      <c r="D11896" s="48">
        <f t="shared" si="1913"/>
        <v>6.7092567779174859E-3</v>
      </c>
      <c r="E11896" s="12">
        <f t="shared" si="1914"/>
        <v>0.32204432534003935</v>
      </c>
      <c r="F11896" s="14">
        <v>0.85</v>
      </c>
      <c r="G11896" s="14">
        <v>0.85</v>
      </c>
      <c r="H11896" s="12">
        <f t="shared" si="1905"/>
        <v>1.0871867994772815</v>
      </c>
      <c r="I11896" s="14">
        <f t="shared" si="1906"/>
        <v>20.626420223649905</v>
      </c>
      <c r="J11896" s="15">
        <f t="shared" si="1907"/>
        <v>3.7127556402569824E-2</v>
      </c>
      <c r="M11896" s="15">
        <f t="shared" si="1908"/>
        <v>7.2942154032553681E-3</v>
      </c>
      <c r="N11896" s="15"/>
      <c r="O11896" s="15"/>
      <c r="P11896" s="15"/>
    </row>
    <row r="11897" spans="1:16" x14ac:dyDescent="0.25">
      <c r="A11897" s="13">
        <v>41870.8125</v>
      </c>
      <c r="B11897" s="14">
        <v>0.67</v>
      </c>
      <c r="C11897" s="14">
        <f t="shared" si="1912"/>
        <v>18.972287222000002</v>
      </c>
      <c r="D11897" s="48">
        <f t="shared" si="1913"/>
        <v>6.7092567779174859E-3</v>
      </c>
      <c r="E11897" s="12">
        <f t="shared" si="1914"/>
        <v>0.32204432534003935</v>
      </c>
      <c r="F11897" s="14">
        <v>0.92</v>
      </c>
      <c r="G11897" s="14">
        <v>0.92</v>
      </c>
      <c r="H11897" s="12">
        <f t="shared" si="1905"/>
        <v>1.1860690201622377</v>
      </c>
      <c r="I11897" s="14">
        <f t="shared" si="1906"/>
        <v>22.502442115634086</v>
      </c>
      <c r="J11897" s="15">
        <f t="shared" si="1907"/>
        <v>4.0504395808141351E-2</v>
      </c>
      <c r="M11897" s="15">
        <f t="shared" si="1908"/>
        <v>7.9576416126014449E-3</v>
      </c>
      <c r="N11897" s="15"/>
      <c r="O11897" s="15"/>
      <c r="P11897" s="15"/>
    </row>
    <row r="11898" spans="1:16" x14ac:dyDescent="0.25">
      <c r="A11898" s="13">
        <v>41870.833333333336</v>
      </c>
      <c r="B11898" s="14">
        <v>0.67</v>
      </c>
      <c r="C11898" s="14">
        <f t="shared" si="1912"/>
        <v>18.972287222000002</v>
      </c>
      <c r="D11898" s="48">
        <f t="shared" si="1913"/>
        <v>6.7092567779174859E-3</v>
      </c>
      <c r="E11898" s="12">
        <f t="shared" si="1914"/>
        <v>0.32204432534003935</v>
      </c>
      <c r="F11898" s="14">
        <v>0.85</v>
      </c>
      <c r="G11898" s="14">
        <v>0.85</v>
      </c>
      <c r="H11898" s="12">
        <f t="shared" si="1905"/>
        <v>1.0871867994772815</v>
      </c>
      <c r="I11898" s="14">
        <f t="shared" si="1906"/>
        <v>20.626420223649905</v>
      </c>
      <c r="J11898" s="15">
        <f t="shared" si="1907"/>
        <v>3.7127556402569824E-2</v>
      </c>
      <c r="M11898" s="15">
        <f t="shared" si="1908"/>
        <v>7.2942154032553681E-3</v>
      </c>
      <c r="N11898" s="15"/>
      <c r="O11898" s="15"/>
      <c r="P11898" s="15"/>
    </row>
    <row r="11899" spans="1:16" x14ac:dyDescent="0.25">
      <c r="A11899" s="13">
        <v>41870.854166666664</v>
      </c>
      <c r="B11899" s="14">
        <v>0.67</v>
      </c>
      <c r="C11899" s="14">
        <f t="shared" si="1912"/>
        <v>18.972287222000002</v>
      </c>
      <c r="D11899" s="48">
        <f t="shared" si="1913"/>
        <v>6.7092567779174859E-3</v>
      </c>
      <c r="E11899" s="12">
        <f t="shared" si="1914"/>
        <v>0.32204432534003935</v>
      </c>
      <c r="F11899" s="14">
        <v>0.87</v>
      </c>
      <c r="G11899" s="14">
        <v>0.87</v>
      </c>
      <c r="H11899" s="12">
        <f t="shared" si="1905"/>
        <v>1.1153586254810186</v>
      </c>
      <c r="I11899" s="14">
        <f t="shared" si="1906"/>
        <v>21.160904198161017</v>
      </c>
      <c r="J11899" s="15">
        <f t="shared" si="1907"/>
        <v>3.8089627556689834E-2</v>
      </c>
      <c r="M11899" s="15">
        <f t="shared" si="1908"/>
        <v>7.4832274178172568E-3</v>
      </c>
      <c r="N11899" s="15"/>
      <c r="O11899" s="15"/>
      <c r="P11899" s="15"/>
    </row>
    <row r="11900" spans="1:16" x14ac:dyDescent="0.25">
      <c r="A11900" s="13">
        <v>41870.875</v>
      </c>
      <c r="B11900" s="14">
        <v>0.67</v>
      </c>
      <c r="C11900" s="14">
        <f t="shared" si="1912"/>
        <v>18.972287222000002</v>
      </c>
      <c r="D11900" s="48">
        <f t="shared" si="1913"/>
        <v>6.7092567779174859E-3</v>
      </c>
      <c r="E11900" s="12">
        <f t="shared" si="1914"/>
        <v>0.32204432534003935</v>
      </c>
      <c r="F11900" s="14">
        <v>0.77</v>
      </c>
      <c r="G11900" s="14">
        <v>0.77</v>
      </c>
      <c r="H11900" s="12">
        <f t="shared" si="1905"/>
        <v>0.97517632704863177</v>
      </c>
      <c r="I11900" s="14">
        <f t="shared" si="1906"/>
        <v>18.50132536886165</v>
      </c>
      <c r="J11900" s="15">
        <f t="shared" si="1907"/>
        <v>3.3302385663950967E-2</v>
      </c>
      <c r="M11900" s="15">
        <f t="shared" si="1908"/>
        <v>6.5427083819157112E-3</v>
      </c>
      <c r="N11900" s="15"/>
      <c r="O11900" s="15"/>
      <c r="P11900" s="15"/>
    </row>
    <row r="11901" spans="1:16" x14ac:dyDescent="0.25">
      <c r="A11901" s="13">
        <v>41870.895833333336</v>
      </c>
      <c r="B11901" s="14">
        <v>0.67</v>
      </c>
      <c r="C11901" s="14">
        <f t="shared" si="1912"/>
        <v>18.972287222000002</v>
      </c>
      <c r="D11901" s="48">
        <f t="shared" si="1913"/>
        <v>6.7092567779174859E-3</v>
      </c>
      <c r="E11901" s="12">
        <f t="shared" si="1914"/>
        <v>0.32204432534003935</v>
      </c>
      <c r="F11901" s="14">
        <v>0.85</v>
      </c>
      <c r="G11901" s="14">
        <v>0.85</v>
      </c>
      <c r="H11901" s="12">
        <f t="shared" si="1905"/>
        <v>1.0871867994772815</v>
      </c>
      <c r="I11901" s="14">
        <f t="shared" si="1906"/>
        <v>20.626420223649905</v>
      </c>
      <c r="J11901" s="15">
        <f t="shared" si="1907"/>
        <v>3.7127556402569824E-2</v>
      </c>
      <c r="M11901" s="15">
        <f t="shared" si="1908"/>
        <v>7.2942154032553681E-3</v>
      </c>
      <c r="N11901" s="15"/>
      <c r="O11901" s="15"/>
      <c r="P11901" s="15"/>
    </row>
    <row r="11902" spans="1:16" x14ac:dyDescent="0.25">
      <c r="A11902" s="13">
        <v>41870.916666666664</v>
      </c>
      <c r="B11902" s="14">
        <v>0.67</v>
      </c>
      <c r="C11902" s="14">
        <f t="shared" si="1912"/>
        <v>18.972287222000002</v>
      </c>
      <c r="D11902" s="48">
        <f t="shared" si="1913"/>
        <v>6.7092567779174859E-3</v>
      </c>
      <c r="E11902" s="12">
        <f t="shared" si="1914"/>
        <v>0.32204432534003935</v>
      </c>
      <c r="F11902" s="14">
        <v>0.9</v>
      </c>
      <c r="G11902" s="14">
        <v>0.9</v>
      </c>
      <c r="H11902" s="12">
        <f t="shared" si="1905"/>
        <v>1.1577375321012708</v>
      </c>
      <c r="I11902" s="14">
        <f t="shared" si="1906"/>
        <v>21.964928986714757</v>
      </c>
      <c r="J11902" s="15">
        <f t="shared" si="1907"/>
        <v>3.9536872176086556E-2</v>
      </c>
      <c r="M11902" s="15">
        <f t="shared" si="1908"/>
        <v>7.767558384299913E-3</v>
      </c>
      <c r="N11902" s="15"/>
      <c r="O11902" s="15"/>
      <c r="P11902" s="15"/>
    </row>
    <row r="11903" spans="1:16" x14ac:dyDescent="0.25">
      <c r="A11903" s="13">
        <v>41870.9375</v>
      </c>
      <c r="B11903" s="14">
        <v>0.67</v>
      </c>
      <c r="C11903" s="14">
        <f t="shared" si="1912"/>
        <v>18.972287222000002</v>
      </c>
      <c r="D11903" s="48">
        <f t="shared" si="1913"/>
        <v>6.7092567779174859E-3</v>
      </c>
      <c r="E11903" s="12">
        <f t="shared" si="1914"/>
        <v>0.32204432534003935</v>
      </c>
      <c r="F11903" s="14">
        <v>1.17</v>
      </c>
      <c r="G11903" s="14">
        <v>1.17</v>
      </c>
      <c r="H11903" s="12">
        <f t="shared" si="1905"/>
        <v>1.5450687197422392</v>
      </c>
      <c r="I11903" s="14">
        <f t="shared" si="1906"/>
        <v>29.313487528677587</v>
      </c>
      <c r="J11903" s="15">
        <f t="shared" si="1907"/>
        <v>5.2764277551619651E-2</v>
      </c>
      <c r="M11903" s="15">
        <f t="shared" si="1908"/>
        <v>1.036626278027891E-2</v>
      </c>
      <c r="N11903" s="15"/>
      <c r="O11903" s="15"/>
      <c r="P11903" s="15"/>
    </row>
    <row r="11904" spans="1:16" x14ac:dyDescent="0.25">
      <c r="A11904" s="13">
        <v>41870.958333333336</v>
      </c>
      <c r="B11904" s="14">
        <v>0.67</v>
      </c>
      <c r="C11904" s="14">
        <f t="shared" si="1912"/>
        <v>18.972287222000002</v>
      </c>
      <c r="D11904" s="48">
        <f t="shared" si="1913"/>
        <v>6.7092567779174859E-3</v>
      </c>
      <c r="E11904" s="12">
        <f t="shared" si="1914"/>
        <v>0.32204432534003935</v>
      </c>
      <c r="F11904" s="14">
        <v>1.01</v>
      </c>
      <c r="G11904" s="14">
        <v>1.01</v>
      </c>
      <c r="H11904" s="12">
        <f t="shared" si="1905"/>
        <v>1.3143071286513004</v>
      </c>
      <c r="I11904" s="14">
        <f t="shared" si="1906"/>
        <v>24.93541234269458</v>
      </c>
      <c r="J11904" s="15">
        <f t="shared" si="1907"/>
        <v>4.4883742216850243E-2</v>
      </c>
      <c r="M11904" s="15">
        <f t="shared" si="1908"/>
        <v>8.8180240111690074E-3</v>
      </c>
      <c r="N11904" s="15"/>
      <c r="O11904" s="15"/>
      <c r="P11904" s="15"/>
    </row>
    <row r="11905" spans="1:16" x14ac:dyDescent="0.25">
      <c r="A11905" s="13">
        <v>41870.979166666664</v>
      </c>
      <c r="B11905" s="14">
        <v>0.67</v>
      </c>
      <c r="C11905" s="14">
        <f t="shared" si="1912"/>
        <v>18.972287222000002</v>
      </c>
      <c r="D11905" s="48">
        <f t="shared" si="1913"/>
        <v>6.7092567779174859E-3</v>
      </c>
      <c r="E11905" s="12">
        <f t="shared" si="1914"/>
        <v>0.32204432534003935</v>
      </c>
      <c r="F11905" s="14">
        <v>0.94</v>
      </c>
      <c r="G11905" s="14">
        <v>0.94</v>
      </c>
      <c r="H11905" s="12">
        <f t="shared" si="1905"/>
        <v>1.214462170028497</v>
      </c>
      <c r="I11905" s="14">
        <f t="shared" si="1906"/>
        <v>23.041125110034049</v>
      </c>
      <c r="J11905" s="15">
        <f t="shared" si="1907"/>
        <v>4.1474025198061287E-2</v>
      </c>
      <c r="M11905" s="15">
        <f t="shared" si="1908"/>
        <v>8.1481385457880719E-3</v>
      </c>
      <c r="N11905" s="15"/>
      <c r="O11905" s="15"/>
      <c r="P11905" s="15"/>
    </row>
    <row r="11906" spans="1:16" x14ac:dyDescent="0.25">
      <c r="A11906" s="13">
        <v>41871</v>
      </c>
      <c r="B11906" s="14">
        <v>0.67</v>
      </c>
      <c r="C11906" s="14">
        <f t="shared" si="1912"/>
        <v>18.972287222000002</v>
      </c>
      <c r="D11906" s="48">
        <f t="shared" si="1913"/>
        <v>6.7092567779174859E-3</v>
      </c>
      <c r="E11906" s="12">
        <f t="shared" si="1914"/>
        <v>0.32204432534003935</v>
      </c>
      <c r="F11906" s="14">
        <v>0.89</v>
      </c>
      <c r="G11906" s="14">
        <v>0.89</v>
      </c>
      <c r="H11906" s="12">
        <f t="shared" si="1905"/>
        <v>1.1435952942328278</v>
      </c>
      <c r="I11906" s="14">
        <f t="shared" si="1906"/>
        <v>21.69661838791281</v>
      </c>
      <c r="J11906" s="15">
        <f t="shared" si="1907"/>
        <v>3.9053913098243055E-2</v>
      </c>
      <c r="K11906" s="14">
        <f t="shared" ref="K11906" si="1915">SUM(J11906:J11953)</f>
        <v>2.4045519111770917</v>
      </c>
      <c r="L11906" s="14">
        <f>K11906/5.09</f>
        <v>0.4724070552410789</v>
      </c>
      <c r="M11906" s="15">
        <f t="shared" si="1908"/>
        <v>7.6726744790261408E-3</v>
      </c>
      <c r="N11906" s="15">
        <f t="shared" ref="N11906" si="1916">AVERAGE(H11906:H11953)</f>
        <v>1.294518010898819</v>
      </c>
      <c r="O11906" s="15">
        <f t="shared" ref="O11906" si="1917">AVERAGE(E11906:E11953)</f>
        <v>0.36410235290310394</v>
      </c>
      <c r="P11906" s="15">
        <f>MAX(E11906:E11953)</f>
        <v>0.43259685493438116</v>
      </c>
    </row>
    <row r="11907" spans="1:16" x14ac:dyDescent="0.25">
      <c r="A11907" s="13">
        <v>41871.020833333336</v>
      </c>
      <c r="B11907" s="14">
        <v>0.67</v>
      </c>
      <c r="C11907" s="14">
        <f t="shared" si="1912"/>
        <v>18.972287222000002</v>
      </c>
      <c r="D11907" s="48">
        <f t="shared" si="1913"/>
        <v>6.7092567779174859E-3</v>
      </c>
      <c r="E11907" s="12">
        <f t="shared" si="1914"/>
        <v>0.32204432534003935</v>
      </c>
      <c r="F11907" s="14">
        <v>0.94</v>
      </c>
      <c r="G11907" s="14">
        <v>0.94</v>
      </c>
      <c r="H11907" s="12">
        <f t="shared" si="1905"/>
        <v>1.214462170028497</v>
      </c>
      <c r="I11907" s="14">
        <f t="shared" si="1906"/>
        <v>23.041125110034049</v>
      </c>
      <c r="J11907" s="15">
        <f t="shared" si="1907"/>
        <v>4.1474025198061287E-2</v>
      </c>
      <c r="M11907" s="15">
        <f t="shared" si="1908"/>
        <v>8.1481385457880719E-3</v>
      </c>
      <c r="N11907" s="15"/>
      <c r="O11907" s="15"/>
      <c r="P11907" s="15"/>
    </row>
    <row r="11908" spans="1:16" x14ac:dyDescent="0.25">
      <c r="A11908" s="13">
        <v>41871.041666666664</v>
      </c>
      <c r="B11908" s="14">
        <v>0.78</v>
      </c>
      <c r="C11908" s="14">
        <f t="shared" si="1912"/>
        <v>22.087140348000002</v>
      </c>
      <c r="D11908" s="48">
        <f t="shared" si="1913"/>
        <v>7.8107765474263267E-3</v>
      </c>
      <c r="E11908" s="12">
        <f t="shared" si="1914"/>
        <v>0.37491727427646371</v>
      </c>
      <c r="F11908" s="14">
        <v>0.94</v>
      </c>
      <c r="G11908" s="14">
        <v>0.94</v>
      </c>
      <c r="H11908" s="12">
        <f t="shared" si="1905"/>
        <v>1.214462170028497</v>
      </c>
      <c r="I11908" s="14">
        <f t="shared" si="1906"/>
        <v>26.823996396756055</v>
      </c>
      <c r="J11908" s="15">
        <f t="shared" si="1907"/>
        <v>4.8283193514160896E-2</v>
      </c>
      <c r="M11908" s="15">
        <f t="shared" si="1908"/>
        <v>9.4858926353950691E-3</v>
      </c>
      <c r="N11908" s="15"/>
      <c r="O11908" s="15"/>
      <c r="P11908" s="15"/>
    </row>
    <row r="11909" spans="1:16" x14ac:dyDescent="0.25">
      <c r="A11909" s="13">
        <v>41871.0625</v>
      </c>
      <c r="B11909" s="14">
        <v>0.78</v>
      </c>
      <c r="C11909" s="14">
        <f t="shared" si="1912"/>
        <v>22.087140348000002</v>
      </c>
      <c r="D11909" s="48">
        <f t="shared" si="1913"/>
        <v>7.8107765474263267E-3</v>
      </c>
      <c r="E11909" s="12">
        <f t="shared" si="1914"/>
        <v>0.37491727427646371</v>
      </c>
      <c r="F11909" s="14">
        <v>0.94</v>
      </c>
      <c r="G11909" s="14">
        <v>0.94</v>
      </c>
      <c r="H11909" s="12">
        <f t="shared" si="1905"/>
        <v>1.214462170028497</v>
      </c>
      <c r="I11909" s="14">
        <f t="shared" si="1906"/>
        <v>26.823996396756055</v>
      </c>
      <c r="J11909" s="15">
        <f t="shared" si="1907"/>
        <v>4.8283193514160896E-2</v>
      </c>
      <c r="M11909" s="15">
        <f t="shared" si="1908"/>
        <v>9.4858926353950691E-3</v>
      </c>
      <c r="N11909" s="15"/>
      <c r="O11909" s="15"/>
      <c r="P11909" s="15"/>
    </row>
    <row r="11910" spans="1:16" x14ac:dyDescent="0.25">
      <c r="A11910" s="13">
        <v>41871.083333333336</v>
      </c>
      <c r="B11910" s="14">
        <v>0.78</v>
      </c>
      <c r="C11910" s="14">
        <f t="shared" si="1912"/>
        <v>22.087140348000002</v>
      </c>
      <c r="D11910" s="48">
        <f t="shared" si="1913"/>
        <v>7.8107765474263267E-3</v>
      </c>
      <c r="E11910" s="12">
        <f t="shared" si="1914"/>
        <v>0.37491727427646371</v>
      </c>
      <c r="F11910" s="14">
        <v>1.01</v>
      </c>
      <c r="G11910" s="14">
        <v>1.01</v>
      </c>
      <c r="H11910" s="12">
        <f t="shared" ref="H11910:H11973" si="1918">1.3*G11910^(1.1)</f>
        <v>1.3143071286513004</v>
      </c>
      <c r="I11910" s="14">
        <f t="shared" ref="I11910:I11973" si="1919">C11910*H11910</f>
        <v>29.029286010898165</v>
      </c>
      <c r="J11910" s="15">
        <f t="shared" ref="J11910:J11973" si="1920">I11910*1800*10^-6</f>
        <v>5.2252714819616693E-2</v>
      </c>
      <c r="M11910" s="15">
        <f t="shared" ref="M11910:M11973" si="1921">J11910/5.09</f>
        <v>1.0265759296584812E-2</v>
      </c>
      <c r="N11910" s="15"/>
      <c r="O11910" s="15"/>
      <c r="P11910" s="15"/>
    </row>
    <row r="11911" spans="1:16" x14ac:dyDescent="0.25">
      <c r="A11911" s="13">
        <v>41871.104166666664</v>
      </c>
      <c r="B11911" s="14">
        <v>0.67</v>
      </c>
      <c r="C11911" s="14">
        <f t="shared" si="1912"/>
        <v>18.972287222000002</v>
      </c>
      <c r="D11911" s="48">
        <f t="shared" si="1913"/>
        <v>6.7092567779174859E-3</v>
      </c>
      <c r="E11911" s="12">
        <f t="shared" si="1914"/>
        <v>0.32204432534003935</v>
      </c>
      <c r="F11911" s="14">
        <v>1.01</v>
      </c>
      <c r="G11911" s="14">
        <v>1.01</v>
      </c>
      <c r="H11911" s="12">
        <f t="shared" si="1918"/>
        <v>1.3143071286513004</v>
      </c>
      <c r="I11911" s="14">
        <f t="shared" si="1919"/>
        <v>24.93541234269458</v>
      </c>
      <c r="J11911" s="15">
        <f t="shared" si="1920"/>
        <v>4.4883742216850243E-2</v>
      </c>
      <c r="M11911" s="15">
        <f t="shared" si="1921"/>
        <v>8.8180240111690074E-3</v>
      </c>
      <c r="N11911" s="15"/>
      <c r="O11911" s="15"/>
      <c r="P11911" s="15"/>
    </row>
    <row r="11912" spans="1:16" x14ac:dyDescent="0.25">
      <c r="A11912" s="13">
        <v>41871.125</v>
      </c>
      <c r="B11912" s="14">
        <v>0.67</v>
      </c>
      <c r="C11912" s="14">
        <f t="shared" si="1912"/>
        <v>18.972287222000002</v>
      </c>
      <c r="D11912" s="48">
        <f t="shared" si="1913"/>
        <v>6.7092567779174859E-3</v>
      </c>
      <c r="E11912" s="12">
        <f t="shared" si="1914"/>
        <v>0.32204432534003935</v>
      </c>
      <c r="F11912" s="14">
        <v>0.98</v>
      </c>
      <c r="G11912" s="14">
        <v>0.98</v>
      </c>
      <c r="H11912" s="12">
        <f t="shared" si="1918"/>
        <v>1.2714287732493597</v>
      </c>
      <c r="I11912" s="14">
        <f t="shared" si="1919"/>
        <v>24.121911868401963</v>
      </c>
      <c r="J11912" s="15">
        <f t="shared" si="1920"/>
        <v>4.3419441363123527E-2</v>
      </c>
      <c r="M11912" s="15">
        <f t="shared" si="1921"/>
        <v>8.5303421145625797E-3</v>
      </c>
      <c r="N11912" s="15"/>
      <c r="O11912" s="15"/>
      <c r="P11912" s="15"/>
    </row>
    <row r="11913" spans="1:16" x14ac:dyDescent="0.25">
      <c r="A11913" s="13">
        <v>41871.145833333336</v>
      </c>
      <c r="B11913" s="14">
        <v>0.67</v>
      </c>
      <c r="C11913" s="14">
        <f t="shared" si="1912"/>
        <v>18.972287222000002</v>
      </c>
      <c r="D11913" s="48">
        <f t="shared" si="1913"/>
        <v>6.7092567779174859E-3</v>
      </c>
      <c r="E11913" s="12">
        <f t="shared" si="1914"/>
        <v>0.32204432534003935</v>
      </c>
      <c r="F11913" s="14">
        <v>1.01</v>
      </c>
      <c r="G11913" s="14">
        <v>1.01</v>
      </c>
      <c r="H11913" s="12">
        <f t="shared" si="1918"/>
        <v>1.3143071286513004</v>
      </c>
      <c r="I11913" s="14">
        <f t="shared" si="1919"/>
        <v>24.93541234269458</v>
      </c>
      <c r="J11913" s="15">
        <f t="shared" si="1920"/>
        <v>4.4883742216850243E-2</v>
      </c>
      <c r="M11913" s="15">
        <f t="shared" si="1921"/>
        <v>8.8180240111690074E-3</v>
      </c>
      <c r="N11913" s="15"/>
      <c r="O11913" s="15"/>
      <c r="P11913" s="15"/>
    </row>
    <row r="11914" spans="1:16" x14ac:dyDescent="0.25">
      <c r="A11914" s="13">
        <v>41871.166666666664</v>
      </c>
      <c r="B11914" s="14">
        <v>0.67</v>
      </c>
      <c r="C11914" s="14">
        <f t="shared" si="1912"/>
        <v>18.972287222000002</v>
      </c>
      <c r="D11914" s="48">
        <f t="shared" si="1913"/>
        <v>6.7092567779174859E-3</v>
      </c>
      <c r="E11914" s="12">
        <f t="shared" si="1914"/>
        <v>0.32204432534003935</v>
      </c>
      <c r="F11914" s="14">
        <v>0.96</v>
      </c>
      <c r="G11914" s="14">
        <v>0.96</v>
      </c>
      <c r="H11914" s="12">
        <f t="shared" si="1918"/>
        <v>1.2429157995045175</v>
      </c>
      <c r="I11914" s="14">
        <f t="shared" si="1919"/>
        <v>23.580955540961472</v>
      </c>
      <c r="J11914" s="15">
        <f t="shared" si="1920"/>
        <v>4.2445719973730651E-2</v>
      </c>
      <c r="M11914" s="15">
        <f t="shared" si="1921"/>
        <v>8.3390412522064156E-3</v>
      </c>
      <c r="N11914" s="15"/>
      <c r="O11914" s="15"/>
      <c r="P11914" s="15"/>
    </row>
    <row r="11915" spans="1:16" x14ac:dyDescent="0.25">
      <c r="A11915" s="13">
        <v>41871.1875</v>
      </c>
      <c r="B11915" s="14">
        <v>0.78</v>
      </c>
      <c r="C11915" s="14">
        <f t="shared" si="1912"/>
        <v>22.087140348000002</v>
      </c>
      <c r="D11915" s="48">
        <f t="shared" si="1913"/>
        <v>7.8107765474263267E-3</v>
      </c>
      <c r="E11915" s="12">
        <f t="shared" si="1914"/>
        <v>0.37491727427646371</v>
      </c>
      <c r="F11915" s="14">
        <v>1.1000000000000001</v>
      </c>
      <c r="G11915" s="14">
        <v>1.1000000000000001</v>
      </c>
      <c r="H11915" s="12">
        <f t="shared" si="1918"/>
        <v>1.4436945133709485</v>
      </c>
      <c r="I11915" s="14">
        <f t="shared" si="1919"/>
        <v>31.887083336461703</v>
      </c>
      <c r="J11915" s="15">
        <f t="shared" si="1920"/>
        <v>5.7396750005631061E-2</v>
      </c>
      <c r="M11915" s="15">
        <f t="shared" si="1921"/>
        <v>1.1276375246685868E-2</v>
      </c>
      <c r="N11915" s="15"/>
      <c r="O11915" s="15"/>
      <c r="P11915" s="15"/>
    </row>
    <row r="11916" spans="1:16" x14ac:dyDescent="0.25">
      <c r="A11916" s="13">
        <v>41871.208333333336</v>
      </c>
      <c r="B11916" s="14">
        <v>0.78</v>
      </c>
      <c r="C11916" s="14">
        <f t="shared" si="1912"/>
        <v>22.087140348000002</v>
      </c>
      <c r="D11916" s="48">
        <f t="shared" si="1913"/>
        <v>7.8107765474263267E-3</v>
      </c>
      <c r="E11916" s="12">
        <f t="shared" si="1914"/>
        <v>0.37491727427646371</v>
      </c>
      <c r="F11916" s="14">
        <v>1.02</v>
      </c>
      <c r="G11916" s="14">
        <v>1.02</v>
      </c>
      <c r="H11916" s="12">
        <f t="shared" si="1918"/>
        <v>1.3286284300115323</v>
      </c>
      <c r="I11916" s="14">
        <f t="shared" si="1919"/>
        <v>29.345602604007613</v>
      </c>
      <c r="J11916" s="15">
        <f t="shared" si="1920"/>
        <v>5.2822084687213701E-2</v>
      </c>
      <c r="M11916" s="15">
        <f t="shared" si="1921"/>
        <v>1.0377619781377937E-2</v>
      </c>
      <c r="N11916" s="15"/>
      <c r="O11916" s="15"/>
      <c r="P11916" s="15"/>
    </row>
    <row r="11917" spans="1:16" x14ac:dyDescent="0.25">
      <c r="A11917" s="13">
        <v>41871.229166666664</v>
      </c>
      <c r="B11917" s="14">
        <v>0.67</v>
      </c>
      <c r="C11917" s="14">
        <f t="shared" si="1912"/>
        <v>18.972287222000002</v>
      </c>
      <c r="D11917" s="48">
        <f t="shared" si="1913"/>
        <v>6.7092567779174859E-3</v>
      </c>
      <c r="E11917" s="12">
        <f t="shared" si="1914"/>
        <v>0.32204432534003935</v>
      </c>
      <c r="F11917" s="14">
        <v>1.1000000000000001</v>
      </c>
      <c r="G11917" s="14">
        <v>1.1000000000000001</v>
      </c>
      <c r="H11917" s="12">
        <f t="shared" si="1918"/>
        <v>1.4436945133709485</v>
      </c>
      <c r="I11917" s="14">
        <f t="shared" si="1919"/>
        <v>27.390186968499158</v>
      </c>
      <c r="J11917" s="15">
        <f t="shared" si="1920"/>
        <v>4.9302336543298485E-2</v>
      </c>
      <c r="M11917" s="15">
        <f t="shared" si="1921"/>
        <v>9.6861171990763242E-3</v>
      </c>
      <c r="N11917" s="15"/>
      <c r="O11917" s="15"/>
      <c r="P11917" s="15"/>
    </row>
    <row r="11918" spans="1:16" x14ac:dyDescent="0.25">
      <c r="A11918" s="13">
        <v>41871.25</v>
      </c>
      <c r="B11918" s="14">
        <v>0.67</v>
      </c>
      <c r="C11918" s="14">
        <f t="shared" si="1912"/>
        <v>18.972287222000002</v>
      </c>
      <c r="D11918" s="48">
        <f t="shared" si="1913"/>
        <v>6.7092567779174859E-3</v>
      </c>
      <c r="E11918" s="12">
        <f t="shared" si="1914"/>
        <v>0.32204432534003935</v>
      </c>
      <c r="F11918" s="14">
        <v>1.02</v>
      </c>
      <c r="G11918" s="14">
        <v>1.02</v>
      </c>
      <c r="H11918" s="12">
        <f t="shared" si="1918"/>
        <v>1.3286284300115323</v>
      </c>
      <c r="I11918" s="14">
        <f t="shared" si="1919"/>
        <v>25.207120185493718</v>
      </c>
      <c r="J11918" s="15">
        <f t="shared" si="1920"/>
        <v>4.5372816333888691E-2</v>
      </c>
      <c r="M11918" s="15">
        <f t="shared" si="1921"/>
        <v>8.9141092993887412E-3</v>
      </c>
      <c r="N11918" s="15"/>
      <c r="O11918" s="15"/>
      <c r="P11918" s="15"/>
    </row>
    <row r="11919" spans="1:16" x14ac:dyDescent="0.25">
      <c r="A11919" s="13">
        <v>41871.270833333336</v>
      </c>
      <c r="B11919" s="14">
        <v>0.78</v>
      </c>
      <c r="C11919" s="14">
        <f t="shared" si="1912"/>
        <v>22.087140348000002</v>
      </c>
      <c r="D11919" s="48">
        <f t="shared" si="1913"/>
        <v>7.8107765474263267E-3</v>
      </c>
      <c r="E11919" s="12">
        <f t="shared" si="1914"/>
        <v>0.37491727427646371</v>
      </c>
      <c r="F11919" s="14">
        <v>1.1499999999999999</v>
      </c>
      <c r="G11919" s="14">
        <v>1.1499999999999999</v>
      </c>
      <c r="H11919" s="12">
        <f t="shared" si="1918"/>
        <v>1.5160411051689957</v>
      </c>
      <c r="I11919" s="14">
        <f t="shared" si="1919"/>
        <v>33.485012663204643</v>
      </c>
      <c r="J11919" s="15">
        <f t="shared" si="1920"/>
        <v>6.0273022793768359E-2</v>
      </c>
      <c r="M11919" s="15">
        <f t="shared" si="1921"/>
        <v>1.1841458309188284E-2</v>
      </c>
      <c r="N11919" s="15"/>
      <c r="O11919" s="15"/>
      <c r="P11919" s="15"/>
    </row>
    <row r="11920" spans="1:16" x14ac:dyDescent="0.25">
      <c r="A11920" s="13">
        <v>41871.291666666664</v>
      </c>
      <c r="B11920" s="14">
        <v>0.78</v>
      </c>
      <c r="C11920" s="14">
        <f t="shared" si="1912"/>
        <v>22.087140348000002</v>
      </c>
      <c r="D11920" s="48">
        <f t="shared" si="1913"/>
        <v>7.8107765474263267E-3</v>
      </c>
      <c r="E11920" s="12">
        <f t="shared" si="1914"/>
        <v>0.37491727427646371</v>
      </c>
      <c r="F11920" s="14">
        <v>1.06</v>
      </c>
      <c r="G11920" s="14">
        <v>1.06</v>
      </c>
      <c r="H11920" s="12">
        <f t="shared" si="1918"/>
        <v>1.3860528944229968</v>
      </c>
      <c r="I11920" s="14">
        <f t="shared" si="1919"/>
        <v>30.613944808872361</v>
      </c>
      <c r="J11920" s="15">
        <f t="shared" si="1920"/>
        <v>5.5105100655970247E-2</v>
      </c>
      <c r="M11920" s="15">
        <f t="shared" si="1921"/>
        <v>1.0826149441251522E-2</v>
      </c>
      <c r="N11920" s="15"/>
      <c r="O11920" s="15"/>
      <c r="P11920" s="15"/>
    </row>
    <row r="11921" spans="1:16" x14ac:dyDescent="0.25">
      <c r="A11921" s="13">
        <v>41871.3125</v>
      </c>
      <c r="B11921" s="14">
        <v>0.78</v>
      </c>
      <c r="C11921" s="14">
        <f t="shared" si="1912"/>
        <v>22.087140348000002</v>
      </c>
      <c r="D11921" s="48">
        <f t="shared" si="1913"/>
        <v>7.8107765474263267E-3</v>
      </c>
      <c r="E11921" s="12">
        <f t="shared" si="1914"/>
        <v>0.37491727427646371</v>
      </c>
      <c r="F11921" s="14">
        <v>1.2</v>
      </c>
      <c r="G11921" s="14">
        <v>1.2</v>
      </c>
      <c r="H11921" s="12">
        <f t="shared" si="1918"/>
        <v>1.588703026789358</v>
      </c>
      <c r="I11921" s="14">
        <f t="shared" si="1919"/>
        <v>35.08990672398896</v>
      </c>
      <c r="J11921" s="15">
        <f t="shared" si="1920"/>
        <v>6.3161832103180132E-2</v>
      </c>
      <c r="M11921" s="15">
        <f t="shared" si="1921"/>
        <v>1.2409004342471538E-2</v>
      </c>
      <c r="N11921" s="15"/>
      <c r="O11921" s="15"/>
      <c r="P11921" s="15"/>
    </row>
    <row r="11922" spans="1:16" x14ac:dyDescent="0.25">
      <c r="A11922" s="13">
        <v>41871.333333333336</v>
      </c>
      <c r="B11922" s="14">
        <v>0.78</v>
      </c>
      <c r="C11922" s="14">
        <f t="shared" si="1912"/>
        <v>22.087140348000002</v>
      </c>
      <c r="D11922" s="48">
        <f t="shared" si="1913"/>
        <v>7.8107765474263267E-3</v>
      </c>
      <c r="E11922" s="12">
        <f t="shared" si="1914"/>
        <v>0.37491727427646371</v>
      </c>
      <c r="F11922" s="14">
        <v>1.01</v>
      </c>
      <c r="G11922" s="14">
        <v>1.01</v>
      </c>
      <c r="H11922" s="12">
        <f t="shared" si="1918"/>
        <v>1.3143071286513004</v>
      </c>
      <c r="I11922" s="14">
        <f t="shared" si="1919"/>
        <v>29.029286010898165</v>
      </c>
      <c r="J11922" s="15">
        <f t="shared" si="1920"/>
        <v>5.2252714819616693E-2</v>
      </c>
      <c r="M11922" s="15">
        <f t="shared" si="1921"/>
        <v>1.0265759296584812E-2</v>
      </c>
      <c r="N11922" s="15"/>
      <c r="O11922" s="15"/>
      <c r="P11922" s="15"/>
    </row>
    <row r="11923" spans="1:16" x14ac:dyDescent="0.25">
      <c r="A11923" s="13">
        <v>41871.354166666664</v>
      </c>
      <c r="B11923" s="14">
        <v>0.78</v>
      </c>
      <c r="C11923" s="14">
        <f t="shared" si="1912"/>
        <v>22.087140348000002</v>
      </c>
      <c r="D11923" s="48">
        <f t="shared" si="1913"/>
        <v>7.8107765474263267E-3</v>
      </c>
      <c r="E11923" s="12">
        <f t="shared" si="1914"/>
        <v>0.37491727427646371</v>
      </c>
      <c r="F11923" s="14">
        <v>0.96</v>
      </c>
      <c r="G11923" s="14">
        <v>0.96</v>
      </c>
      <c r="H11923" s="12">
        <f t="shared" si="1918"/>
        <v>1.2429157995045175</v>
      </c>
      <c r="I11923" s="14">
        <f t="shared" si="1919"/>
        <v>27.452455704402908</v>
      </c>
      <c r="J11923" s="15">
        <f t="shared" si="1920"/>
        <v>4.9414420267925231E-2</v>
      </c>
      <c r="M11923" s="15">
        <f t="shared" si="1921"/>
        <v>9.7081375771955278E-3</v>
      </c>
      <c r="N11923" s="15"/>
      <c r="O11923" s="15"/>
      <c r="P11923" s="15"/>
    </row>
    <row r="11924" spans="1:16" x14ac:dyDescent="0.25">
      <c r="A11924" s="13">
        <v>41871.375</v>
      </c>
      <c r="B11924" s="14">
        <v>0.78</v>
      </c>
      <c r="C11924" s="14">
        <f t="shared" si="1912"/>
        <v>22.087140348000002</v>
      </c>
      <c r="D11924" s="48">
        <f t="shared" si="1913"/>
        <v>7.8107765474263267E-3</v>
      </c>
      <c r="E11924" s="12">
        <f t="shared" si="1914"/>
        <v>0.37491727427646371</v>
      </c>
      <c r="F11924" s="14">
        <v>0.96</v>
      </c>
      <c r="G11924" s="14">
        <v>0.96</v>
      </c>
      <c r="H11924" s="12">
        <f t="shared" si="1918"/>
        <v>1.2429157995045175</v>
      </c>
      <c r="I11924" s="14">
        <f t="shared" si="1919"/>
        <v>27.452455704402908</v>
      </c>
      <c r="J11924" s="15">
        <f t="shared" si="1920"/>
        <v>4.9414420267925231E-2</v>
      </c>
      <c r="M11924" s="15">
        <f t="shared" si="1921"/>
        <v>9.7081375771955278E-3</v>
      </c>
      <c r="N11924" s="15"/>
      <c r="O11924" s="15"/>
      <c r="P11924" s="15"/>
    </row>
    <row r="11925" spans="1:16" x14ac:dyDescent="0.25">
      <c r="A11925" s="13">
        <v>41871.395833333336</v>
      </c>
      <c r="B11925" s="14">
        <v>0.78</v>
      </c>
      <c r="C11925" s="14">
        <f t="shared" si="1912"/>
        <v>22.087140348000002</v>
      </c>
      <c r="D11925" s="48">
        <f t="shared" si="1913"/>
        <v>7.8107765474263267E-3</v>
      </c>
      <c r="E11925" s="12">
        <f t="shared" si="1914"/>
        <v>0.37491727427646371</v>
      </c>
      <c r="F11925" s="14">
        <v>0.97</v>
      </c>
      <c r="G11925" s="14">
        <v>0.97</v>
      </c>
      <c r="H11925" s="12">
        <f t="shared" si="1918"/>
        <v>1.2571649375493481</v>
      </c>
      <c r="I11925" s="14">
        <f t="shared" si="1919"/>
        <v>27.767178416237108</v>
      </c>
      <c r="J11925" s="15">
        <f t="shared" si="1920"/>
        <v>4.9980921149226788E-2</v>
      </c>
      <c r="M11925" s="15">
        <f t="shared" si="1921"/>
        <v>9.8194344104571302E-3</v>
      </c>
      <c r="N11925" s="15"/>
      <c r="O11925" s="15"/>
      <c r="P11925" s="15"/>
    </row>
    <row r="11926" spans="1:16" x14ac:dyDescent="0.25">
      <c r="A11926" s="13">
        <v>41871.416666666664</v>
      </c>
      <c r="B11926" s="14">
        <v>0.78</v>
      </c>
      <c r="C11926" s="14">
        <f t="shared" si="1912"/>
        <v>22.087140348000002</v>
      </c>
      <c r="D11926" s="48">
        <f t="shared" si="1913"/>
        <v>7.8107765474263267E-3</v>
      </c>
      <c r="E11926" s="12">
        <f t="shared" si="1914"/>
        <v>0.37491727427646371</v>
      </c>
      <c r="F11926" s="14">
        <v>0.9</v>
      </c>
      <c r="G11926" s="14">
        <v>0.9</v>
      </c>
      <c r="H11926" s="12">
        <f t="shared" si="1918"/>
        <v>1.1577375321012708</v>
      </c>
      <c r="I11926" s="14">
        <f t="shared" si="1919"/>
        <v>25.571111357667927</v>
      </c>
      <c r="J11926" s="15">
        <f t="shared" si="1920"/>
        <v>4.6028000443802265E-2</v>
      </c>
      <c r="M11926" s="15">
        <f t="shared" si="1921"/>
        <v>9.0428291638118396E-3</v>
      </c>
      <c r="N11926" s="15"/>
      <c r="O11926" s="15"/>
      <c r="P11926" s="15"/>
    </row>
    <row r="11927" spans="1:16" x14ac:dyDescent="0.25">
      <c r="A11927" s="13">
        <v>41871.4375</v>
      </c>
      <c r="B11927" s="14">
        <v>0.78</v>
      </c>
      <c r="C11927" s="14">
        <f t="shared" si="1912"/>
        <v>22.087140348000002</v>
      </c>
      <c r="D11927" s="48">
        <f t="shared" si="1913"/>
        <v>7.8107765474263267E-3</v>
      </c>
      <c r="E11927" s="12">
        <f t="shared" si="1914"/>
        <v>0.37491727427646371</v>
      </c>
      <c r="F11927" s="14">
        <v>0.94</v>
      </c>
      <c r="G11927" s="14">
        <v>0.94</v>
      </c>
      <c r="H11927" s="12">
        <f t="shared" si="1918"/>
        <v>1.214462170028497</v>
      </c>
      <c r="I11927" s="14">
        <f t="shared" si="1919"/>
        <v>26.823996396756055</v>
      </c>
      <c r="J11927" s="15">
        <f t="shared" si="1920"/>
        <v>4.8283193514160896E-2</v>
      </c>
      <c r="M11927" s="15">
        <f t="shared" si="1921"/>
        <v>9.4858926353950691E-3</v>
      </c>
      <c r="N11927" s="15"/>
      <c r="O11927" s="15"/>
      <c r="P11927" s="15"/>
    </row>
    <row r="11928" spans="1:16" x14ac:dyDescent="0.25">
      <c r="A11928" s="13">
        <v>41871.458333333336</v>
      </c>
      <c r="B11928" s="14">
        <v>0.78</v>
      </c>
      <c r="C11928" s="14">
        <f t="shared" si="1912"/>
        <v>22.087140348000002</v>
      </c>
      <c r="D11928" s="48">
        <f t="shared" si="1913"/>
        <v>7.8107765474263267E-3</v>
      </c>
      <c r="E11928" s="12">
        <f t="shared" si="1914"/>
        <v>0.37491727427646371</v>
      </c>
      <c r="F11928" s="14">
        <v>0.92</v>
      </c>
      <c r="G11928" s="14">
        <v>0.92</v>
      </c>
      <c r="H11928" s="12">
        <f t="shared" si="1918"/>
        <v>1.1860690201622377</v>
      </c>
      <c r="I11928" s="14">
        <f t="shared" si="1919"/>
        <v>26.19687291073819</v>
      </c>
      <c r="J11928" s="15">
        <f t="shared" si="1920"/>
        <v>4.7154371239328738E-2</v>
      </c>
      <c r="M11928" s="15">
        <f t="shared" si="1921"/>
        <v>9.26412008631213E-3</v>
      </c>
      <c r="N11928" s="15"/>
      <c r="O11928" s="15"/>
      <c r="P11928" s="15"/>
    </row>
    <row r="11929" spans="1:16" x14ac:dyDescent="0.25">
      <c r="A11929" s="13">
        <v>41871.479166666664</v>
      </c>
      <c r="B11929" s="14">
        <v>0.78</v>
      </c>
      <c r="C11929" s="14">
        <f t="shared" si="1912"/>
        <v>22.087140348000002</v>
      </c>
      <c r="D11929" s="48">
        <f t="shared" si="1913"/>
        <v>7.8107765474263267E-3</v>
      </c>
      <c r="E11929" s="12">
        <f t="shared" si="1914"/>
        <v>0.37491727427646371</v>
      </c>
      <c r="F11929" s="14">
        <v>0.81</v>
      </c>
      <c r="G11929" s="14">
        <v>0.81</v>
      </c>
      <c r="H11929" s="12">
        <f t="shared" si="1918"/>
        <v>1.0310432255661086</v>
      </c>
      <c r="I11929" s="14">
        <f t="shared" si="1919"/>
        <v>22.772796427933265</v>
      </c>
      <c r="J11929" s="15">
        <f t="shared" si="1920"/>
        <v>4.0991033570279875E-2</v>
      </c>
      <c r="M11929" s="15">
        <f t="shared" si="1921"/>
        <v>8.0532482456345533E-3</v>
      </c>
      <c r="N11929" s="15"/>
      <c r="O11929" s="15"/>
      <c r="P11929" s="15"/>
    </row>
    <row r="11930" spans="1:16" x14ac:dyDescent="0.25">
      <c r="A11930" s="13">
        <v>41871.5</v>
      </c>
      <c r="B11930" s="14">
        <v>0.78</v>
      </c>
      <c r="C11930" s="14">
        <f t="shared" si="1912"/>
        <v>22.087140348000002</v>
      </c>
      <c r="D11930" s="48">
        <f t="shared" si="1913"/>
        <v>7.8107765474263267E-3</v>
      </c>
      <c r="E11930" s="12">
        <f t="shared" si="1914"/>
        <v>0.37491727427646371</v>
      </c>
      <c r="F11930" s="14">
        <v>0.87</v>
      </c>
      <c r="G11930" s="14">
        <v>0.87</v>
      </c>
      <c r="H11930" s="12">
        <f t="shared" si="1918"/>
        <v>1.1153586254810186</v>
      </c>
      <c r="I11930" s="14">
        <f t="shared" si="1919"/>
        <v>24.635082499351629</v>
      </c>
      <c r="J11930" s="15">
        <f t="shared" si="1920"/>
        <v>4.4343148498832932E-2</v>
      </c>
      <c r="M11930" s="15">
        <f t="shared" si="1921"/>
        <v>8.7118169938768045E-3</v>
      </c>
      <c r="N11930" s="15"/>
      <c r="O11930" s="15"/>
      <c r="P11930" s="15"/>
    </row>
    <row r="11931" spans="1:16" x14ac:dyDescent="0.25">
      <c r="A11931" s="13">
        <v>41871.520833333336</v>
      </c>
      <c r="B11931" s="14">
        <v>0.78</v>
      </c>
      <c r="C11931" s="14">
        <f t="shared" si="1912"/>
        <v>22.087140348000002</v>
      </c>
      <c r="D11931" s="48">
        <f t="shared" si="1913"/>
        <v>7.8107765474263267E-3</v>
      </c>
      <c r="E11931" s="12">
        <f t="shared" si="1914"/>
        <v>0.37491727427646371</v>
      </c>
      <c r="F11931" s="14">
        <v>0.82</v>
      </c>
      <c r="G11931" s="14">
        <v>0.82</v>
      </c>
      <c r="H11931" s="12">
        <f t="shared" si="1918"/>
        <v>1.0450536584225198</v>
      </c>
      <c r="I11931" s="14">
        <f t="shared" si="1919"/>
        <v>23.082246824769051</v>
      </c>
      <c r="J11931" s="15">
        <f t="shared" si="1920"/>
        <v>4.1548044284584293E-2</v>
      </c>
      <c r="M11931" s="15">
        <f t="shared" si="1921"/>
        <v>8.1626806060087018E-3</v>
      </c>
      <c r="N11931" s="15"/>
      <c r="O11931" s="15"/>
      <c r="P11931" s="15"/>
    </row>
    <row r="11932" spans="1:16" x14ac:dyDescent="0.25">
      <c r="A11932" s="13">
        <v>41871.541666666664</v>
      </c>
      <c r="B11932" s="14">
        <v>0.78</v>
      </c>
      <c r="C11932" s="14">
        <f t="shared" si="1912"/>
        <v>22.087140348000002</v>
      </c>
      <c r="D11932" s="48">
        <f t="shared" si="1913"/>
        <v>7.8107765474263267E-3</v>
      </c>
      <c r="E11932" s="12">
        <f t="shared" si="1914"/>
        <v>0.37491727427646371</v>
      </c>
      <c r="F11932" s="14">
        <v>0.84</v>
      </c>
      <c r="G11932" s="14">
        <v>0.84</v>
      </c>
      <c r="H11932" s="12">
        <f t="shared" si="1918"/>
        <v>1.0731256287855793</v>
      </c>
      <c r="I11932" s="14">
        <f t="shared" si="1919"/>
        <v>23.702276374022841</v>
      </c>
      <c r="J11932" s="15">
        <f t="shared" si="1920"/>
        <v>4.2664097473241111E-2</v>
      </c>
      <c r="M11932" s="15">
        <f t="shared" si="1921"/>
        <v>8.381944493760533E-3</v>
      </c>
      <c r="N11932" s="15"/>
      <c r="O11932" s="15"/>
      <c r="P11932" s="15"/>
    </row>
    <row r="11933" spans="1:16" x14ac:dyDescent="0.25">
      <c r="A11933" s="13">
        <v>41871.5625</v>
      </c>
      <c r="B11933" s="14">
        <v>0.67</v>
      </c>
      <c r="C11933" s="14">
        <f t="shared" si="1912"/>
        <v>18.972287222000002</v>
      </c>
      <c r="D11933" s="48">
        <f t="shared" si="1913"/>
        <v>6.7092567779174859E-3</v>
      </c>
      <c r="E11933" s="12">
        <f t="shared" si="1914"/>
        <v>0.32204432534003935</v>
      </c>
      <c r="F11933" s="14">
        <v>0.84</v>
      </c>
      <c r="G11933" s="14">
        <v>0.84</v>
      </c>
      <c r="H11933" s="12">
        <f t="shared" si="1918"/>
        <v>1.0731256287855793</v>
      </c>
      <c r="I11933" s="14">
        <f t="shared" si="1919"/>
        <v>20.359647654609365</v>
      </c>
      <c r="J11933" s="15">
        <f t="shared" si="1920"/>
        <v>3.6647365778296859E-2</v>
      </c>
      <c r="M11933" s="15">
        <f t="shared" si="1921"/>
        <v>7.1998753984866132E-3</v>
      </c>
      <c r="N11933" s="15"/>
      <c r="O11933" s="15"/>
      <c r="P11933" s="15"/>
    </row>
    <row r="11934" spans="1:16" x14ac:dyDescent="0.25">
      <c r="A11934" s="13">
        <v>41871.583333333336</v>
      </c>
      <c r="B11934" s="14">
        <v>0.78</v>
      </c>
      <c r="C11934" s="14">
        <f t="shared" si="1912"/>
        <v>22.087140348000002</v>
      </c>
      <c r="D11934" s="48">
        <f t="shared" si="1913"/>
        <v>7.8107765474263267E-3</v>
      </c>
      <c r="E11934" s="12">
        <f t="shared" si="1914"/>
        <v>0.37491727427646371</v>
      </c>
      <c r="F11934" s="14">
        <v>0.88</v>
      </c>
      <c r="G11934" s="14">
        <v>0.88</v>
      </c>
      <c r="H11934" s="12">
        <f t="shared" si="1918"/>
        <v>1.12946893791287</v>
      </c>
      <c r="I11934" s="14">
        <f t="shared" si="1919"/>
        <v>24.94673895038806</v>
      </c>
      <c r="J11934" s="15">
        <f t="shared" si="1920"/>
        <v>4.4904130110698499E-2</v>
      </c>
      <c r="M11934" s="15">
        <f t="shared" si="1921"/>
        <v>8.822029491296365E-3</v>
      </c>
      <c r="N11934" s="15"/>
      <c r="O11934" s="15"/>
      <c r="P11934" s="15"/>
    </row>
    <row r="11935" spans="1:16" x14ac:dyDescent="0.25">
      <c r="A11935" s="13">
        <v>41871.604166666664</v>
      </c>
      <c r="B11935" s="14">
        <v>0.78</v>
      </c>
      <c r="C11935" s="14">
        <f t="shared" si="1912"/>
        <v>22.087140348000002</v>
      </c>
      <c r="D11935" s="48">
        <f t="shared" si="1913"/>
        <v>7.8107765474263267E-3</v>
      </c>
      <c r="E11935" s="12">
        <f t="shared" si="1914"/>
        <v>0.37491727427646371</v>
      </c>
      <c r="F11935" s="14">
        <v>1</v>
      </c>
      <c r="G11935" s="14">
        <v>1</v>
      </c>
      <c r="H11935" s="12">
        <f t="shared" si="1918"/>
        <v>1.3</v>
      </c>
      <c r="I11935" s="14">
        <f t="shared" si="1919"/>
        <v>28.713282452400005</v>
      </c>
      <c r="J11935" s="15">
        <f t="shared" si="1920"/>
        <v>5.1683908414320009E-2</v>
      </c>
      <c r="M11935" s="15">
        <f t="shared" si="1921"/>
        <v>1.0154009511654226E-2</v>
      </c>
      <c r="N11935" s="15"/>
      <c r="O11935" s="15"/>
      <c r="P11935" s="15"/>
    </row>
    <row r="11936" spans="1:16" x14ac:dyDescent="0.25">
      <c r="A11936" s="13">
        <v>41871.625</v>
      </c>
      <c r="B11936" s="14">
        <v>0.78</v>
      </c>
      <c r="C11936" s="14">
        <f t="shared" si="1912"/>
        <v>22.087140348000002</v>
      </c>
      <c r="D11936" s="48">
        <f t="shared" si="1913"/>
        <v>7.8107765474263267E-3</v>
      </c>
      <c r="E11936" s="12">
        <f t="shared" si="1914"/>
        <v>0.37491727427646371</v>
      </c>
      <c r="F11936" s="14">
        <v>0.98</v>
      </c>
      <c r="G11936" s="14">
        <v>0.98</v>
      </c>
      <c r="H11936" s="12">
        <f t="shared" si="1918"/>
        <v>1.2714287732493597</v>
      </c>
      <c r="I11936" s="14">
        <f t="shared" si="1919"/>
        <v>28.082225757244078</v>
      </c>
      <c r="J11936" s="15">
        <f t="shared" si="1920"/>
        <v>5.0548006363039341E-2</v>
      </c>
      <c r="M11936" s="15">
        <f t="shared" si="1921"/>
        <v>9.9308460438191238E-3</v>
      </c>
      <c r="N11936" s="15"/>
      <c r="O11936" s="15"/>
      <c r="P11936" s="15"/>
    </row>
    <row r="11937" spans="1:16" x14ac:dyDescent="0.25">
      <c r="A11937" s="13">
        <v>41871.645833333336</v>
      </c>
      <c r="B11937" s="14">
        <v>0.67</v>
      </c>
      <c r="C11937" s="14">
        <f t="shared" si="1912"/>
        <v>18.972287222000002</v>
      </c>
      <c r="D11937" s="48">
        <f t="shared" si="1913"/>
        <v>6.7092567779174859E-3</v>
      </c>
      <c r="E11937" s="12">
        <f t="shared" si="1914"/>
        <v>0.32204432534003935</v>
      </c>
      <c r="F11937" s="14">
        <v>0.96</v>
      </c>
      <c r="G11937" s="14">
        <v>0.96</v>
      </c>
      <c r="H11937" s="12">
        <f t="shared" si="1918"/>
        <v>1.2429157995045175</v>
      </c>
      <c r="I11937" s="14">
        <f t="shared" si="1919"/>
        <v>23.580955540961472</v>
      </c>
      <c r="J11937" s="15">
        <f t="shared" si="1920"/>
        <v>4.2445719973730651E-2</v>
      </c>
      <c r="M11937" s="15">
        <f t="shared" si="1921"/>
        <v>8.3390412522064156E-3</v>
      </c>
      <c r="N11937" s="15"/>
      <c r="O11937" s="15"/>
      <c r="P11937" s="15"/>
    </row>
    <row r="11938" spans="1:16" x14ac:dyDescent="0.25">
      <c r="A11938" s="13">
        <v>41871.666666666664</v>
      </c>
      <c r="B11938" s="14">
        <v>0.67</v>
      </c>
      <c r="C11938" s="14">
        <f t="shared" ref="C11938:C12001" si="1922">B11938*28.3168466</f>
        <v>18.972287222000002</v>
      </c>
      <c r="D11938" s="48">
        <f t="shared" ref="D11938:D12001" si="1923">C11938*1800*10^6/(5.09*10^12)</f>
        <v>6.7092567779174859E-3</v>
      </c>
      <c r="E11938" s="12">
        <f t="shared" ref="E11938:E12001" si="1924">C11938*86400*10^6/(5.09*10^12)</f>
        <v>0.32204432534003935</v>
      </c>
      <c r="F11938" s="14">
        <v>0.98</v>
      </c>
      <c r="G11938" s="14">
        <v>0.98</v>
      </c>
      <c r="H11938" s="12">
        <f t="shared" si="1918"/>
        <v>1.2714287732493597</v>
      </c>
      <c r="I11938" s="14">
        <f t="shared" si="1919"/>
        <v>24.121911868401963</v>
      </c>
      <c r="J11938" s="15">
        <f t="shared" si="1920"/>
        <v>4.3419441363123527E-2</v>
      </c>
      <c r="M11938" s="15">
        <f t="shared" si="1921"/>
        <v>8.5303421145625797E-3</v>
      </c>
      <c r="N11938" s="15"/>
      <c r="O11938" s="15"/>
      <c r="P11938" s="15"/>
    </row>
    <row r="11939" spans="1:16" x14ac:dyDescent="0.25">
      <c r="A11939" s="13">
        <v>41871.6875</v>
      </c>
      <c r="B11939" s="14">
        <v>0.67</v>
      </c>
      <c r="C11939" s="14">
        <f t="shared" si="1922"/>
        <v>18.972287222000002</v>
      </c>
      <c r="D11939" s="48">
        <f t="shared" si="1923"/>
        <v>6.7092567779174859E-3</v>
      </c>
      <c r="E11939" s="12">
        <f t="shared" si="1924"/>
        <v>0.32204432534003935</v>
      </c>
      <c r="F11939" s="14">
        <v>0.9</v>
      </c>
      <c r="G11939" s="14">
        <v>0.9</v>
      </c>
      <c r="H11939" s="12">
        <f t="shared" si="1918"/>
        <v>1.1577375321012708</v>
      </c>
      <c r="I11939" s="14">
        <f t="shared" si="1919"/>
        <v>21.964928986714757</v>
      </c>
      <c r="J11939" s="15">
        <f t="shared" si="1920"/>
        <v>3.9536872176086556E-2</v>
      </c>
      <c r="M11939" s="15">
        <f t="shared" si="1921"/>
        <v>7.767558384299913E-3</v>
      </c>
      <c r="N11939" s="15"/>
      <c r="O11939" s="15"/>
      <c r="P11939" s="15"/>
    </row>
    <row r="11940" spans="1:16" x14ac:dyDescent="0.25">
      <c r="A11940" s="13">
        <v>41871.708333333336</v>
      </c>
      <c r="B11940" s="14">
        <v>0.78</v>
      </c>
      <c r="C11940" s="14">
        <f t="shared" si="1922"/>
        <v>22.087140348000002</v>
      </c>
      <c r="D11940" s="48">
        <f t="shared" si="1923"/>
        <v>7.8107765474263267E-3</v>
      </c>
      <c r="E11940" s="12">
        <f t="shared" si="1924"/>
        <v>0.37491727427646371</v>
      </c>
      <c r="F11940" s="14">
        <v>1.07</v>
      </c>
      <c r="G11940" s="14">
        <v>1.07</v>
      </c>
      <c r="H11940" s="12">
        <f t="shared" si="1918"/>
        <v>1.4004432277806831</v>
      </c>
      <c r="I11940" s="14">
        <f t="shared" si="1919"/>
        <v>30.931786121398083</v>
      </c>
      <c r="J11940" s="15">
        <f t="shared" si="1920"/>
        <v>5.5677215018516552E-2</v>
      </c>
      <c r="M11940" s="15">
        <f t="shared" si="1921"/>
        <v>1.0938549119551385E-2</v>
      </c>
      <c r="N11940" s="15"/>
      <c r="O11940" s="15"/>
      <c r="P11940" s="15"/>
    </row>
    <row r="11941" spans="1:16" x14ac:dyDescent="0.25">
      <c r="A11941" s="13">
        <v>41871.729166666664</v>
      </c>
      <c r="B11941" s="14">
        <v>0.78</v>
      </c>
      <c r="C11941" s="14">
        <f t="shared" si="1922"/>
        <v>22.087140348000002</v>
      </c>
      <c r="D11941" s="48">
        <f t="shared" si="1923"/>
        <v>7.8107765474263267E-3</v>
      </c>
      <c r="E11941" s="12">
        <f t="shared" si="1924"/>
        <v>0.37491727427646371</v>
      </c>
      <c r="F11941" s="14">
        <v>0.94</v>
      </c>
      <c r="G11941" s="14">
        <v>0.94</v>
      </c>
      <c r="H11941" s="12">
        <f t="shared" si="1918"/>
        <v>1.214462170028497</v>
      </c>
      <c r="I11941" s="14">
        <f t="shared" si="1919"/>
        <v>26.823996396756055</v>
      </c>
      <c r="J11941" s="15">
        <f t="shared" si="1920"/>
        <v>4.8283193514160896E-2</v>
      </c>
      <c r="M11941" s="15">
        <f t="shared" si="1921"/>
        <v>9.4858926353950691E-3</v>
      </c>
      <c r="N11941" s="15"/>
      <c r="O11941" s="15"/>
      <c r="P11941" s="15"/>
    </row>
    <row r="11942" spans="1:16" x14ac:dyDescent="0.25">
      <c r="A11942" s="13">
        <v>41871.75</v>
      </c>
      <c r="B11942" s="14">
        <v>0.78</v>
      </c>
      <c r="C11942" s="14">
        <f t="shared" si="1922"/>
        <v>22.087140348000002</v>
      </c>
      <c r="D11942" s="48">
        <f t="shared" si="1923"/>
        <v>7.8107765474263267E-3</v>
      </c>
      <c r="E11942" s="12">
        <f t="shared" si="1924"/>
        <v>0.37491727427646371</v>
      </c>
      <c r="F11942" s="14">
        <v>1</v>
      </c>
      <c r="G11942" s="14">
        <v>1</v>
      </c>
      <c r="H11942" s="12">
        <f t="shared" si="1918"/>
        <v>1.3</v>
      </c>
      <c r="I11942" s="14">
        <f t="shared" si="1919"/>
        <v>28.713282452400005</v>
      </c>
      <c r="J11942" s="15">
        <f t="shared" si="1920"/>
        <v>5.1683908414320009E-2</v>
      </c>
      <c r="M11942" s="15">
        <f t="shared" si="1921"/>
        <v>1.0154009511654226E-2</v>
      </c>
      <c r="N11942" s="15"/>
      <c r="O11942" s="15"/>
      <c r="P11942" s="15"/>
    </row>
    <row r="11943" spans="1:16" x14ac:dyDescent="0.25">
      <c r="A11943" s="13">
        <v>41871.770833333336</v>
      </c>
      <c r="B11943" s="14">
        <v>0.78</v>
      </c>
      <c r="C11943" s="14">
        <f t="shared" si="1922"/>
        <v>22.087140348000002</v>
      </c>
      <c r="D11943" s="48">
        <f t="shared" si="1923"/>
        <v>7.8107765474263267E-3</v>
      </c>
      <c r="E11943" s="12">
        <f t="shared" si="1924"/>
        <v>0.37491727427646371</v>
      </c>
      <c r="F11943" s="14">
        <v>1.1299999999999999</v>
      </c>
      <c r="G11943" s="14">
        <v>1.1299999999999999</v>
      </c>
      <c r="H11943" s="12">
        <f t="shared" si="1918"/>
        <v>1.4870639319447037</v>
      </c>
      <c r="I11943" s="14">
        <f t="shared" si="1919"/>
        <v>32.84498977131139</v>
      </c>
      <c r="J11943" s="15">
        <f t="shared" si="1920"/>
        <v>5.9120981588360502E-2</v>
      </c>
      <c r="M11943" s="15">
        <f t="shared" si="1921"/>
        <v>1.1615124084157271E-2</v>
      </c>
      <c r="N11943" s="15"/>
      <c r="O11943" s="15"/>
      <c r="P11943" s="15"/>
    </row>
    <row r="11944" spans="1:16" x14ac:dyDescent="0.25">
      <c r="A11944" s="13">
        <v>41871.791666666664</v>
      </c>
      <c r="B11944" s="14">
        <v>0.78</v>
      </c>
      <c r="C11944" s="14">
        <f t="shared" si="1922"/>
        <v>22.087140348000002</v>
      </c>
      <c r="D11944" s="48">
        <f t="shared" si="1923"/>
        <v>7.8107765474263267E-3</v>
      </c>
      <c r="E11944" s="12">
        <f t="shared" si="1924"/>
        <v>0.37491727427646371</v>
      </c>
      <c r="F11944" s="14">
        <v>1.02</v>
      </c>
      <c r="G11944" s="14">
        <v>1.02</v>
      </c>
      <c r="H11944" s="12">
        <f t="shared" si="1918"/>
        <v>1.3286284300115323</v>
      </c>
      <c r="I11944" s="14">
        <f t="shared" si="1919"/>
        <v>29.345602604007613</v>
      </c>
      <c r="J11944" s="15">
        <f t="shared" si="1920"/>
        <v>5.2822084687213701E-2</v>
      </c>
      <c r="M11944" s="15">
        <f t="shared" si="1921"/>
        <v>1.0377619781377937E-2</v>
      </c>
      <c r="N11944" s="15"/>
      <c r="O11944" s="15"/>
      <c r="P11944" s="15"/>
    </row>
    <row r="11945" spans="1:16" x14ac:dyDescent="0.25">
      <c r="A11945" s="13">
        <v>41871.8125</v>
      </c>
      <c r="B11945" s="14">
        <v>0.78</v>
      </c>
      <c r="C11945" s="14">
        <f t="shared" si="1922"/>
        <v>22.087140348000002</v>
      </c>
      <c r="D11945" s="48">
        <f t="shared" si="1923"/>
        <v>7.8107765474263267E-3</v>
      </c>
      <c r="E11945" s="12">
        <f t="shared" si="1924"/>
        <v>0.37491727427646371</v>
      </c>
      <c r="F11945" s="14">
        <v>1.06</v>
      </c>
      <c r="G11945" s="14">
        <v>1.06</v>
      </c>
      <c r="H11945" s="12">
        <f t="shared" si="1918"/>
        <v>1.3860528944229968</v>
      </c>
      <c r="I11945" s="14">
        <f t="shared" si="1919"/>
        <v>30.613944808872361</v>
      </c>
      <c r="J11945" s="15">
        <f t="shared" si="1920"/>
        <v>5.5105100655970247E-2</v>
      </c>
      <c r="M11945" s="15">
        <f t="shared" si="1921"/>
        <v>1.0826149441251522E-2</v>
      </c>
      <c r="N11945" s="15"/>
      <c r="O11945" s="15"/>
      <c r="P11945" s="15"/>
    </row>
    <row r="11946" spans="1:16" x14ac:dyDescent="0.25">
      <c r="A11946" s="13">
        <v>41871.833333333336</v>
      </c>
      <c r="B11946" s="14">
        <v>0.78</v>
      </c>
      <c r="C11946" s="14">
        <f t="shared" si="1922"/>
        <v>22.087140348000002</v>
      </c>
      <c r="D11946" s="48">
        <f t="shared" si="1923"/>
        <v>7.8107765474263267E-3</v>
      </c>
      <c r="E11946" s="12">
        <f t="shared" si="1924"/>
        <v>0.37491727427646371</v>
      </c>
      <c r="F11946" s="14">
        <v>1.04</v>
      </c>
      <c r="G11946" s="14">
        <v>1.04</v>
      </c>
      <c r="H11946" s="12">
        <f t="shared" si="1918"/>
        <v>1.3573130526933754</v>
      </c>
      <c r="I11946" s="14">
        <f t="shared" si="1919"/>
        <v>29.979163891010906</v>
      </c>
      <c r="J11946" s="15">
        <f t="shared" si="1920"/>
        <v>5.3962495003819631E-2</v>
      </c>
      <c r="M11946" s="15">
        <f t="shared" si="1921"/>
        <v>1.0601668959493051E-2</v>
      </c>
      <c r="N11946" s="15"/>
      <c r="O11946" s="15"/>
      <c r="P11946" s="15"/>
    </row>
    <row r="11947" spans="1:16" x14ac:dyDescent="0.25">
      <c r="A11947" s="13">
        <v>41871.854166666664</v>
      </c>
      <c r="B11947" s="14">
        <v>0.78</v>
      </c>
      <c r="C11947" s="14">
        <f t="shared" si="1922"/>
        <v>22.087140348000002</v>
      </c>
      <c r="D11947" s="48">
        <f t="shared" si="1923"/>
        <v>7.8107765474263267E-3</v>
      </c>
      <c r="E11947" s="12">
        <f t="shared" si="1924"/>
        <v>0.37491727427646371</v>
      </c>
      <c r="F11947" s="14">
        <v>0.9</v>
      </c>
      <c r="G11947" s="14">
        <v>0.9</v>
      </c>
      <c r="H11947" s="12">
        <f t="shared" si="1918"/>
        <v>1.1577375321012708</v>
      </c>
      <c r="I11947" s="14">
        <f t="shared" si="1919"/>
        <v>25.571111357667927</v>
      </c>
      <c r="J11947" s="15">
        <f t="shared" si="1920"/>
        <v>4.6028000443802265E-2</v>
      </c>
      <c r="M11947" s="15">
        <f t="shared" si="1921"/>
        <v>9.0428291638118396E-3</v>
      </c>
      <c r="N11947" s="15"/>
      <c r="O11947" s="15"/>
      <c r="P11947" s="15"/>
    </row>
    <row r="11948" spans="1:16" x14ac:dyDescent="0.25">
      <c r="A11948" s="13">
        <v>41871.875</v>
      </c>
      <c r="B11948" s="14">
        <v>0.78</v>
      </c>
      <c r="C11948" s="14">
        <f t="shared" si="1922"/>
        <v>22.087140348000002</v>
      </c>
      <c r="D11948" s="48">
        <f t="shared" si="1923"/>
        <v>7.8107765474263267E-3</v>
      </c>
      <c r="E11948" s="12">
        <f t="shared" si="1924"/>
        <v>0.37491727427646371</v>
      </c>
      <c r="F11948" s="14">
        <v>1.1100000000000001</v>
      </c>
      <c r="G11948" s="14">
        <v>1.1100000000000001</v>
      </c>
      <c r="H11948" s="12">
        <f t="shared" si="1918"/>
        <v>1.4581380029322843</v>
      </c>
      <c r="I11948" s="14">
        <f t="shared" si="1919"/>
        <v>32.206098717517804</v>
      </c>
      <c r="J11948" s="15">
        <f t="shared" si="1920"/>
        <v>5.7970977691532047E-2</v>
      </c>
      <c r="M11948" s="15">
        <f t="shared" si="1921"/>
        <v>1.1389190116214547E-2</v>
      </c>
      <c r="N11948" s="15"/>
      <c r="O11948" s="15"/>
      <c r="P11948" s="15"/>
    </row>
    <row r="11949" spans="1:16" x14ac:dyDescent="0.25">
      <c r="A11949" s="13">
        <v>41871.895833333336</v>
      </c>
      <c r="B11949" s="14">
        <v>0.78</v>
      </c>
      <c r="C11949" s="14">
        <f t="shared" si="1922"/>
        <v>22.087140348000002</v>
      </c>
      <c r="D11949" s="48">
        <f t="shared" si="1923"/>
        <v>7.8107765474263267E-3</v>
      </c>
      <c r="E11949" s="12">
        <f t="shared" si="1924"/>
        <v>0.37491727427646371</v>
      </c>
      <c r="F11949" s="14">
        <v>1.01</v>
      </c>
      <c r="G11949" s="14">
        <v>1.01</v>
      </c>
      <c r="H11949" s="12">
        <f t="shared" si="1918"/>
        <v>1.3143071286513004</v>
      </c>
      <c r="I11949" s="14">
        <f t="shared" si="1919"/>
        <v>29.029286010898165</v>
      </c>
      <c r="J11949" s="15">
        <f t="shared" si="1920"/>
        <v>5.2252714819616693E-2</v>
      </c>
      <c r="M11949" s="15">
        <f t="shared" si="1921"/>
        <v>1.0265759296584812E-2</v>
      </c>
      <c r="N11949" s="15"/>
      <c r="O11949" s="15"/>
      <c r="P11949" s="15"/>
    </row>
    <row r="11950" spans="1:16" x14ac:dyDescent="0.25">
      <c r="A11950" s="13">
        <v>41871.916666666664</v>
      </c>
      <c r="B11950" s="14">
        <v>0.78</v>
      </c>
      <c r="C11950" s="14">
        <f t="shared" si="1922"/>
        <v>22.087140348000002</v>
      </c>
      <c r="D11950" s="48">
        <f t="shared" si="1923"/>
        <v>7.8107765474263267E-3</v>
      </c>
      <c r="E11950" s="12">
        <f t="shared" si="1924"/>
        <v>0.37491727427646371</v>
      </c>
      <c r="F11950" s="14">
        <v>1.1000000000000001</v>
      </c>
      <c r="G11950" s="14">
        <v>1.1000000000000001</v>
      </c>
      <c r="H11950" s="12">
        <f t="shared" si="1918"/>
        <v>1.4436945133709485</v>
      </c>
      <c r="I11950" s="14">
        <f t="shared" si="1919"/>
        <v>31.887083336461703</v>
      </c>
      <c r="J11950" s="15">
        <f t="shared" si="1920"/>
        <v>5.7396750005631061E-2</v>
      </c>
      <c r="M11950" s="15">
        <f t="shared" si="1921"/>
        <v>1.1276375246685868E-2</v>
      </c>
      <c r="N11950" s="15"/>
      <c r="O11950" s="15"/>
      <c r="P11950" s="15"/>
    </row>
    <row r="11951" spans="1:16" x14ac:dyDescent="0.25">
      <c r="A11951" s="13">
        <v>41871.9375</v>
      </c>
      <c r="B11951" s="14">
        <v>0.78</v>
      </c>
      <c r="C11951" s="14">
        <f t="shared" si="1922"/>
        <v>22.087140348000002</v>
      </c>
      <c r="D11951" s="48">
        <f t="shared" si="1923"/>
        <v>7.8107765474263267E-3</v>
      </c>
      <c r="E11951" s="12">
        <f t="shared" si="1924"/>
        <v>0.37491727427646371</v>
      </c>
      <c r="F11951" s="14">
        <v>1.26</v>
      </c>
      <c r="G11951" s="14">
        <v>1.26</v>
      </c>
      <c r="H11951" s="12">
        <f t="shared" si="1918"/>
        <v>1.676296938864632</v>
      </c>
      <c r="I11951" s="14">
        <f t="shared" si="1919"/>
        <v>37.024605753625906</v>
      </c>
      <c r="J11951" s="15">
        <f t="shared" si="1920"/>
        <v>6.6644290356526623E-2</v>
      </c>
      <c r="M11951" s="15">
        <f t="shared" si="1921"/>
        <v>1.309318081660641E-2</v>
      </c>
      <c r="N11951" s="15"/>
      <c r="O11951" s="15"/>
      <c r="P11951" s="15"/>
    </row>
    <row r="11952" spans="1:16" x14ac:dyDescent="0.25">
      <c r="A11952" s="13">
        <v>41871.958333333336</v>
      </c>
      <c r="B11952" s="14">
        <v>0.9</v>
      </c>
      <c r="C11952" s="14">
        <f t="shared" si="1922"/>
        <v>25.485161940000001</v>
      </c>
      <c r="D11952" s="48">
        <f t="shared" si="1923"/>
        <v>9.0124344777996086E-3</v>
      </c>
      <c r="E11952" s="12">
        <f t="shared" si="1924"/>
        <v>0.43259685493438116</v>
      </c>
      <c r="F11952" s="14">
        <v>0.97</v>
      </c>
      <c r="G11952" s="14">
        <v>0.97</v>
      </c>
      <c r="H11952" s="12">
        <f t="shared" si="1918"/>
        <v>1.2571649375493481</v>
      </c>
      <c r="I11952" s="14">
        <f t="shared" si="1919"/>
        <v>32.039052018735127</v>
      </c>
      <c r="J11952" s="15">
        <f t="shared" si="1920"/>
        <v>5.7670293633723231E-2</v>
      </c>
      <c r="M11952" s="15">
        <f t="shared" si="1921"/>
        <v>1.1330116627450537E-2</v>
      </c>
      <c r="N11952" s="15"/>
      <c r="O11952" s="15"/>
      <c r="P11952" s="15"/>
    </row>
    <row r="11953" spans="1:16" x14ac:dyDescent="0.25">
      <c r="A11953" s="13">
        <v>41871.979166666664</v>
      </c>
      <c r="B11953" s="14">
        <v>0.9</v>
      </c>
      <c r="C11953" s="14">
        <f t="shared" si="1922"/>
        <v>25.485161940000001</v>
      </c>
      <c r="D11953" s="48">
        <f t="shared" si="1923"/>
        <v>9.0124344777996086E-3</v>
      </c>
      <c r="E11953" s="12">
        <f t="shared" si="1924"/>
        <v>0.43259685493438116</v>
      </c>
      <c r="F11953" s="14">
        <v>1.31</v>
      </c>
      <c r="G11953" s="14">
        <v>1.31</v>
      </c>
      <c r="H11953" s="12">
        <f t="shared" si="1918"/>
        <v>1.7496121160594567</v>
      </c>
      <c r="I11953" s="14">
        <f t="shared" si="1919"/>
        <v>44.589148109961329</v>
      </c>
      <c r="J11953" s="15">
        <f t="shared" si="1920"/>
        <v>8.0260466597930388E-2</v>
      </c>
      <c r="M11953" s="15">
        <f t="shared" si="1921"/>
        <v>1.5768264557550173E-2</v>
      </c>
      <c r="N11953" s="15"/>
      <c r="O11953" s="15"/>
      <c r="P11953" s="15"/>
    </row>
    <row r="11954" spans="1:16" x14ac:dyDescent="0.25">
      <c r="A11954" s="13">
        <v>41872</v>
      </c>
      <c r="B11954" s="14">
        <v>0.9</v>
      </c>
      <c r="C11954" s="14">
        <f t="shared" si="1922"/>
        <v>25.485161940000001</v>
      </c>
      <c r="D11954" s="48">
        <f t="shared" si="1923"/>
        <v>9.0124344777996086E-3</v>
      </c>
      <c r="E11954" s="12">
        <f t="shared" si="1924"/>
        <v>0.43259685493438116</v>
      </c>
      <c r="F11954" s="14">
        <v>1.07</v>
      </c>
      <c r="G11954" s="14">
        <v>1.07</v>
      </c>
      <c r="H11954" s="12">
        <f t="shared" si="1918"/>
        <v>1.4004432277806831</v>
      </c>
      <c r="I11954" s="14">
        <f t="shared" si="1919"/>
        <v>35.690522447767016</v>
      </c>
      <c r="J11954" s="15">
        <f t="shared" si="1920"/>
        <v>6.4242940405980622E-2</v>
      </c>
      <c r="K11954" s="14">
        <f t="shared" ref="K11954" si="1925">SUM(J11954:J12001)</f>
        <v>2.7312335147110529</v>
      </c>
      <c r="L11954" s="14">
        <f>K11954/5.09</f>
        <v>0.53658811683910668</v>
      </c>
      <c r="M11954" s="15">
        <f t="shared" si="1921"/>
        <v>1.2621402830251597E-2</v>
      </c>
      <c r="N11954" s="15">
        <f t="shared" ref="N11954" si="1926">AVERAGE(H11954:H12001)</f>
        <v>1.4196451538224462</v>
      </c>
      <c r="O11954" s="15">
        <f t="shared" ref="O11954" si="1927">AVERAGE(E11954:E12001)</f>
        <v>0.37732059013720981</v>
      </c>
      <c r="P11954" s="15">
        <f>MAX(E11954:E12001)</f>
        <v>0.43259685493438116</v>
      </c>
    </row>
    <row r="11955" spans="1:16" x14ac:dyDescent="0.25">
      <c r="A11955" s="13">
        <v>41872.020833333336</v>
      </c>
      <c r="B11955" s="14">
        <v>0.78</v>
      </c>
      <c r="C11955" s="14">
        <f t="shared" si="1922"/>
        <v>22.087140348000002</v>
      </c>
      <c r="D11955" s="48">
        <f t="shared" si="1923"/>
        <v>7.8107765474263267E-3</v>
      </c>
      <c r="E11955" s="12">
        <f t="shared" si="1924"/>
        <v>0.37491727427646371</v>
      </c>
      <c r="F11955" s="14">
        <v>1.07</v>
      </c>
      <c r="G11955" s="14">
        <v>1.07</v>
      </c>
      <c r="H11955" s="12">
        <f t="shared" si="1918"/>
        <v>1.4004432277806831</v>
      </c>
      <c r="I11955" s="14">
        <f t="shared" si="1919"/>
        <v>30.931786121398083</v>
      </c>
      <c r="J11955" s="15">
        <f t="shared" si="1920"/>
        <v>5.5677215018516552E-2</v>
      </c>
      <c r="M11955" s="15">
        <f t="shared" si="1921"/>
        <v>1.0938549119551385E-2</v>
      </c>
      <c r="N11955" s="15"/>
      <c r="O11955" s="15"/>
      <c r="P11955" s="15"/>
    </row>
    <row r="11956" spans="1:16" x14ac:dyDescent="0.25">
      <c r="A11956" s="13">
        <v>41872.041666666664</v>
      </c>
      <c r="B11956" s="14">
        <v>0.78</v>
      </c>
      <c r="C11956" s="14">
        <f t="shared" si="1922"/>
        <v>22.087140348000002</v>
      </c>
      <c r="D11956" s="48">
        <f t="shared" si="1923"/>
        <v>7.8107765474263267E-3</v>
      </c>
      <c r="E11956" s="12">
        <f t="shared" si="1924"/>
        <v>0.37491727427646371</v>
      </c>
      <c r="F11956" s="14">
        <v>1.25</v>
      </c>
      <c r="G11956" s="14">
        <v>1.25</v>
      </c>
      <c r="H11956" s="12">
        <f t="shared" si="1918"/>
        <v>1.6616684216658062</v>
      </c>
      <c r="I11956" s="14">
        <f t="shared" si="1919"/>
        <v>36.701503641172309</v>
      </c>
      <c r="J11956" s="15">
        <f t="shared" si="1920"/>
        <v>6.6062706554110159E-2</v>
      </c>
      <c r="M11956" s="15">
        <f t="shared" si="1921"/>
        <v>1.2978920737546201E-2</v>
      </c>
      <c r="N11956" s="15"/>
      <c r="O11956" s="15"/>
      <c r="P11956" s="15"/>
    </row>
    <row r="11957" spans="1:16" x14ac:dyDescent="0.25">
      <c r="A11957" s="13">
        <v>41872.0625</v>
      </c>
      <c r="B11957" s="14">
        <v>0.78</v>
      </c>
      <c r="C11957" s="14">
        <f t="shared" si="1922"/>
        <v>22.087140348000002</v>
      </c>
      <c r="D11957" s="48">
        <f t="shared" si="1923"/>
        <v>7.8107765474263267E-3</v>
      </c>
      <c r="E11957" s="12">
        <f t="shared" si="1924"/>
        <v>0.37491727427646371</v>
      </c>
      <c r="F11957" s="14">
        <v>1.0900000000000001</v>
      </c>
      <c r="G11957" s="14">
        <v>1.0900000000000001</v>
      </c>
      <c r="H11957" s="12">
        <f t="shared" si="1918"/>
        <v>1.4292641484597592</v>
      </c>
      <c r="I11957" s="14">
        <f t="shared" si="1919"/>
        <v>31.568357841395414</v>
      </c>
      <c r="J11957" s="15">
        <f t="shared" si="1920"/>
        <v>5.6823044114511743E-2</v>
      </c>
      <c r="M11957" s="15">
        <f t="shared" si="1921"/>
        <v>1.1163662890866748E-2</v>
      </c>
      <c r="N11957" s="15"/>
      <c r="O11957" s="15"/>
      <c r="P11957" s="15"/>
    </row>
    <row r="11958" spans="1:16" x14ac:dyDescent="0.25">
      <c r="A11958" s="13">
        <v>41872.083333333336</v>
      </c>
      <c r="B11958" s="14">
        <v>0.78</v>
      </c>
      <c r="C11958" s="14">
        <f t="shared" si="1922"/>
        <v>22.087140348000002</v>
      </c>
      <c r="D11958" s="48">
        <f t="shared" si="1923"/>
        <v>7.8107765474263267E-3</v>
      </c>
      <c r="E11958" s="12">
        <f t="shared" si="1924"/>
        <v>0.37491727427646371</v>
      </c>
      <c r="F11958" s="14">
        <v>1.1200000000000001</v>
      </c>
      <c r="G11958" s="14">
        <v>1.1200000000000001</v>
      </c>
      <c r="H11958" s="12">
        <f t="shared" si="1918"/>
        <v>1.4725945106768394</v>
      </c>
      <c r="I11958" s="14">
        <f t="shared" si="1919"/>
        <v>32.525401633013743</v>
      </c>
      <c r="J11958" s="15">
        <f t="shared" si="1920"/>
        <v>5.8545722939424741E-2</v>
      </c>
      <c r="M11958" s="15">
        <f t="shared" si="1921"/>
        <v>1.1502106667863407E-2</v>
      </c>
      <c r="N11958" s="15"/>
      <c r="O11958" s="15"/>
      <c r="P11958" s="15"/>
    </row>
    <row r="11959" spans="1:16" x14ac:dyDescent="0.25">
      <c r="A11959" s="13">
        <v>41872.104166666664</v>
      </c>
      <c r="B11959" s="14">
        <v>0.78</v>
      </c>
      <c r="C11959" s="14">
        <f t="shared" si="1922"/>
        <v>22.087140348000002</v>
      </c>
      <c r="D11959" s="48">
        <f t="shared" si="1923"/>
        <v>7.8107765474263267E-3</v>
      </c>
      <c r="E11959" s="12">
        <f t="shared" si="1924"/>
        <v>0.37491727427646371</v>
      </c>
      <c r="F11959" s="14">
        <v>1.1299999999999999</v>
      </c>
      <c r="G11959" s="14">
        <v>1.1299999999999999</v>
      </c>
      <c r="H11959" s="12">
        <f t="shared" si="1918"/>
        <v>1.4870639319447037</v>
      </c>
      <c r="I11959" s="14">
        <f t="shared" si="1919"/>
        <v>32.84498977131139</v>
      </c>
      <c r="J11959" s="15">
        <f t="shared" si="1920"/>
        <v>5.9120981588360502E-2</v>
      </c>
      <c r="M11959" s="15">
        <f t="shared" si="1921"/>
        <v>1.1615124084157271E-2</v>
      </c>
      <c r="N11959" s="15"/>
      <c r="O11959" s="15"/>
      <c r="P11959" s="15"/>
    </row>
    <row r="11960" spans="1:16" x14ac:dyDescent="0.25">
      <c r="A11960" s="13">
        <v>41872.125</v>
      </c>
      <c r="B11960" s="14">
        <v>0.78</v>
      </c>
      <c r="C11960" s="14">
        <f t="shared" si="1922"/>
        <v>22.087140348000002</v>
      </c>
      <c r="D11960" s="48">
        <f t="shared" si="1923"/>
        <v>7.8107765474263267E-3</v>
      </c>
      <c r="E11960" s="12">
        <f t="shared" si="1924"/>
        <v>0.37491727427646371</v>
      </c>
      <c r="F11960" s="14">
        <v>1.17</v>
      </c>
      <c r="G11960" s="14">
        <v>1.17</v>
      </c>
      <c r="H11960" s="12">
        <f t="shared" si="1918"/>
        <v>1.5450687197422392</v>
      </c>
      <c r="I11960" s="14">
        <f t="shared" si="1919"/>
        <v>34.126149660251521</v>
      </c>
      <c r="J11960" s="15">
        <f t="shared" si="1920"/>
        <v>6.1427069388452736E-2</v>
      </c>
      <c r="M11960" s="15">
        <f t="shared" si="1921"/>
        <v>1.2068186520324703E-2</v>
      </c>
      <c r="N11960" s="15"/>
      <c r="O11960" s="15"/>
      <c r="P11960" s="15"/>
    </row>
    <row r="11961" spans="1:16" x14ac:dyDescent="0.25">
      <c r="A11961" s="13">
        <v>41872.145833333336</v>
      </c>
      <c r="B11961" s="14">
        <v>0.78</v>
      </c>
      <c r="C11961" s="14">
        <f t="shared" si="1922"/>
        <v>22.087140348000002</v>
      </c>
      <c r="D11961" s="48">
        <f t="shared" si="1923"/>
        <v>7.8107765474263267E-3</v>
      </c>
      <c r="E11961" s="12">
        <f t="shared" si="1924"/>
        <v>0.37491727427646371</v>
      </c>
      <c r="F11961" s="14">
        <v>1.1299999999999999</v>
      </c>
      <c r="G11961" s="14">
        <v>1.1299999999999999</v>
      </c>
      <c r="H11961" s="12">
        <f t="shared" si="1918"/>
        <v>1.4870639319447037</v>
      </c>
      <c r="I11961" s="14">
        <f t="shared" si="1919"/>
        <v>32.84498977131139</v>
      </c>
      <c r="J11961" s="15">
        <f t="shared" si="1920"/>
        <v>5.9120981588360502E-2</v>
      </c>
      <c r="M11961" s="15">
        <f t="shared" si="1921"/>
        <v>1.1615124084157271E-2</v>
      </c>
      <c r="N11961" s="15"/>
      <c r="O11961" s="15"/>
      <c r="P11961" s="15"/>
    </row>
    <row r="11962" spans="1:16" x14ac:dyDescent="0.25">
      <c r="A11962" s="13">
        <v>41872.166666666664</v>
      </c>
      <c r="B11962" s="14">
        <v>0.78</v>
      </c>
      <c r="C11962" s="14">
        <f t="shared" si="1922"/>
        <v>22.087140348000002</v>
      </c>
      <c r="D11962" s="48">
        <f t="shared" si="1923"/>
        <v>7.8107765474263267E-3</v>
      </c>
      <c r="E11962" s="12">
        <f t="shared" si="1924"/>
        <v>0.37491727427646371</v>
      </c>
      <c r="F11962" s="14">
        <v>1.06</v>
      </c>
      <c r="G11962" s="14">
        <v>1.06</v>
      </c>
      <c r="H11962" s="12">
        <f t="shared" si="1918"/>
        <v>1.3860528944229968</v>
      </c>
      <c r="I11962" s="14">
        <f t="shared" si="1919"/>
        <v>30.613944808872361</v>
      </c>
      <c r="J11962" s="15">
        <f t="shared" si="1920"/>
        <v>5.5105100655970247E-2</v>
      </c>
      <c r="M11962" s="15">
        <f t="shared" si="1921"/>
        <v>1.0826149441251522E-2</v>
      </c>
      <c r="N11962" s="15"/>
      <c r="O11962" s="15"/>
      <c r="P11962" s="15"/>
    </row>
    <row r="11963" spans="1:16" x14ac:dyDescent="0.25">
      <c r="A11963" s="13">
        <v>41872.1875</v>
      </c>
      <c r="B11963" s="14">
        <v>0.78</v>
      </c>
      <c r="C11963" s="14">
        <f t="shared" si="1922"/>
        <v>22.087140348000002</v>
      </c>
      <c r="D11963" s="48">
        <f t="shared" si="1923"/>
        <v>7.8107765474263267E-3</v>
      </c>
      <c r="E11963" s="12">
        <f t="shared" si="1924"/>
        <v>0.37491727427646371</v>
      </c>
      <c r="F11963" s="14">
        <v>1.05</v>
      </c>
      <c r="G11963" s="14">
        <v>1.05</v>
      </c>
      <c r="H11963" s="12">
        <f t="shared" si="1918"/>
        <v>1.3716761306409688</v>
      </c>
      <c r="I11963" s="14">
        <f t="shared" si="1919"/>
        <v>30.296403209468664</v>
      </c>
      <c r="J11963" s="15">
        <f t="shared" si="1920"/>
        <v>5.4533525777043589E-2</v>
      </c>
      <c r="M11963" s="15">
        <f t="shared" si="1921"/>
        <v>1.0713855751874968E-2</v>
      </c>
      <c r="N11963" s="15"/>
      <c r="O11963" s="15"/>
      <c r="P11963" s="15"/>
    </row>
    <row r="11964" spans="1:16" x14ac:dyDescent="0.25">
      <c r="A11964" s="13">
        <v>41872.208333333336</v>
      </c>
      <c r="B11964" s="14">
        <v>0.78</v>
      </c>
      <c r="C11964" s="14">
        <f t="shared" si="1922"/>
        <v>22.087140348000002</v>
      </c>
      <c r="D11964" s="48">
        <f t="shared" si="1923"/>
        <v>7.8107765474263267E-3</v>
      </c>
      <c r="E11964" s="12">
        <f t="shared" si="1924"/>
        <v>0.37491727427646371</v>
      </c>
      <c r="F11964" s="14">
        <v>0.98</v>
      </c>
      <c r="G11964" s="14">
        <v>0.98</v>
      </c>
      <c r="H11964" s="12">
        <f t="shared" si="1918"/>
        <v>1.2714287732493597</v>
      </c>
      <c r="I11964" s="14">
        <f t="shared" si="1919"/>
        <v>28.082225757244078</v>
      </c>
      <c r="J11964" s="15">
        <f t="shared" si="1920"/>
        <v>5.0548006363039341E-2</v>
      </c>
      <c r="M11964" s="15">
        <f t="shared" si="1921"/>
        <v>9.9308460438191238E-3</v>
      </c>
      <c r="N11964" s="15"/>
      <c r="O11964" s="15"/>
      <c r="P11964" s="15"/>
    </row>
    <row r="11965" spans="1:16" x14ac:dyDescent="0.25">
      <c r="A11965" s="13">
        <v>41872.229166666664</v>
      </c>
      <c r="B11965" s="14">
        <v>0.78</v>
      </c>
      <c r="C11965" s="14">
        <f t="shared" si="1922"/>
        <v>22.087140348000002</v>
      </c>
      <c r="D11965" s="48">
        <f t="shared" si="1923"/>
        <v>7.8107765474263267E-3</v>
      </c>
      <c r="E11965" s="12">
        <f t="shared" si="1924"/>
        <v>0.37491727427646371</v>
      </c>
      <c r="F11965" s="14">
        <v>1.24</v>
      </c>
      <c r="G11965" s="14">
        <v>1.24</v>
      </c>
      <c r="H11965" s="12">
        <f t="shared" si="1918"/>
        <v>1.6470516027193582</v>
      </c>
      <c r="I11965" s="14">
        <f t="shared" si="1919"/>
        <v>36.378659909660804</v>
      </c>
      <c r="J11965" s="15">
        <f t="shared" si="1920"/>
        <v>6.5481587837389443E-2</v>
      </c>
      <c r="M11965" s="15">
        <f t="shared" si="1921"/>
        <v>1.2864752030921306E-2</v>
      </c>
      <c r="N11965" s="15"/>
      <c r="O11965" s="15"/>
      <c r="P11965" s="15"/>
    </row>
    <row r="11966" spans="1:16" x14ac:dyDescent="0.25">
      <c r="A11966" s="13">
        <v>41872.25</v>
      </c>
      <c r="B11966" s="14">
        <v>0.78</v>
      </c>
      <c r="C11966" s="14">
        <f t="shared" si="1922"/>
        <v>22.087140348000002</v>
      </c>
      <c r="D11966" s="48">
        <f t="shared" si="1923"/>
        <v>7.8107765474263267E-3</v>
      </c>
      <c r="E11966" s="12">
        <f t="shared" si="1924"/>
        <v>0.37491727427646371</v>
      </c>
      <c r="F11966" s="14">
        <v>1.1100000000000001</v>
      </c>
      <c r="G11966" s="14">
        <v>1.1100000000000001</v>
      </c>
      <c r="H11966" s="12">
        <f t="shared" si="1918"/>
        <v>1.4581380029322843</v>
      </c>
      <c r="I11966" s="14">
        <f t="shared" si="1919"/>
        <v>32.206098717517804</v>
      </c>
      <c r="J11966" s="15">
        <f t="shared" si="1920"/>
        <v>5.7970977691532047E-2</v>
      </c>
      <c r="M11966" s="15">
        <f t="shared" si="1921"/>
        <v>1.1389190116214547E-2</v>
      </c>
      <c r="N11966" s="15"/>
      <c r="O11966" s="15"/>
      <c r="P11966" s="15"/>
    </row>
    <row r="11967" spans="1:16" x14ac:dyDescent="0.25">
      <c r="A11967" s="13">
        <v>41872.270833333336</v>
      </c>
      <c r="B11967" s="14">
        <v>0.78</v>
      </c>
      <c r="C11967" s="14">
        <f t="shared" si="1922"/>
        <v>22.087140348000002</v>
      </c>
      <c r="D11967" s="48">
        <f t="shared" si="1923"/>
        <v>7.8107765474263267E-3</v>
      </c>
      <c r="E11967" s="12">
        <f t="shared" si="1924"/>
        <v>0.37491727427646371</v>
      </c>
      <c r="F11967" s="14">
        <v>1.19</v>
      </c>
      <c r="G11967" s="14">
        <v>1.19</v>
      </c>
      <c r="H11967" s="12">
        <f t="shared" si="1918"/>
        <v>1.5741459989036517</v>
      </c>
      <c r="I11967" s="14">
        <f t="shared" si="1919"/>
        <v>34.768383606027612</v>
      </c>
      <c r="J11967" s="15">
        <f t="shared" si="1920"/>
        <v>6.2583090490849702E-2</v>
      </c>
      <c r="M11967" s="15">
        <f t="shared" si="1921"/>
        <v>1.2295302650461632E-2</v>
      </c>
      <c r="N11967" s="15"/>
      <c r="O11967" s="15"/>
      <c r="P11967" s="15"/>
    </row>
    <row r="11968" spans="1:16" x14ac:dyDescent="0.25">
      <c r="A11968" s="13">
        <v>41872.291666666664</v>
      </c>
      <c r="B11968" s="14">
        <v>0.78</v>
      </c>
      <c r="C11968" s="14">
        <f t="shared" si="1922"/>
        <v>22.087140348000002</v>
      </c>
      <c r="D11968" s="48">
        <f t="shared" si="1923"/>
        <v>7.8107765474263267E-3</v>
      </c>
      <c r="E11968" s="12">
        <f t="shared" si="1924"/>
        <v>0.37491727427646371</v>
      </c>
      <c r="F11968" s="14">
        <v>0.97</v>
      </c>
      <c r="G11968" s="14">
        <v>0.97</v>
      </c>
      <c r="H11968" s="12">
        <f t="shared" si="1918"/>
        <v>1.2571649375493481</v>
      </c>
      <c r="I11968" s="14">
        <f t="shared" si="1919"/>
        <v>27.767178416237108</v>
      </c>
      <c r="J11968" s="15">
        <f t="shared" si="1920"/>
        <v>4.9980921149226788E-2</v>
      </c>
      <c r="M11968" s="15">
        <f t="shared" si="1921"/>
        <v>9.8194344104571302E-3</v>
      </c>
      <c r="N11968" s="15"/>
      <c r="O11968" s="15"/>
      <c r="P11968" s="15"/>
    </row>
    <row r="11969" spans="1:16" x14ac:dyDescent="0.25">
      <c r="A11969" s="13">
        <v>41872.3125</v>
      </c>
      <c r="B11969" s="14">
        <v>0.78</v>
      </c>
      <c r="C11969" s="14">
        <f t="shared" si="1922"/>
        <v>22.087140348000002</v>
      </c>
      <c r="D11969" s="48">
        <f t="shared" si="1923"/>
        <v>7.8107765474263267E-3</v>
      </c>
      <c r="E11969" s="12">
        <f t="shared" si="1924"/>
        <v>0.37491727427646371</v>
      </c>
      <c r="F11969" s="14">
        <v>1.38</v>
      </c>
      <c r="G11969" s="14">
        <v>1.38</v>
      </c>
      <c r="H11969" s="12">
        <f t="shared" si="1918"/>
        <v>1.8527223788608205</v>
      </c>
      <c r="I11969" s="14">
        <f t="shared" si="1919"/>
        <v>40.921339207779376</v>
      </c>
      <c r="J11969" s="15">
        <f t="shared" si="1920"/>
        <v>7.3658410574002867E-2</v>
      </c>
      <c r="M11969" s="15">
        <f t="shared" si="1921"/>
        <v>1.447120050569801E-2</v>
      </c>
      <c r="N11969" s="15"/>
      <c r="O11969" s="15"/>
      <c r="P11969" s="15"/>
    </row>
    <row r="11970" spans="1:16" x14ac:dyDescent="0.25">
      <c r="A11970" s="13">
        <v>41872.333333333336</v>
      </c>
      <c r="B11970" s="14">
        <v>0.78</v>
      </c>
      <c r="C11970" s="14">
        <f t="shared" si="1922"/>
        <v>22.087140348000002</v>
      </c>
      <c r="D11970" s="48">
        <f t="shared" si="1923"/>
        <v>7.8107765474263267E-3</v>
      </c>
      <c r="E11970" s="12">
        <f t="shared" si="1924"/>
        <v>0.37491727427646371</v>
      </c>
      <c r="F11970" s="14">
        <v>1.1299999999999999</v>
      </c>
      <c r="G11970" s="14">
        <v>1.1299999999999999</v>
      </c>
      <c r="H11970" s="12">
        <f t="shared" si="1918"/>
        <v>1.4870639319447037</v>
      </c>
      <c r="I11970" s="14">
        <f t="shared" si="1919"/>
        <v>32.84498977131139</v>
      </c>
      <c r="J11970" s="15">
        <f t="shared" si="1920"/>
        <v>5.9120981588360502E-2</v>
      </c>
      <c r="M11970" s="15">
        <f t="shared" si="1921"/>
        <v>1.1615124084157271E-2</v>
      </c>
      <c r="N11970" s="15"/>
      <c r="O11970" s="15"/>
      <c r="P11970" s="15"/>
    </row>
    <row r="11971" spans="1:16" x14ac:dyDescent="0.25">
      <c r="A11971" s="13">
        <v>41872.354166666664</v>
      </c>
      <c r="B11971" s="14">
        <v>0.78</v>
      </c>
      <c r="C11971" s="14">
        <f t="shared" si="1922"/>
        <v>22.087140348000002</v>
      </c>
      <c r="D11971" s="48">
        <f t="shared" si="1923"/>
        <v>7.8107765474263267E-3</v>
      </c>
      <c r="E11971" s="12">
        <f t="shared" si="1924"/>
        <v>0.37491727427646371</v>
      </c>
      <c r="F11971" s="14">
        <v>1.1499999999999999</v>
      </c>
      <c r="G11971" s="14">
        <v>1.1499999999999999</v>
      </c>
      <c r="H11971" s="12">
        <f t="shared" si="1918"/>
        <v>1.5160411051689957</v>
      </c>
      <c r="I11971" s="14">
        <f t="shared" si="1919"/>
        <v>33.485012663204643</v>
      </c>
      <c r="J11971" s="15">
        <f t="shared" si="1920"/>
        <v>6.0273022793768359E-2</v>
      </c>
      <c r="M11971" s="15">
        <f t="shared" si="1921"/>
        <v>1.1841458309188284E-2</v>
      </c>
      <c r="N11971" s="15"/>
      <c r="O11971" s="15"/>
      <c r="P11971" s="15"/>
    </row>
    <row r="11972" spans="1:16" x14ac:dyDescent="0.25">
      <c r="A11972" s="13">
        <v>41872.375</v>
      </c>
      <c r="B11972" s="14">
        <v>0.78</v>
      </c>
      <c r="C11972" s="14">
        <f t="shared" si="1922"/>
        <v>22.087140348000002</v>
      </c>
      <c r="D11972" s="48">
        <f t="shared" si="1923"/>
        <v>7.8107765474263267E-3</v>
      </c>
      <c r="E11972" s="12">
        <f t="shared" si="1924"/>
        <v>0.37491727427646371</v>
      </c>
      <c r="F11972" s="14">
        <v>1.1000000000000001</v>
      </c>
      <c r="G11972" s="14">
        <v>1.1000000000000001</v>
      </c>
      <c r="H11972" s="12">
        <f t="shared" si="1918"/>
        <v>1.4436945133709485</v>
      </c>
      <c r="I11972" s="14">
        <f t="shared" si="1919"/>
        <v>31.887083336461703</v>
      </c>
      <c r="J11972" s="15">
        <f t="shared" si="1920"/>
        <v>5.7396750005631061E-2</v>
      </c>
      <c r="M11972" s="15">
        <f t="shared" si="1921"/>
        <v>1.1276375246685868E-2</v>
      </c>
      <c r="N11972" s="15"/>
      <c r="O11972" s="15"/>
      <c r="P11972" s="15"/>
    </row>
    <row r="11973" spans="1:16" x14ac:dyDescent="0.25">
      <c r="A11973" s="13">
        <v>41872.395833333336</v>
      </c>
      <c r="B11973" s="14">
        <v>0.78</v>
      </c>
      <c r="C11973" s="14">
        <f t="shared" si="1922"/>
        <v>22.087140348000002</v>
      </c>
      <c r="D11973" s="48">
        <f t="shared" si="1923"/>
        <v>7.8107765474263267E-3</v>
      </c>
      <c r="E11973" s="12">
        <f t="shared" si="1924"/>
        <v>0.37491727427646371</v>
      </c>
      <c r="F11973" s="14">
        <v>1.23</v>
      </c>
      <c r="G11973" s="14">
        <v>1.23</v>
      </c>
      <c r="H11973" s="12">
        <f t="shared" si="1918"/>
        <v>1.632446566899564</v>
      </c>
      <c r="I11973" s="14">
        <f t="shared" si="1919"/>
        <v>36.056076433721444</v>
      </c>
      <c r="J11973" s="15">
        <f t="shared" si="1920"/>
        <v>6.4900937580698592E-2</v>
      </c>
      <c r="M11973" s="15">
        <f t="shared" si="1921"/>
        <v>1.2750675359665736E-2</v>
      </c>
      <c r="N11973" s="15"/>
      <c r="O11973" s="15"/>
      <c r="P11973" s="15"/>
    </row>
    <row r="11974" spans="1:16" x14ac:dyDescent="0.25">
      <c r="A11974" s="13">
        <v>41872.416666666664</v>
      </c>
      <c r="B11974" s="14">
        <v>0.78</v>
      </c>
      <c r="C11974" s="14">
        <f t="shared" si="1922"/>
        <v>22.087140348000002</v>
      </c>
      <c r="D11974" s="48">
        <f t="shared" si="1923"/>
        <v>7.8107765474263267E-3</v>
      </c>
      <c r="E11974" s="12">
        <f t="shared" si="1924"/>
        <v>0.37491727427646371</v>
      </c>
      <c r="F11974" s="14">
        <v>1.2</v>
      </c>
      <c r="G11974" s="14">
        <v>1.2</v>
      </c>
      <c r="H11974" s="12">
        <f t="shared" ref="H11974:H12037" si="1928">1.3*G11974^(1.1)</f>
        <v>1.588703026789358</v>
      </c>
      <c r="I11974" s="14">
        <f t="shared" ref="I11974:I12037" si="1929">C11974*H11974</f>
        <v>35.08990672398896</v>
      </c>
      <c r="J11974" s="15">
        <f t="shared" ref="J11974:J12037" si="1930">I11974*1800*10^-6</f>
        <v>6.3161832103180132E-2</v>
      </c>
      <c r="M11974" s="15">
        <f t="shared" ref="M11974:M12037" si="1931">J11974/5.09</f>
        <v>1.2409004342471538E-2</v>
      </c>
      <c r="N11974" s="15"/>
      <c r="O11974" s="15"/>
      <c r="P11974" s="15"/>
    </row>
    <row r="11975" spans="1:16" x14ac:dyDescent="0.25">
      <c r="A11975" s="13">
        <v>41872.4375</v>
      </c>
      <c r="B11975" s="14">
        <v>0.78</v>
      </c>
      <c r="C11975" s="14">
        <f t="shared" si="1922"/>
        <v>22.087140348000002</v>
      </c>
      <c r="D11975" s="48">
        <f t="shared" si="1923"/>
        <v>7.8107765474263267E-3</v>
      </c>
      <c r="E11975" s="12">
        <f t="shared" si="1924"/>
        <v>0.37491727427646371</v>
      </c>
      <c r="F11975" s="14">
        <v>1.26</v>
      </c>
      <c r="G11975" s="14">
        <v>1.26</v>
      </c>
      <c r="H11975" s="12">
        <f t="shared" si="1928"/>
        <v>1.676296938864632</v>
      </c>
      <c r="I11975" s="14">
        <f t="shared" si="1929"/>
        <v>37.024605753625906</v>
      </c>
      <c r="J11975" s="15">
        <f t="shared" si="1930"/>
        <v>6.6644290356526623E-2</v>
      </c>
      <c r="M11975" s="15">
        <f t="shared" si="1931"/>
        <v>1.309318081660641E-2</v>
      </c>
      <c r="N11975" s="15"/>
      <c r="O11975" s="15"/>
      <c r="P11975" s="15"/>
    </row>
    <row r="11976" spans="1:16" x14ac:dyDescent="0.25">
      <c r="A11976" s="13">
        <v>41872.458333333336</v>
      </c>
      <c r="B11976" s="14">
        <v>0.78</v>
      </c>
      <c r="C11976" s="14">
        <f t="shared" si="1922"/>
        <v>22.087140348000002</v>
      </c>
      <c r="D11976" s="48">
        <f t="shared" si="1923"/>
        <v>7.8107765474263267E-3</v>
      </c>
      <c r="E11976" s="12">
        <f t="shared" si="1924"/>
        <v>0.37491727427646371</v>
      </c>
      <c r="F11976" s="14">
        <v>1.06</v>
      </c>
      <c r="G11976" s="14">
        <v>1.06</v>
      </c>
      <c r="H11976" s="12">
        <f t="shared" si="1928"/>
        <v>1.3860528944229968</v>
      </c>
      <c r="I11976" s="14">
        <f t="shared" si="1929"/>
        <v>30.613944808872361</v>
      </c>
      <c r="J11976" s="15">
        <f t="shared" si="1930"/>
        <v>5.5105100655970247E-2</v>
      </c>
      <c r="M11976" s="15">
        <f t="shared" si="1931"/>
        <v>1.0826149441251522E-2</v>
      </c>
      <c r="N11976" s="15"/>
      <c r="O11976" s="15"/>
      <c r="P11976" s="15"/>
    </row>
    <row r="11977" spans="1:16" x14ac:dyDescent="0.25">
      <c r="A11977" s="13">
        <v>41872.479166666664</v>
      </c>
      <c r="B11977" s="14">
        <v>0.78</v>
      </c>
      <c r="C11977" s="14">
        <f t="shared" si="1922"/>
        <v>22.087140348000002</v>
      </c>
      <c r="D11977" s="48">
        <f t="shared" si="1923"/>
        <v>7.8107765474263267E-3</v>
      </c>
      <c r="E11977" s="12">
        <f t="shared" si="1924"/>
        <v>0.37491727427646371</v>
      </c>
      <c r="F11977" s="14">
        <v>1.0900000000000001</v>
      </c>
      <c r="G11977" s="14">
        <v>1.0900000000000001</v>
      </c>
      <c r="H11977" s="12">
        <f t="shared" si="1928"/>
        <v>1.4292641484597592</v>
      </c>
      <c r="I11977" s="14">
        <f t="shared" si="1929"/>
        <v>31.568357841395414</v>
      </c>
      <c r="J11977" s="15">
        <f t="shared" si="1930"/>
        <v>5.6823044114511743E-2</v>
      </c>
      <c r="M11977" s="15">
        <f t="shared" si="1931"/>
        <v>1.1163662890866748E-2</v>
      </c>
      <c r="N11977" s="15"/>
      <c r="O11977" s="15"/>
      <c r="P11977" s="15"/>
    </row>
    <row r="11978" spans="1:16" x14ac:dyDescent="0.25">
      <c r="A11978" s="13">
        <v>41872.5</v>
      </c>
      <c r="B11978" s="14">
        <v>0.9</v>
      </c>
      <c r="C11978" s="14">
        <f t="shared" si="1922"/>
        <v>25.485161940000001</v>
      </c>
      <c r="D11978" s="48">
        <f t="shared" si="1923"/>
        <v>9.0124344777996086E-3</v>
      </c>
      <c r="E11978" s="12">
        <f t="shared" si="1924"/>
        <v>0.43259685493438116</v>
      </c>
      <c r="F11978" s="14">
        <v>1.62</v>
      </c>
      <c r="G11978" s="14">
        <v>1.62</v>
      </c>
      <c r="H11978" s="12">
        <f t="shared" si="1928"/>
        <v>2.2100895357791535</v>
      </c>
      <c r="I11978" s="14">
        <f t="shared" si="1929"/>
        <v>56.324489721231153</v>
      </c>
      <c r="J11978" s="15">
        <f t="shared" si="1930"/>
        <v>0.10138408149821608</v>
      </c>
      <c r="M11978" s="15">
        <f t="shared" si="1931"/>
        <v>1.9918287131280174E-2</v>
      </c>
      <c r="N11978" s="15"/>
      <c r="O11978" s="15"/>
      <c r="P11978" s="15"/>
    </row>
    <row r="11979" spans="1:16" x14ac:dyDescent="0.25">
      <c r="A11979" s="13">
        <v>41872.520833333336</v>
      </c>
      <c r="B11979" s="14">
        <v>0.78</v>
      </c>
      <c r="C11979" s="14">
        <f t="shared" si="1922"/>
        <v>22.087140348000002</v>
      </c>
      <c r="D11979" s="48">
        <f t="shared" si="1923"/>
        <v>7.8107765474263267E-3</v>
      </c>
      <c r="E11979" s="12">
        <f t="shared" si="1924"/>
        <v>0.37491727427646371</v>
      </c>
      <c r="F11979" s="14">
        <v>0.99</v>
      </c>
      <c r="G11979" s="14">
        <v>0.99</v>
      </c>
      <c r="H11979" s="12">
        <f t="shared" si="1928"/>
        <v>1.2857071715524824</v>
      </c>
      <c r="I11979" s="14">
        <f t="shared" si="1929"/>
        <v>28.397594744509792</v>
      </c>
      <c r="J11979" s="15">
        <f t="shared" si="1930"/>
        <v>5.1115670540117626E-2</v>
      </c>
      <c r="M11979" s="15">
        <f t="shared" si="1931"/>
        <v>1.0042371422419967E-2</v>
      </c>
      <c r="N11979" s="15"/>
      <c r="O11979" s="15"/>
      <c r="P11979" s="15"/>
    </row>
    <row r="11980" spans="1:16" x14ac:dyDescent="0.25">
      <c r="A11980" s="13">
        <v>41872.541666666664</v>
      </c>
      <c r="B11980" s="14">
        <v>0.78</v>
      </c>
      <c r="C11980" s="14">
        <f t="shared" si="1922"/>
        <v>22.087140348000002</v>
      </c>
      <c r="D11980" s="48">
        <f t="shared" si="1923"/>
        <v>7.8107765474263267E-3</v>
      </c>
      <c r="E11980" s="12">
        <f t="shared" si="1924"/>
        <v>0.37491727427646371</v>
      </c>
      <c r="F11980" s="14">
        <v>1.04</v>
      </c>
      <c r="G11980" s="14">
        <v>1.04</v>
      </c>
      <c r="H11980" s="12">
        <f t="shared" si="1928"/>
        <v>1.3573130526933754</v>
      </c>
      <c r="I11980" s="14">
        <f t="shared" si="1929"/>
        <v>29.979163891010906</v>
      </c>
      <c r="J11980" s="15">
        <f t="shared" si="1930"/>
        <v>5.3962495003819631E-2</v>
      </c>
      <c r="M11980" s="15">
        <f t="shared" si="1931"/>
        <v>1.0601668959493051E-2</v>
      </c>
      <c r="N11980" s="15"/>
      <c r="O11980" s="15"/>
      <c r="P11980" s="15"/>
    </row>
    <row r="11981" spans="1:16" x14ac:dyDescent="0.25">
      <c r="A11981" s="13">
        <v>41872.5625</v>
      </c>
      <c r="B11981" s="14">
        <v>0.78</v>
      </c>
      <c r="C11981" s="14">
        <f t="shared" si="1922"/>
        <v>22.087140348000002</v>
      </c>
      <c r="D11981" s="48">
        <f t="shared" si="1923"/>
        <v>7.8107765474263267E-3</v>
      </c>
      <c r="E11981" s="12">
        <f t="shared" si="1924"/>
        <v>0.37491727427646371</v>
      </c>
      <c r="F11981" s="14">
        <v>1.19</v>
      </c>
      <c r="G11981" s="14">
        <v>1.19</v>
      </c>
      <c r="H11981" s="12">
        <f t="shared" si="1928"/>
        <v>1.5741459989036517</v>
      </c>
      <c r="I11981" s="14">
        <f t="shared" si="1929"/>
        <v>34.768383606027612</v>
      </c>
      <c r="J11981" s="15">
        <f t="shared" si="1930"/>
        <v>6.2583090490849702E-2</v>
      </c>
      <c r="M11981" s="15">
        <f t="shared" si="1931"/>
        <v>1.2295302650461632E-2</v>
      </c>
      <c r="N11981" s="15"/>
      <c r="O11981" s="15"/>
      <c r="P11981" s="15"/>
    </row>
    <row r="11982" spans="1:16" x14ac:dyDescent="0.25">
      <c r="A11982" s="13">
        <v>41872.583333333336</v>
      </c>
      <c r="B11982" s="14">
        <v>0.78</v>
      </c>
      <c r="C11982" s="14">
        <f t="shared" si="1922"/>
        <v>22.087140348000002</v>
      </c>
      <c r="D11982" s="48">
        <f t="shared" si="1923"/>
        <v>7.8107765474263267E-3</v>
      </c>
      <c r="E11982" s="12">
        <f t="shared" si="1924"/>
        <v>0.37491727427646371</v>
      </c>
      <c r="F11982" s="14">
        <v>1.01</v>
      </c>
      <c r="G11982" s="14">
        <v>1.01</v>
      </c>
      <c r="H11982" s="12">
        <f t="shared" si="1928"/>
        <v>1.3143071286513004</v>
      </c>
      <c r="I11982" s="14">
        <f t="shared" si="1929"/>
        <v>29.029286010898165</v>
      </c>
      <c r="J11982" s="15">
        <f t="shared" si="1930"/>
        <v>5.2252714819616693E-2</v>
      </c>
      <c r="M11982" s="15">
        <f t="shared" si="1931"/>
        <v>1.0265759296584812E-2</v>
      </c>
      <c r="N11982" s="15"/>
      <c r="O11982" s="15"/>
      <c r="P11982" s="15"/>
    </row>
    <row r="11983" spans="1:16" x14ac:dyDescent="0.25">
      <c r="A11983" s="13">
        <v>41872.604166666664</v>
      </c>
      <c r="B11983" s="14">
        <v>0.78</v>
      </c>
      <c r="C11983" s="14">
        <f t="shared" si="1922"/>
        <v>22.087140348000002</v>
      </c>
      <c r="D11983" s="48">
        <f t="shared" si="1923"/>
        <v>7.8107765474263267E-3</v>
      </c>
      <c r="E11983" s="12">
        <f t="shared" si="1924"/>
        <v>0.37491727427646371</v>
      </c>
      <c r="F11983" s="14">
        <v>0.96</v>
      </c>
      <c r="G11983" s="14">
        <v>0.96</v>
      </c>
      <c r="H11983" s="12">
        <f t="shared" si="1928"/>
        <v>1.2429157995045175</v>
      </c>
      <c r="I11983" s="14">
        <f t="shared" si="1929"/>
        <v>27.452455704402908</v>
      </c>
      <c r="J11983" s="15">
        <f t="shared" si="1930"/>
        <v>4.9414420267925231E-2</v>
      </c>
      <c r="M11983" s="15">
        <f t="shared" si="1931"/>
        <v>9.7081375771955278E-3</v>
      </c>
      <c r="N11983" s="15"/>
      <c r="O11983" s="15"/>
      <c r="P11983" s="15"/>
    </row>
    <row r="11984" spans="1:16" x14ac:dyDescent="0.25">
      <c r="A11984" s="13">
        <v>41872.625</v>
      </c>
      <c r="B11984" s="14">
        <v>0.78</v>
      </c>
      <c r="C11984" s="14">
        <f t="shared" si="1922"/>
        <v>22.087140348000002</v>
      </c>
      <c r="D11984" s="48">
        <f t="shared" si="1923"/>
        <v>7.8107765474263267E-3</v>
      </c>
      <c r="E11984" s="12">
        <f t="shared" si="1924"/>
        <v>0.37491727427646371</v>
      </c>
      <c r="F11984" s="14">
        <v>0.95</v>
      </c>
      <c r="G11984" s="14">
        <v>0.95</v>
      </c>
      <c r="H11984" s="12">
        <f t="shared" si="1928"/>
        <v>1.2286814968385977</v>
      </c>
      <c r="I11984" s="14">
        <f t="shared" si="1929"/>
        <v>27.138060663664827</v>
      </c>
      <c r="J11984" s="15">
        <f t="shared" si="1930"/>
        <v>4.8848509194596691E-2</v>
      </c>
      <c r="M11984" s="15">
        <f t="shared" si="1931"/>
        <v>9.5969566197635931E-3</v>
      </c>
      <c r="N11984" s="15"/>
      <c r="O11984" s="15"/>
      <c r="P11984" s="15"/>
    </row>
    <row r="11985" spans="1:16" x14ac:dyDescent="0.25">
      <c r="A11985" s="13">
        <v>41872.645833333336</v>
      </c>
      <c r="B11985" s="14">
        <v>0.78</v>
      </c>
      <c r="C11985" s="14">
        <f t="shared" si="1922"/>
        <v>22.087140348000002</v>
      </c>
      <c r="D11985" s="48">
        <f t="shared" si="1923"/>
        <v>7.8107765474263267E-3</v>
      </c>
      <c r="E11985" s="12">
        <f t="shared" si="1924"/>
        <v>0.37491727427646371</v>
      </c>
      <c r="F11985" s="14">
        <v>0.96</v>
      </c>
      <c r="G11985" s="14">
        <v>0.96</v>
      </c>
      <c r="H11985" s="12">
        <f t="shared" si="1928"/>
        <v>1.2429157995045175</v>
      </c>
      <c r="I11985" s="14">
        <f t="shared" si="1929"/>
        <v>27.452455704402908</v>
      </c>
      <c r="J11985" s="15">
        <f t="shared" si="1930"/>
        <v>4.9414420267925231E-2</v>
      </c>
      <c r="M11985" s="15">
        <f t="shared" si="1931"/>
        <v>9.7081375771955278E-3</v>
      </c>
      <c r="N11985" s="15"/>
      <c r="O11985" s="15"/>
      <c r="P11985" s="15"/>
    </row>
    <row r="11986" spans="1:16" x14ac:dyDescent="0.25">
      <c r="A11986" s="13">
        <v>41872.666666666664</v>
      </c>
      <c r="B11986" s="14">
        <v>0.78</v>
      </c>
      <c r="C11986" s="14">
        <f t="shared" si="1922"/>
        <v>22.087140348000002</v>
      </c>
      <c r="D11986" s="48">
        <f t="shared" si="1923"/>
        <v>7.8107765474263267E-3</v>
      </c>
      <c r="E11986" s="12">
        <f t="shared" si="1924"/>
        <v>0.37491727427646371</v>
      </c>
      <c r="F11986" s="14">
        <v>0.85</v>
      </c>
      <c r="G11986" s="14">
        <v>0.85</v>
      </c>
      <c r="H11986" s="12">
        <f t="shared" si="1928"/>
        <v>1.0871867994772815</v>
      </c>
      <c r="I11986" s="14">
        <f t="shared" si="1929"/>
        <v>24.012847424547651</v>
      </c>
      <c r="J11986" s="15">
        <f t="shared" si="1930"/>
        <v>4.3223125364185766E-2</v>
      </c>
      <c r="M11986" s="15">
        <f t="shared" si="1931"/>
        <v>8.4917731560286373E-3</v>
      </c>
      <c r="N11986" s="15"/>
      <c r="O11986" s="15"/>
      <c r="P11986" s="15"/>
    </row>
    <row r="11987" spans="1:16" x14ac:dyDescent="0.25">
      <c r="A11987" s="13">
        <v>41872.6875</v>
      </c>
      <c r="B11987" s="14">
        <v>0.78</v>
      </c>
      <c r="C11987" s="14">
        <f t="shared" si="1922"/>
        <v>22.087140348000002</v>
      </c>
      <c r="D11987" s="48">
        <f t="shared" si="1923"/>
        <v>7.8107765474263267E-3</v>
      </c>
      <c r="E11987" s="12">
        <f t="shared" si="1924"/>
        <v>0.37491727427646371</v>
      </c>
      <c r="F11987" s="14">
        <v>0.95</v>
      </c>
      <c r="G11987" s="14">
        <v>0.95</v>
      </c>
      <c r="H11987" s="12">
        <f t="shared" si="1928"/>
        <v>1.2286814968385977</v>
      </c>
      <c r="I11987" s="14">
        <f t="shared" si="1929"/>
        <v>27.138060663664827</v>
      </c>
      <c r="J11987" s="15">
        <f t="shared" si="1930"/>
        <v>4.8848509194596691E-2</v>
      </c>
      <c r="M11987" s="15">
        <f t="shared" si="1931"/>
        <v>9.5969566197635931E-3</v>
      </c>
      <c r="N11987" s="15"/>
      <c r="O11987" s="15"/>
      <c r="P11987" s="15"/>
    </row>
    <row r="11988" spans="1:16" x14ac:dyDescent="0.25">
      <c r="A11988" s="13">
        <v>41872.708333333336</v>
      </c>
      <c r="B11988" s="14">
        <v>0.78</v>
      </c>
      <c r="C11988" s="14">
        <f t="shared" si="1922"/>
        <v>22.087140348000002</v>
      </c>
      <c r="D11988" s="48">
        <f t="shared" si="1923"/>
        <v>7.8107765474263267E-3</v>
      </c>
      <c r="E11988" s="12">
        <f t="shared" si="1924"/>
        <v>0.37491727427646371</v>
      </c>
      <c r="F11988" s="14">
        <v>0.95</v>
      </c>
      <c r="G11988" s="14">
        <v>0.95</v>
      </c>
      <c r="H11988" s="12">
        <f t="shared" si="1928"/>
        <v>1.2286814968385977</v>
      </c>
      <c r="I11988" s="14">
        <f t="shared" si="1929"/>
        <v>27.138060663664827</v>
      </c>
      <c r="J11988" s="15">
        <f t="shared" si="1930"/>
        <v>4.8848509194596691E-2</v>
      </c>
      <c r="M11988" s="15">
        <f t="shared" si="1931"/>
        <v>9.5969566197635931E-3</v>
      </c>
      <c r="N11988" s="15"/>
      <c r="O11988" s="15"/>
      <c r="P11988" s="15"/>
    </row>
    <row r="11989" spans="1:16" x14ac:dyDescent="0.25">
      <c r="A11989" s="13">
        <v>41872.729166666664</v>
      </c>
      <c r="B11989" s="14">
        <v>0.78</v>
      </c>
      <c r="C11989" s="14">
        <f t="shared" si="1922"/>
        <v>22.087140348000002</v>
      </c>
      <c r="D11989" s="48">
        <f t="shared" si="1923"/>
        <v>7.8107765474263267E-3</v>
      </c>
      <c r="E11989" s="12">
        <f t="shared" si="1924"/>
        <v>0.37491727427646371</v>
      </c>
      <c r="F11989" s="14">
        <v>1.05</v>
      </c>
      <c r="G11989" s="14">
        <v>1.05</v>
      </c>
      <c r="H11989" s="12">
        <f t="shared" si="1928"/>
        <v>1.3716761306409688</v>
      </c>
      <c r="I11989" s="14">
        <f t="shared" si="1929"/>
        <v>30.296403209468664</v>
      </c>
      <c r="J11989" s="15">
        <f t="shared" si="1930"/>
        <v>5.4533525777043589E-2</v>
      </c>
      <c r="M11989" s="15">
        <f t="shared" si="1931"/>
        <v>1.0713855751874968E-2</v>
      </c>
      <c r="N11989" s="15"/>
      <c r="O11989" s="15"/>
      <c r="P11989" s="15"/>
    </row>
    <row r="11990" spans="1:16" x14ac:dyDescent="0.25">
      <c r="A11990" s="13">
        <v>41872.75</v>
      </c>
      <c r="B11990" s="14">
        <v>0.78</v>
      </c>
      <c r="C11990" s="14">
        <f t="shared" si="1922"/>
        <v>22.087140348000002</v>
      </c>
      <c r="D11990" s="48">
        <f t="shared" si="1923"/>
        <v>7.8107765474263267E-3</v>
      </c>
      <c r="E11990" s="12">
        <f t="shared" si="1924"/>
        <v>0.37491727427646371</v>
      </c>
      <c r="F11990" s="14">
        <v>0.93</v>
      </c>
      <c r="G11990" s="14">
        <v>0.93</v>
      </c>
      <c r="H11990" s="12">
        <f t="shared" si="1928"/>
        <v>1.2002579623892022</v>
      </c>
      <c r="I11990" s="14">
        <f t="shared" si="1929"/>
        <v>26.510266069094818</v>
      </c>
      <c r="J11990" s="15">
        <f t="shared" si="1930"/>
        <v>4.7718478924370672E-2</v>
      </c>
      <c r="M11990" s="15">
        <f t="shared" si="1931"/>
        <v>9.3749467434912914E-3</v>
      </c>
      <c r="N11990" s="15"/>
      <c r="O11990" s="15"/>
      <c r="P11990" s="15"/>
    </row>
    <row r="11991" spans="1:16" x14ac:dyDescent="0.25">
      <c r="A11991" s="13">
        <v>41872.770833333336</v>
      </c>
      <c r="B11991" s="14">
        <v>0.78</v>
      </c>
      <c r="C11991" s="14">
        <f t="shared" si="1922"/>
        <v>22.087140348000002</v>
      </c>
      <c r="D11991" s="48">
        <f t="shared" si="1923"/>
        <v>7.8107765474263267E-3</v>
      </c>
      <c r="E11991" s="12">
        <f t="shared" si="1924"/>
        <v>0.37491727427646371</v>
      </c>
      <c r="F11991" s="14">
        <v>0.98</v>
      </c>
      <c r="G11991" s="14">
        <v>0.98</v>
      </c>
      <c r="H11991" s="12">
        <f t="shared" si="1928"/>
        <v>1.2714287732493597</v>
      </c>
      <c r="I11991" s="14">
        <f t="shared" si="1929"/>
        <v>28.082225757244078</v>
      </c>
      <c r="J11991" s="15">
        <f t="shared" si="1930"/>
        <v>5.0548006363039341E-2</v>
      </c>
      <c r="M11991" s="15">
        <f t="shared" si="1931"/>
        <v>9.9308460438191238E-3</v>
      </c>
      <c r="N11991" s="15"/>
      <c r="O11991" s="15"/>
      <c r="P11991" s="15"/>
    </row>
    <row r="11992" spans="1:16" x14ac:dyDescent="0.25">
      <c r="A11992" s="13">
        <v>41872.791666666664</v>
      </c>
      <c r="B11992" s="14">
        <v>0.78</v>
      </c>
      <c r="C11992" s="14">
        <f t="shared" si="1922"/>
        <v>22.087140348000002</v>
      </c>
      <c r="D11992" s="48">
        <f t="shared" si="1923"/>
        <v>7.8107765474263267E-3</v>
      </c>
      <c r="E11992" s="12">
        <f t="shared" si="1924"/>
        <v>0.37491727427646371</v>
      </c>
      <c r="F11992" s="14">
        <v>0.98</v>
      </c>
      <c r="G11992" s="14">
        <v>0.98</v>
      </c>
      <c r="H11992" s="12">
        <f t="shared" si="1928"/>
        <v>1.2714287732493597</v>
      </c>
      <c r="I11992" s="14">
        <f t="shared" si="1929"/>
        <v>28.082225757244078</v>
      </c>
      <c r="J11992" s="15">
        <f t="shared" si="1930"/>
        <v>5.0548006363039341E-2</v>
      </c>
      <c r="M11992" s="15">
        <f t="shared" si="1931"/>
        <v>9.9308460438191238E-3</v>
      </c>
      <c r="N11992" s="15"/>
      <c r="O11992" s="15"/>
      <c r="P11992" s="15"/>
    </row>
    <row r="11993" spans="1:16" x14ac:dyDescent="0.25">
      <c r="A11993" s="13">
        <v>41872.8125</v>
      </c>
      <c r="B11993" s="14">
        <v>0.78</v>
      </c>
      <c r="C11993" s="14">
        <f t="shared" si="1922"/>
        <v>22.087140348000002</v>
      </c>
      <c r="D11993" s="48">
        <f t="shared" si="1923"/>
        <v>7.8107765474263267E-3</v>
      </c>
      <c r="E11993" s="12">
        <f t="shared" si="1924"/>
        <v>0.37491727427646371</v>
      </c>
      <c r="F11993" s="14">
        <v>0.94</v>
      </c>
      <c r="G11993" s="14">
        <v>0.94</v>
      </c>
      <c r="H11993" s="12">
        <f t="shared" si="1928"/>
        <v>1.214462170028497</v>
      </c>
      <c r="I11993" s="14">
        <f t="shared" si="1929"/>
        <v>26.823996396756055</v>
      </c>
      <c r="J11993" s="15">
        <f t="shared" si="1930"/>
        <v>4.8283193514160896E-2</v>
      </c>
      <c r="M11993" s="15">
        <f t="shared" si="1931"/>
        <v>9.4858926353950691E-3</v>
      </c>
      <c r="N11993" s="15"/>
      <c r="O11993" s="15"/>
      <c r="P11993" s="15"/>
    </row>
    <row r="11994" spans="1:16" x14ac:dyDescent="0.25">
      <c r="A11994" s="13">
        <v>41872.833333333336</v>
      </c>
      <c r="B11994" s="14">
        <v>0.78</v>
      </c>
      <c r="C11994" s="14">
        <f t="shared" si="1922"/>
        <v>22.087140348000002</v>
      </c>
      <c r="D11994" s="48">
        <f t="shared" si="1923"/>
        <v>7.8107765474263267E-3</v>
      </c>
      <c r="E11994" s="12">
        <f t="shared" si="1924"/>
        <v>0.37491727427646371</v>
      </c>
      <c r="F11994" s="14">
        <v>1</v>
      </c>
      <c r="G11994" s="14">
        <v>1</v>
      </c>
      <c r="H11994" s="12">
        <f t="shared" si="1928"/>
        <v>1.3</v>
      </c>
      <c r="I11994" s="14">
        <f t="shared" si="1929"/>
        <v>28.713282452400005</v>
      </c>
      <c r="J11994" s="15">
        <f t="shared" si="1930"/>
        <v>5.1683908414320009E-2</v>
      </c>
      <c r="M11994" s="15">
        <f t="shared" si="1931"/>
        <v>1.0154009511654226E-2</v>
      </c>
      <c r="N11994" s="15"/>
      <c r="O11994" s="15"/>
      <c r="P11994" s="15"/>
    </row>
    <row r="11995" spans="1:16" x14ac:dyDescent="0.25">
      <c r="A11995" s="13">
        <v>41872.854166666664</v>
      </c>
      <c r="B11995" s="14">
        <v>0.78</v>
      </c>
      <c r="C11995" s="14">
        <f t="shared" si="1922"/>
        <v>22.087140348000002</v>
      </c>
      <c r="D11995" s="48">
        <f t="shared" si="1923"/>
        <v>7.8107765474263267E-3</v>
      </c>
      <c r="E11995" s="12">
        <f t="shared" si="1924"/>
        <v>0.37491727427646371</v>
      </c>
      <c r="F11995" s="14">
        <v>0.94</v>
      </c>
      <c r="G11995" s="14">
        <v>0.94</v>
      </c>
      <c r="H11995" s="12">
        <f t="shared" si="1928"/>
        <v>1.214462170028497</v>
      </c>
      <c r="I11995" s="14">
        <f t="shared" si="1929"/>
        <v>26.823996396756055</v>
      </c>
      <c r="J11995" s="15">
        <f t="shared" si="1930"/>
        <v>4.8283193514160896E-2</v>
      </c>
      <c r="M11995" s="15">
        <f t="shared" si="1931"/>
        <v>9.4858926353950691E-3</v>
      </c>
      <c r="N11995" s="15"/>
      <c r="O11995" s="15"/>
      <c r="P11995" s="15"/>
    </row>
    <row r="11996" spans="1:16" x14ac:dyDescent="0.25">
      <c r="A11996" s="13">
        <v>41872.875</v>
      </c>
      <c r="B11996" s="14">
        <v>0.78</v>
      </c>
      <c r="C11996" s="14">
        <f t="shared" si="1922"/>
        <v>22.087140348000002</v>
      </c>
      <c r="D11996" s="48">
        <f t="shared" si="1923"/>
        <v>7.8107765474263267E-3</v>
      </c>
      <c r="E11996" s="12">
        <f t="shared" si="1924"/>
        <v>0.37491727427646371</v>
      </c>
      <c r="F11996" s="14">
        <v>0.95</v>
      </c>
      <c r="G11996" s="14">
        <v>0.95</v>
      </c>
      <c r="H11996" s="12">
        <f t="shared" si="1928"/>
        <v>1.2286814968385977</v>
      </c>
      <c r="I11996" s="14">
        <f t="shared" si="1929"/>
        <v>27.138060663664827</v>
      </c>
      <c r="J11996" s="15">
        <f t="shared" si="1930"/>
        <v>4.8848509194596691E-2</v>
      </c>
      <c r="M11996" s="15">
        <f t="shared" si="1931"/>
        <v>9.5969566197635931E-3</v>
      </c>
      <c r="N11996" s="15"/>
      <c r="O11996" s="15"/>
      <c r="P11996" s="15"/>
    </row>
    <row r="11997" spans="1:16" x14ac:dyDescent="0.25">
      <c r="A11997" s="13">
        <v>41872.895833333336</v>
      </c>
      <c r="B11997" s="14">
        <v>0.78</v>
      </c>
      <c r="C11997" s="14">
        <f t="shared" si="1922"/>
        <v>22.087140348000002</v>
      </c>
      <c r="D11997" s="48">
        <f t="shared" si="1923"/>
        <v>7.8107765474263267E-3</v>
      </c>
      <c r="E11997" s="12">
        <f t="shared" si="1924"/>
        <v>0.37491727427646371</v>
      </c>
      <c r="F11997" s="14">
        <v>0.95</v>
      </c>
      <c r="G11997" s="14">
        <v>0.95</v>
      </c>
      <c r="H11997" s="12">
        <f t="shared" si="1928"/>
        <v>1.2286814968385977</v>
      </c>
      <c r="I11997" s="14">
        <f t="shared" si="1929"/>
        <v>27.138060663664827</v>
      </c>
      <c r="J11997" s="15">
        <f t="shared" si="1930"/>
        <v>4.8848509194596691E-2</v>
      </c>
      <c r="M11997" s="15">
        <f t="shared" si="1931"/>
        <v>9.5969566197635931E-3</v>
      </c>
      <c r="N11997" s="15"/>
      <c r="O11997" s="15"/>
      <c r="P11997" s="15"/>
    </row>
    <row r="11998" spans="1:16" x14ac:dyDescent="0.25">
      <c r="A11998" s="13">
        <v>41872.916666666664</v>
      </c>
      <c r="B11998" s="14">
        <v>0.78</v>
      </c>
      <c r="C11998" s="14">
        <f t="shared" si="1922"/>
        <v>22.087140348000002</v>
      </c>
      <c r="D11998" s="48">
        <f t="shared" si="1923"/>
        <v>7.8107765474263267E-3</v>
      </c>
      <c r="E11998" s="12">
        <f t="shared" si="1924"/>
        <v>0.37491727427646371</v>
      </c>
      <c r="F11998" s="14">
        <v>1.0900000000000001</v>
      </c>
      <c r="G11998" s="14">
        <v>1.0900000000000001</v>
      </c>
      <c r="H11998" s="12">
        <f t="shared" si="1928"/>
        <v>1.4292641484597592</v>
      </c>
      <c r="I11998" s="14">
        <f t="shared" si="1929"/>
        <v>31.568357841395414</v>
      </c>
      <c r="J11998" s="15">
        <f t="shared" si="1930"/>
        <v>5.6823044114511743E-2</v>
      </c>
      <c r="M11998" s="15">
        <f t="shared" si="1931"/>
        <v>1.1163662890866748E-2</v>
      </c>
      <c r="N11998" s="15"/>
      <c r="O11998" s="15"/>
      <c r="P11998" s="15"/>
    </row>
    <row r="11999" spans="1:16" x14ac:dyDescent="0.25">
      <c r="A11999" s="13">
        <v>41872.9375</v>
      </c>
      <c r="B11999" s="14">
        <v>0.78</v>
      </c>
      <c r="C11999" s="14">
        <f t="shared" si="1922"/>
        <v>22.087140348000002</v>
      </c>
      <c r="D11999" s="48">
        <f t="shared" si="1923"/>
        <v>7.8107765474263267E-3</v>
      </c>
      <c r="E11999" s="12">
        <f t="shared" si="1924"/>
        <v>0.37491727427646371</v>
      </c>
      <c r="F11999" s="14">
        <v>1.28</v>
      </c>
      <c r="G11999" s="14">
        <v>1.28</v>
      </c>
      <c r="H11999" s="12">
        <f t="shared" si="1928"/>
        <v>1.7055887348950654</v>
      </c>
      <c r="I11999" s="14">
        <f t="shared" si="1929"/>
        <v>37.671577763595074</v>
      </c>
      <c r="J11999" s="15">
        <f t="shared" si="1930"/>
        <v>6.7808839974471138E-2</v>
      </c>
      <c r="M11999" s="15">
        <f t="shared" si="1931"/>
        <v>1.3321972490072916E-2</v>
      </c>
      <c r="N11999" s="15"/>
      <c r="O11999" s="15"/>
      <c r="P11999" s="15"/>
    </row>
    <row r="12000" spans="1:16" x14ac:dyDescent="0.25">
      <c r="A12000" s="13">
        <v>41872.958333333336</v>
      </c>
      <c r="B12000" s="14">
        <v>0.78</v>
      </c>
      <c r="C12000" s="14">
        <f t="shared" si="1922"/>
        <v>22.087140348000002</v>
      </c>
      <c r="D12000" s="48">
        <f t="shared" si="1923"/>
        <v>7.8107765474263267E-3</v>
      </c>
      <c r="E12000" s="12">
        <f t="shared" si="1924"/>
        <v>0.37491727427646371</v>
      </c>
      <c r="F12000" s="14">
        <v>1.1599999999999999</v>
      </c>
      <c r="G12000" s="14">
        <v>1.1599999999999999</v>
      </c>
      <c r="H12000" s="12">
        <f t="shared" si="1928"/>
        <v>1.530548656430974</v>
      </c>
      <c r="I12000" s="14">
        <f t="shared" si="1929"/>
        <v>33.80544298403376</v>
      </c>
      <c r="J12000" s="15">
        <f t="shared" si="1930"/>
        <v>6.0849797371260769E-2</v>
      </c>
      <c r="M12000" s="15">
        <f t="shared" si="1931"/>
        <v>1.1954773550345927E-2</v>
      </c>
      <c r="N12000" s="15"/>
      <c r="O12000" s="15"/>
      <c r="P12000" s="15"/>
    </row>
    <row r="12001" spans="1:16" x14ac:dyDescent="0.25">
      <c r="A12001" s="13">
        <v>41872.979166666664</v>
      </c>
      <c r="B12001" s="14">
        <v>0.78</v>
      </c>
      <c r="C12001" s="14">
        <f t="shared" si="1922"/>
        <v>22.087140348000002</v>
      </c>
      <c r="D12001" s="48">
        <f t="shared" si="1923"/>
        <v>7.8107765474263267E-3</v>
      </c>
      <c r="E12001" s="12">
        <f t="shared" si="1924"/>
        <v>0.37491727427646371</v>
      </c>
      <c r="F12001" s="14">
        <v>1.01</v>
      </c>
      <c r="G12001" s="14">
        <v>1.01</v>
      </c>
      <c r="H12001" s="12">
        <f t="shared" si="1928"/>
        <v>1.3143071286513004</v>
      </c>
      <c r="I12001" s="14">
        <f t="shared" si="1929"/>
        <v>29.029286010898165</v>
      </c>
      <c r="J12001" s="15">
        <f t="shared" si="1930"/>
        <v>5.2252714819616693E-2</v>
      </c>
      <c r="M12001" s="15">
        <f t="shared" si="1931"/>
        <v>1.0265759296584812E-2</v>
      </c>
      <c r="N12001" s="15"/>
      <c r="O12001" s="15"/>
      <c r="P12001" s="15"/>
    </row>
    <row r="12002" spans="1:16" x14ac:dyDescent="0.25">
      <c r="A12002" s="13">
        <v>41873</v>
      </c>
      <c r="B12002" s="14">
        <v>0.78</v>
      </c>
      <c r="C12002" s="14">
        <f t="shared" ref="C12002:C12065" si="1932">B12002*28.3168466</f>
        <v>22.087140348000002</v>
      </c>
      <c r="D12002" s="48">
        <f t="shared" ref="D12002:D12065" si="1933">C12002*1800*10^6/(5.09*10^12)</f>
        <v>7.8107765474263267E-3</v>
      </c>
      <c r="E12002" s="12">
        <f t="shared" ref="E12002:E12065" si="1934">C12002*86400*10^6/(5.09*10^12)</f>
        <v>0.37491727427646371</v>
      </c>
      <c r="F12002" s="14">
        <v>1.1200000000000001</v>
      </c>
      <c r="G12002" s="14">
        <v>1.1200000000000001</v>
      </c>
      <c r="H12002" s="12">
        <f t="shared" si="1928"/>
        <v>1.4725945106768394</v>
      </c>
      <c r="I12002" s="14">
        <f t="shared" si="1929"/>
        <v>32.525401633013743</v>
      </c>
      <c r="J12002" s="15">
        <f t="shared" si="1930"/>
        <v>5.8545722939424741E-2</v>
      </c>
      <c r="K12002" s="14">
        <f t="shared" ref="K12002" si="1935">SUM(J12002:J12049)</f>
        <v>8.0016931324158058</v>
      </c>
      <c r="L12002" s="14">
        <f>K12002/5.09</f>
        <v>1.5720418727732428</v>
      </c>
      <c r="M12002" s="15">
        <f t="shared" si="1931"/>
        <v>1.1502106667863407E-2</v>
      </c>
      <c r="N12002" s="15">
        <f t="shared" ref="N12002" si="1936">AVERAGE(H12002:H12049)</f>
        <v>2.1092463209053216</v>
      </c>
      <c r="O12002" s="15">
        <f t="shared" ref="O12002" si="1937">AVERAGE(E12002:E12049)</f>
        <v>0.49608444892243614</v>
      </c>
      <c r="P12002" s="15">
        <f>MAX(E12002:E12049)</f>
        <v>1.9226526885972495</v>
      </c>
    </row>
    <row r="12003" spans="1:16" x14ac:dyDescent="0.25">
      <c r="A12003" s="13">
        <v>41873.020833333336</v>
      </c>
      <c r="B12003" s="14">
        <v>0.78</v>
      </c>
      <c r="C12003" s="14">
        <f t="shared" si="1932"/>
        <v>22.087140348000002</v>
      </c>
      <c r="D12003" s="48">
        <f t="shared" si="1933"/>
        <v>7.8107765474263267E-3</v>
      </c>
      <c r="E12003" s="12">
        <f t="shared" si="1934"/>
        <v>0.37491727427646371</v>
      </c>
      <c r="F12003" s="14">
        <v>0.92</v>
      </c>
      <c r="G12003" s="14">
        <v>0.92</v>
      </c>
      <c r="H12003" s="12">
        <f t="shared" si="1928"/>
        <v>1.1860690201622377</v>
      </c>
      <c r="I12003" s="14">
        <f t="shared" si="1929"/>
        <v>26.19687291073819</v>
      </c>
      <c r="J12003" s="15">
        <f t="shared" si="1930"/>
        <v>4.7154371239328738E-2</v>
      </c>
      <c r="M12003" s="15">
        <f t="shared" si="1931"/>
        <v>9.26412008631213E-3</v>
      </c>
      <c r="N12003" s="15"/>
      <c r="O12003" s="15"/>
      <c r="P12003" s="15"/>
    </row>
    <row r="12004" spans="1:16" x14ac:dyDescent="0.25">
      <c r="A12004" s="13">
        <v>41873.041666666664</v>
      </c>
      <c r="B12004" s="14">
        <v>0.78</v>
      </c>
      <c r="C12004" s="14">
        <f t="shared" si="1932"/>
        <v>22.087140348000002</v>
      </c>
      <c r="D12004" s="48">
        <f t="shared" si="1933"/>
        <v>7.8107765474263267E-3</v>
      </c>
      <c r="E12004" s="12">
        <f t="shared" si="1934"/>
        <v>0.37491727427646371</v>
      </c>
      <c r="F12004" s="14">
        <v>0.95</v>
      </c>
      <c r="G12004" s="14">
        <v>0.95</v>
      </c>
      <c r="H12004" s="12">
        <f t="shared" si="1928"/>
        <v>1.2286814968385977</v>
      </c>
      <c r="I12004" s="14">
        <f t="shared" si="1929"/>
        <v>27.138060663664827</v>
      </c>
      <c r="J12004" s="15">
        <f t="shared" si="1930"/>
        <v>4.8848509194596691E-2</v>
      </c>
      <c r="M12004" s="15">
        <f t="shared" si="1931"/>
        <v>9.5969566197635931E-3</v>
      </c>
      <c r="N12004" s="15"/>
      <c r="O12004" s="15"/>
      <c r="P12004" s="15"/>
    </row>
    <row r="12005" spans="1:16" x14ac:dyDescent="0.25">
      <c r="A12005" s="13">
        <v>41873.0625</v>
      </c>
      <c r="B12005" s="14">
        <v>0.78</v>
      </c>
      <c r="C12005" s="14">
        <f t="shared" si="1932"/>
        <v>22.087140348000002</v>
      </c>
      <c r="D12005" s="48">
        <f t="shared" si="1933"/>
        <v>7.8107765474263267E-3</v>
      </c>
      <c r="E12005" s="12">
        <f t="shared" si="1934"/>
        <v>0.37491727427646371</v>
      </c>
      <c r="F12005" s="14">
        <v>0.94</v>
      </c>
      <c r="G12005" s="14">
        <v>0.94</v>
      </c>
      <c r="H12005" s="12">
        <f t="shared" si="1928"/>
        <v>1.214462170028497</v>
      </c>
      <c r="I12005" s="14">
        <f t="shared" si="1929"/>
        <v>26.823996396756055</v>
      </c>
      <c r="J12005" s="15">
        <f t="shared" si="1930"/>
        <v>4.8283193514160896E-2</v>
      </c>
      <c r="M12005" s="15">
        <f t="shared" si="1931"/>
        <v>9.4858926353950691E-3</v>
      </c>
      <c r="N12005" s="15"/>
      <c r="O12005" s="15"/>
      <c r="P12005" s="15"/>
    </row>
    <row r="12006" spans="1:16" x14ac:dyDescent="0.25">
      <c r="A12006" s="13">
        <v>41873.083333333336</v>
      </c>
      <c r="B12006" s="14">
        <v>0.78</v>
      </c>
      <c r="C12006" s="14">
        <f t="shared" si="1932"/>
        <v>22.087140348000002</v>
      </c>
      <c r="D12006" s="48">
        <f t="shared" si="1933"/>
        <v>7.8107765474263267E-3</v>
      </c>
      <c r="E12006" s="12">
        <f t="shared" si="1934"/>
        <v>0.37491727427646371</v>
      </c>
      <c r="F12006" s="14">
        <v>0.99</v>
      </c>
      <c r="G12006" s="14">
        <v>0.99</v>
      </c>
      <c r="H12006" s="12">
        <f t="shared" si="1928"/>
        <v>1.2857071715524824</v>
      </c>
      <c r="I12006" s="14">
        <f t="shared" si="1929"/>
        <v>28.397594744509792</v>
      </c>
      <c r="J12006" s="15">
        <f t="shared" si="1930"/>
        <v>5.1115670540117626E-2</v>
      </c>
      <c r="M12006" s="15">
        <f t="shared" si="1931"/>
        <v>1.0042371422419967E-2</v>
      </c>
      <c r="N12006" s="15"/>
      <c r="O12006" s="15"/>
      <c r="P12006" s="15"/>
    </row>
    <row r="12007" spans="1:16" x14ac:dyDescent="0.25">
      <c r="A12007" s="13">
        <v>41873.104166666664</v>
      </c>
      <c r="B12007" s="14">
        <v>0.78</v>
      </c>
      <c r="C12007" s="14">
        <f t="shared" si="1932"/>
        <v>22.087140348000002</v>
      </c>
      <c r="D12007" s="48">
        <f t="shared" si="1933"/>
        <v>7.8107765474263267E-3</v>
      </c>
      <c r="E12007" s="12">
        <f t="shared" si="1934"/>
        <v>0.37491727427646371</v>
      </c>
      <c r="F12007" s="14">
        <v>1.04</v>
      </c>
      <c r="G12007" s="14">
        <v>1.04</v>
      </c>
      <c r="H12007" s="12">
        <f t="shared" si="1928"/>
        <v>1.3573130526933754</v>
      </c>
      <c r="I12007" s="14">
        <f t="shared" si="1929"/>
        <v>29.979163891010906</v>
      </c>
      <c r="J12007" s="15">
        <f t="shared" si="1930"/>
        <v>5.3962495003819631E-2</v>
      </c>
      <c r="M12007" s="15">
        <f t="shared" si="1931"/>
        <v>1.0601668959493051E-2</v>
      </c>
      <c r="N12007" s="15"/>
      <c r="O12007" s="15"/>
      <c r="P12007" s="15"/>
    </row>
    <row r="12008" spans="1:16" x14ac:dyDescent="0.25">
      <c r="A12008" s="13">
        <v>41873.125</v>
      </c>
      <c r="B12008" s="14">
        <v>0.78</v>
      </c>
      <c r="C12008" s="14">
        <f t="shared" si="1932"/>
        <v>22.087140348000002</v>
      </c>
      <c r="D12008" s="48">
        <f t="shared" si="1933"/>
        <v>7.8107765474263267E-3</v>
      </c>
      <c r="E12008" s="12">
        <f t="shared" si="1934"/>
        <v>0.37491727427646371</v>
      </c>
      <c r="F12008" s="14">
        <v>0.98</v>
      </c>
      <c r="G12008" s="14">
        <v>0.98</v>
      </c>
      <c r="H12008" s="12">
        <f t="shared" si="1928"/>
        <v>1.2714287732493597</v>
      </c>
      <c r="I12008" s="14">
        <f t="shared" si="1929"/>
        <v>28.082225757244078</v>
      </c>
      <c r="J12008" s="15">
        <f t="shared" si="1930"/>
        <v>5.0548006363039341E-2</v>
      </c>
      <c r="M12008" s="15">
        <f t="shared" si="1931"/>
        <v>9.9308460438191238E-3</v>
      </c>
      <c r="N12008" s="15"/>
      <c r="O12008" s="15"/>
      <c r="P12008" s="15"/>
    </row>
    <row r="12009" spans="1:16" x14ac:dyDescent="0.25">
      <c r="A12009" s="13">
        <v>41873.145833333336</v>
      </c>
      <c r="B12009" s="14">
        <v>0.78</v>
      </c>
      <c r="C12009" s="14">
        <f t="shared" si="1932"/>
        <v>22.087140348000002</v>
      </c>
      <c r="D12009" s="48">
        <f t="shared" si="1933"/>
        <v>7.8107765474263267E-3</v>
      </c>
      <c r="E12009" s="12">
        <f t="shared" si="1934"/>
        <v>0.37491727427646371</v>
      </c>
      <c r="F12009" s="14">
        <v>0.96</v>
      </c>
      <c r="G12009" s="14">
        <v>0.96</v>
      </c>
      <c r="H12009" s="12">
        <f t="shared" si="1928"/>
        <v>1.2429157995045175</v>
      </c>
      <c r="I12009" s="14">
        <f t="shared" si="1929"/>
        <v>27.452455704402908</v>
      </c>
      <c r="J12009" s="15">
        <f t="shared" si="1930"/>
        <v>4.9414420267925231E-2</v>
      </c>
      <c r="M12009" s="15">
        <f t="shared" si="1931"/>
        <v>9.7081375771955278E-3</v>
      </c>
      <c r="N12009" s="15"/>
      <c r="O12009" s="15"/>
      <c r="P12009" s="15"/>
    </row>
    <row r="12010" spans="1:16" x14ac:dyDescent="0.25">
      <c r="A12010" s="13">
        <v>41873.166666666664</v>
      </c>
      <c r="B12010" s="14">
        <v>0.78</v>
      </c>
      <c r="C12010" s="14">
        <f t="shared" si="1932"/>
        <v>22.087140348000002</v>
      </c>
      <c r="D12010" s="48">
        <f t="shared" si="1933"/>
        <v>7.8107765474263267E-3</v>
      </c>
      <c r="E12010" s="12">
        <f t="shared" si="1934"/>
        <v>0.37491727427646371</v>
      </c>
      <c r="F12010" s="14">
        <v>1.05</v>
      </c>
      <c r="G12010" s="14">
        <v>1.05</v>
      </c>
      <c r="H12010" s="12">
        <f t="shared" si="1928"/>
        <v>1.3716761306409688</v>
      </c>
      <c r="I12010" s="14">
        <f t="shared" si="1929"/>
        <v>30.296403209468664</v>
      </c>
      <c r="J12010" s="15">
        <f t="shared" si="1930"/>
        <v>5.4533525777043589E-2</v>
      </c>
      <c r="M12010" s="15">
        <f t="shared" si="1931"/>
        <v>1.0713855751874968E-2</v>
      </c>
      <c r="N12010" s="15"/>
      <c r="O12010" s="15"/>
      <c r="P12010" s="15"/>
    </row>
    <row r="12011" spans="1:16" x14ac:dyDescent="0.25">
      <c r="A12011" s="13">
        <v>41873.1875</v>
      </c>
      <c r="B12011" s="14">
        <v>0.78</v>
      </c>
      <c r="C12011" s="14">
        <f t="shared" si="1932"/>
        <v>22.087140348000002</v>
      </c>
      <c r="D12011" s="48">
        <f t="shared" si="1933"/>
        <v>7.8107765474263267E-3</v>
      </c>
      <c r="E12011" s="12">
        <f t="shared" si="1934"/>
        <v>0.37491727427646371</v>
      </c>
      <c r="F12011" s="14">
        <v>1.1100000000000001</v>
      </c>
      <c r="G12011" s="14">
        <v>1.1100000000000001</v>
      </c>
      <c r="H12011" s="12">
        <f t="shared" si="1928"/>
        <v>1.4581380029322843</v>
      </c>
      <c r="I12011" s="14">
        <f t="shared" si="1929"/>
        <v>32.206098717517804</v>
      </c>
      <c r="J12011" s="15">
        <f t="shared" si="1930"/>
        <v>5.7970977691532047E-2</v>
      </c>
      <c r="M12011" s="15">
        <f t="shared" si="1931"/>
        <v>1.1389190116214547E-2</v>
      </c>
      <c r="N12011" s="15"/>
      <c r="O12011" s="15"/>
      <c r="P12011" s="15"/>
    </row>
    <row r="12012" spans="1:16" x14ac:dyDescent="0.25">
      <c r="A12012" s="13">
        <v>41873.208333333336</v>
      </c>
      <c r="B12012" s="14">
        <v>0.78</v>
      </c>
      <c r="C12012" s="14">
        <f t="shared" si="1932"/>
        <v>22.087140348000002</v>
      </c>
      <c r="D12012" s="48">
        <f t="shared" si="1933"/>
        <v>7.8107765474263267E-3</v>
      </c>
      <c r="E12012" s="12">
        <f t="shared" si="1934"/>
        <v>0.37491727427646371</v>
      </c>
      <c r="F12012" s="14">
        <v>1.3</v>
      </c>
      <c r="G12012" s="14">
        <v>1.3</v>
      </c>
      <c r="H12012" s="12">
        <f t="shared" si="1928"/>
        <v>1.7349263369041521</v>
      </c>
      <c r="I12012" s="14">
        <f t="shared" si="1929"/>
        <v>38.319561496643544</v>
      </c>
      <c r="J12012" s="15">
        <f t="shared" si="1930"/>
        <v>6.8975210693958372E-2</v>
      </c>
      <c r="M12012" s="15">
        <f t="shared" si="1931"/>
        <v>1.3551121943803217E-2</v>
      </c>
      <c r="N12012" s="15"/>
      <c r="O12012" s="15"/>
      <c r="P12012" s="15"/>
    </row>
    <row r="12013" spans="1:16" x14ac:dyDescent="0.25">
      <c r="A12013" s="13">
        <v>41873.229166666664</v>
      </c>
      <c r="B12013" s="14">
        <v>0.78</v>
      </c>
      <c r="C12013" s="14">
        <f t="shared" si="1932"/>
        <v>22.087140348000002</v>
      </c>
      <c r="D12013" s="48">
        <f t="shared" si="1933"/>
        <v>7.8107765474263267E-3</v>
      </c>
      <c r="E12013" s="12">
        <f t="shared" si="1934"/>
        <v>0.37491727427646371</v>
      </c>
      <c r="F12013" s="14">
        <v>1.1499999999999999</v>
      </c>
      <c r="G12013" s="14">
        <v>1.1499999999999999</v>
      </c>
      <c r="H12013" s="12">
        <f t="shared" si="1928"/>
        <v>1.5160411051689957</v>
      </c>
      <c r="I12013" s="14">
        <f t="shared" si="1929"/>
        <v>33.485012663204643</v>
      </c>
      <c r="J12013" s="15">
        <f t="shared" si="1930"/>
        <v>6.0273022793768359E-2</v>
      </c>
      <c r="M12013" s="15">
        <f t="shared" si="1931"/>
        <v>1.1841458309188284E-2</v>
      </c>
      <c r="N12013" s="15"/>
      <c r="O12013" s="15"/>
      <c r="P12013" s="15"/>
    </row>
    <row r="12014" spans="1:16" x14ac:dyDescent="0.25">
      <c r="A12014" s="13">
        <v>41873.25</v>
      </c>
      <c r="B12014" s="14">
        <v>0.78</v>
      </c>
      <c r="C12014" s="14">
        <f t="shared" si="1932"/>
        <v>22.087140348000002</v>
      </c>
      <c r="D12014" s="48">
        <f t="shared" si="1933"/>
        <v>7.8107765474263267E-3</v>
      </c>
      <c r="E12014" s="12">
        <f t="shared" si="1934"/>
        <v>0.37491727427646371</v>
      </c>
      <c r="F12014" s="14">
        <v>1.1399999999999999</v>
      </c>
      <c r="G12014" s="14">
        <v>1.1399999999999999</v>
      </c>
      <c r="H12014" s="12">
        <f t="shared" si="1928"/>
        <v>1.5015461638365837</v>
      </c>
      <c r="I12014" s="14">
        <f t="shared" si="1929"/>
        <v>33.164860859659626</v>
      </c>
      <c r="J12014" s="15">
        <f t="shared" si="1930"/>
        <v>5.9696749547387323E-2</v>
      </c>
      <c r="M12014" s="15">
        <f t="shared" si="1931"/>
        <v>1.1728241561372756E-2</v>
      </c>
      <c r="N12014" s="15"/>
      <c r="O12014" s="15"/>
      <c r="P12014" s="15"/>
    </row>
    <row r="12015" spans="1:16" x14ac:dyDescent="0.25">
      <c r="A12015" s="13">
        <v>41873.270833333336</v>
      </c>
      <c r="B12015" s="14">
        <v>0.78</v>
      </c>
      <c r="C12015" s="14">
        <f t="shared" si="1932"/>
        <v>22.087140348000002</v>
      </c>
      <c r="D12015" s="48">
        <f t="shared" si="1933"/>
        <v>7.8107765474263267E-3</v>
      </c>
      <c r="E12015" s="12">
        <f t="shared" si="1934"/>
        <v>0.37491727427646371</v>
      </c>
      <c r="F12015" s="14">
        <v>1.03</v>
      </c>
      <c r="G12015" s="14">
        <v>1.03</v>
      </c>
      <c r="H12015" s="12">
        <f t="shared" si="1928"/>
        <v>1.3429637789620301</v>
      </c>
      <c r="I12015" s="14">
        <f t="shared" si="1929"/>
        <v>29.662229468214811</v>
      </c>
      <c r="J12015" s="15">
        <f t="shared" si="1930"/>
        <v>5.3392013042786658E-2</v>
      </c>
      <c r="M12015" s="15">
        <f t="shared" si="1931"/>
        <v>1.0489589988759658E-2</v>
      </c>
      <c r="N12015" s="15"/>
      <c r="O12015" s="15"/>
      <c r="P12015" s="15"/>
    </row>
    <row r="12016" spans="1:16" x14ac:dyDescent="0.25">
      <c r="A12016" s="13">
        <v>41873.291666666664</v>
      </c>
      <c r="B12016" s="14">
        <v>0.78</v>
      </c>
      <c r="C12016" s="14">
        <f t="shared" si="1932"/>
        <v>22.087140348000002</v>
      </c>
      <c r="D12016" s="48">
        <f t="shared" si="1933"/>
        <v>7.8107765474263267E-3</v>
      </c>
      <c r="E12016" s="12">
        <f t="shared" si="1934"/>
        <v>0.37491727427646371</v>
      </c>
      <c r="F12016" s="14">
        <v>1.04</v>
      </c>
      <c r="G12016" s="14">
        <v>1.04</v>
      </c>
      <c r="H12016" s="12">
        <f t="shared" si="1928"/>
        <v>1.3573130526933754</v>
      </c>
      <c r="I12016" s="14">
        <f t="shared" si="1929"/>
        <v>29.979163891010906</v>
      </c>
      <c r="J12016" s="15">
        <f t="shared" si="1930"/>
        <v>5.3962495003819631E-2</v>
      </c>
      <c r="M12016" s="15">
        <f t="shared" si="1931"/>
        <v>1.0601668959493051E-2</v>
      </c>
      <c r="N12016" s="15"/>
      <c r="O12016" s="15"/>
      <c r="P12016" s="15"/>
    </row>
    <row r="12017" spans="1:16" x14ac:dyDescent="0.25">
      <c r="A12017" s="13">
        <v>41873.3125</v>
      </c>
      <c r="B12017" s="14">
        <v>0.78</v>
      </c>
      <c r="C12017" s="14">
        <f t="shared" si="1932"/>
        <v>22.087140348000002</v>
      </c>
      <c r="D12017" s="48">
        <f t="shared" si="1933"/>
        <v>7.8107765474263267E-3</v>
      </c>
      <c r="E12017" s="12">
        <f t="shared" si="1934"/>
        <v>0.37491727427646371</v>
      </c>
      <c r="F12017" s="14">
        <v>1.1000000000000001</v>
      </c>
      <c r="G12017" s="14">
        <v>1.1000000000000001</v>
      </c>
      <c r="H12017" s="12">
        <f t="shared" si="1928"/>
        <v>1.4436945133709485</v>
      </c>
      <c r="I12017" s="14">
        <f t="shared" si="1929"/>
        <v>31.887083336461703</v>
      </c>
      <c r="J12017" s="15">
        <f t="shared" si="1930"/>
        <v>5.7396750005631061E-2</v>
      </c>
      <c r="M12017" s="15">
        <f t="shared" si="1931"/>
        <v>1.1276375246685868E-2</v>
      </c>
      <c r="N12017" s="15"/>
      <c r="O12017" s="15"/>
      <c r="P12017" s="15"/>
    </row>
    <row r="12018" spans="1:16" x14ac:dyDescent="0.25">
      <c r="A12018" s="13">
        <v>41873.333333333336</v>
      </c>
      <c r="B12018" s="14">
        <v>0.78</v>
      </c>
      <c r="C12018" s="14">
        <f t="shared" si="1932"/>
        <v>22.087140348000002</v>
      </c>
      <c r="D12018" s="48">
        <f t="shared" si="1933"/>
        <v>7.8107765474263267E-3</v>
      </c>
      <c r="E12018" s="12">
        <f t="shared" si="1934"/>
        <v>0.37491727427646371</v>
      </c>
      <c r="F12018" s="14">
        <v>0.92</v>
      </c>
      <c r="G12018" s="14">
        <v>0.92</v>
      </c>
      <c r="H12018" s="12">
        <f t="shared" si="1928"/>
        <v>1.1860690201622377</v>
      </c>
      <c r="I12018" s="14">
        <f t="shared" si="1929"/>
        <v>26.19687291073819</v>
      </c>
      <c r="J12018" s="15">
        <f t="shared" si="1930"/>
        <v>4.7154371239328738E-2</v>
      </c>
      <c r="M12018" s="15">
        <f t="shared" si="1931"/>
        <v>9.26412008631213E-3</v>
      </c>
      <c r="N12018" s="15"/>
      <c r="O12018" s="15"/>
      <c r="P12018" s="15"/>
    </row>
    <row r="12019" spans="1:16" x14ac:dyDescent="0.25">
      <c r="A12019" s="13">
        <v>41873.354166666664</v>
      </c>
      <c r="B12019" s="14">
        <v>0.78</v>
      </c>
      <c r="C12019" s="14">
        <f t="shared" si="1932"/>
        <v>22.087140348000002</v>
      </c>
      <c r="D12019" s="48">
        <f t="shared" si="1933"/>
        <v>7.8107765474263267E-3</v>
      </c>
      <c r="E12019" s="12">
        <f t="shared" si="1934"/>
        <v>0.37491727427646371</v>
      </c>
      <c r="F12019" s="14">
        <v>0.95</v>
      </c>
      <c r="G12019" s="14">
        <v>0.95</v>
      </c>
      <c r="H12019" s="12">
        <f t="shared" si="1928"/>
        <v>1.2286814968385977</v>
      </c>
      <c r="I12019" s="14">
        <f t="shared" si="1929"/>
        <v>27.138060663664827</v>
      </c>
      <c r="J12019" s="15">
        <f t="shared" si="1930"/>
        <v>4.8848509194596691E-2</v>
      </c>
      <c r="M12019" s="15">
        <f t="shared" si="1931"/>
        <v>9.5969566197635931E-3</v>
      </c>
      <c r="N12019" s="15"/>
      <c r="O12019" s="15"/>
      <c r="P12019" s="15"/>
    </row>
    <row r="12020" spans="1:16" x14ac:dyDescent="0.25">
      <c r="A12020" s="13">
        <v>41873.375</v>
      </c>
      <c r="B12020" s="14">
        <v>0.78</v>
      </c>
      <c r="C12020" s="14">
        <f t="shared" si="1932"/>
        <v>22.087140348000002</v>
      </c>
      <c r="D12020" s="48">
        <f t="shared" si="1933"/>
        <v>7.8107765474263267E-3</v>
      </c>
      <c r="E12020" s="12">
        <f t="shared" si="1934"/>
        <v>0.37491727427646371</v>
      </c>
      <c r="F12020" s="14">
        <v>1.1299999999999999</v>
      </c>
      <c r="G12020" s="14">
        <v>1.1299999999999999</v>
      </c>
      <c r="H12020" s="12">
        <f t="shared" si="1928"/>
        <v>1.4870639319447037</v>
      </c>
      <c r="I12020" s="14">
        <f t="shared" si="1929"/>
        <v>32.84498977131139</v>
      </c>
      <c r="J12020" s="15">
        <f t="shared" si="1930"/>
        <v>5.9120981588360502E-2</v>
      </c>
      <c r="M12020" s="15">
        <f t="shared" si="1931"/>
        <v>1.1615124084157271E-2</v>
      </c>
      <c r="N12020" s="15"/>
      <c r="O12020" s="15"/>
      <c r="P12020" s="15"/>
    </row>
    <row r="12021" spans="1:16" x14ac:dyDescent="0.25">
      <c r="A12021" s="13">
        <v>41873.395833333336</v>
      </c>
      <c r="B12021" s="14">
        <v>0.78</v>
      </c>
      <c r="C12021" s="14">
        <f t="shared" si="1932"/>
        <v>22.087140348000002</v>
      </c>
      <c r="D12021" s="48">
        <f t="shared" si="1933"/>
        <v>7.8107765474263267E-3</v>
      </c>
      <c r="E12021" s="12">
        <f t="shared" si="1934"/>
        <v>0.37491727427646371</v>
      </c>
      <c r="F12021" s="14">
        <v>0.99</v>
      </c>
      <c r="G12021" s="14">
        <v>0.99</v>
      </c>
      <c r="H12021" s="12">
        <f t="shared" si="1928"/>
        <v>1.2857071715524824</v>
      </c>
      <c r="I12021" s="14">
        <f t="shared" si="1929"/>
        <v>28.397594744509792</v>
      </c>
      <c r="J12021" s="15">
        <f t="shared" si="1930"/>
        <v>5.1115670540117626E-2</v>
      </c>
      <c r="M12021" s="15">
        <f t="shared" si="1931"/>
        <v>1.0042371422419967E-2</v>
      </c>
      <c r="N12021" s="15"/>
      <c r="O12021" s="15"/>
      <c r="P12021" s="15"/>
    </row>
    <row r="12022" spans="1:16" x14ac:dyDescent="0.25">
      <c r="A12022" s="13">
        <v>41873.416666666664</v>
      </c>
      <c r="B12022" s="14">
        <v>0.78</v>
      </c>
      <c r="C12022" s="14">
        <f t="shared" si="1932"/>
        <v>22.087140348000002</v>
      </c>
      <c r="D12022" s="48">
        <f t="shared" si="1933"/>
        <v>7.8107765474263267E-3</v>
      </c>
      <c r="E12022" s="12">
        <f t="shared" si="1934"/>
        <v>0.37491727427646371</v>
      </c>
      <c r="F12022" s="14">
        <v>0.92</v>
      </c>
      <c r="G12022" s="14">
        <v>0.92</v>
      </c>
      <c r="H12022" s="12">
        <f t="shared" si="1928"/>
        <v>1.1860690201622377</v>
      </c>
      <c r="I12022" s="14">
        <f t="shared" si="1929"/>
        <v>26.19687291073819</v>
      </c>
      <c r="J12022" s="15">
        <f t="shared" si="1930"/>
        <v>4.7154371239328738E-2</v>
      </c>
      <c r="M12022" s="15">
        <f t="shared" si="1931"/>
        <v>9.26412008631213E-3</v>
      </c>
      <c r="N12022" s="15"/>
      <c r="O12022" s="15"/>
      <c r="P12022" s="15"/>
    </row>
    <row r="12023" spans="1:16" x14ac:dyDescent="0.25">
      <c r="A12023" s="13">
        <v>41873.4375</v>
      </c>
      <c r="B12023" s="14">
        <v>0.9</v>
      </c>
      <c r="C12023" s="14">
        <f t="shared" si="1932"/>
        <v>25.485161940000001</v>
      </c>
      <c r="D12023" s="48">
        <f t="shared" si="1933"/>
        <v>9.0124344777996086E-3</v>
      </c>
      <c r="E12023" s="12">
        <f t="shared" si="1934"/>
        <v>0.43259685493438116</v>
      </c>
      <c r="F12023" s="14">
        <v>0.96</v>
      </c>
      <c r="G12023" s="14">
        <v>0.96</v>
      </c>
      <c r="H12023" s="12">
        <f t="shared" si="1928"/>
        <v>1.2429157995045175</v>
      </c>
      <c r="I12023" s="14">
        <f t="shared" si="1929"/>
        <v>31.675910428157202</v>
      </c>
      <c r="J12023" s="15">
        <f t="shared" si="1930"/>
        <v>5.7016638770682963E-2</v>
      </c>
      <c r="M12023" s="15">
        <f t="shared" si="1931"/>
        <v>1.1201697204456379E-2</v>
      </c>
      <c r="N12023" s="15"/>
      <c r="O12023" s="15"/>
      <c r="P12023" s="15"/>
    </row>
    <row r="12024" spans="1:16" x14ac:dyDescent="0.25">
      <c r="A12024" s="13">
        <v>41873.458333333336</v>
      </c>
      <c r="B12024" s="14">
        <v>0.78</v>
      </c>
      <c r="C12024" s="14">
        <f t="shared" si="1932"/>
        <v>22.087140348000002</v>
      </c>
      <c r="D12024" s="48">
        <f t="shared" si="1933"/>
        <v>7.8107765474263267E-3</v>
      </c>
      <c r="E12024" s="12">
        <f t="shared" si="1934"/>
        <v>0.37491727427646371</v>
      </c>
      <c r="F12024" s="14">
        <v>0.94</v>
      </c>
      <c r="G12024" s="14">
        <v>0.94</v>
      </c>
      <c r="H12024" s="12">
        <f t="shared" si="1928"/>
        <v>1.214462170028497</v>
      </c>
      <c r="I12024" s="14">
        <f t="shared" si="1929"/>
        <v>26.823996396756055</v>
      </c>
      <c r="J12024" s="15">
        <f t="shared" si="1930"/>
        <v>4.8283193514160896E-2</v>
      </c>
      <c r="M12024" s="15">
        <f t="shared" si="1931"/>
        <v>9.4858926353950691E-3</v>
      </c>
      <c r="N12024" s="15"/>
      <c r="O12024" s="15"/>
      <c r="P12024" s="15"/>
    </row>
    <row r="12025" spans="1:16" x14ac:dyDescent="0.25">
      <c r="A12025" s="13">
        <v>41873.479166666664</v>
      </c>
      <c r="B12025" s="14">
        <v>0.78</v>
      </c>
      <c r="C12025" s="14">
        <f t="shared" si="1932"/>
        <v>22.087140348000002</v>
      </c>
      <c r="D12025" s="48">
        <f t="shared" si="1933"/>
        <v>7.8107765474263267E-3</v>
      </c>
      <c r="E12025" s="12">
        <f t="shared" si="1934"/>
        <v>0.37491727427646371</v>
      </c>
      <c r="F12025" s="14">
        <v>0.87</v>
      </c>
      <c r="G12025" s="14">
        <v>0.87</v>
      </c>
      <c r="H12025" s="12">
        <f t="shared" si="1928"/>
        <v>1.1153586254810186</v>
      </c>
      <c r="I12025" s="14">
        <f t="shared" si="1929"/>
        <v>24.635082499351629</v>
      </c>
      <c r="J12025" s="15">
        <f t="shared" si="1930"/>
        <v>4.4343148498832932E-2</v>
      </c>
      <c r="M12025" s="15">
        <f t="shared" si="1931"/>
        <v>8.7118169938768045E-3</v>
      </c>
      <c r="N12025" s="15"/>
      <c r="O12025" s="15"/>
      <c r="P12025" s="15"/>
    </row>
    <row r="12026" spans="1:16" x14ac:dyDescent="0.25">
      <c r="A12026" s="13">
        <v>41873.5</v>
      </c>
      <c r="B12026" s="14">
        <v>0.9</v>
      </c>
      <c r="C12026" s="14">
        <f t="shared" si="1932"/>
        <v>25.485161940000001</v>
      </c>
      <c r="D12026" s="48">
        <f t="shared" si="1933"/>
        <v>9.0124344777996086E-3</v>
      </c>
      <c r="E12026" s="12">
        <f t="shared" si="1934"/>
        <v>0.43259685493438116</v>
      </c>
      <c r="F12026" s="14">
        <v>0.91</v>
      </c>
      <c r="G12026" s="14">
        <v>0.91</v>
      </c>
      <c r="H12026" s="12">
        <f t="shared" si="1928"/>
        <v>1.1718954926078711</v>
      </c>
      <c r="I12026" s="14">
        <f t="shared" si="1929"/>
        <v>29.865946405867668</v>
      </c>
      <c r="J12026" s="15">
        <f t="shared" si="1930"/>
        <v>5.3758703530561801E-2</v>
      </c>
      <c r="M12026" s="15">
        <f t="shared" si="1931"/>
        <v>1.0561631341957133E-2</v>
      </c>
      <c r="N12026" s="15"/>
      <c r="O12026" s="15"/>
      <c r="P12026" s="15"/>
    </row>
    <row r="12027" spans="1:16" x14ac:dyDescent="0.25">
      <c r="A12027" s="13">
        <v>41873.520833333336</v>
      </c>
      <c r="B12027" s="14">
        <v>0.9</v>
      </c>
      <c r="C12027" s="14">
        <f t="shared" si="1932"/>
        <v>25.485161940000001</v>
      </c>
      <c r="D12027" s="48">
        <f t="shared" si="1933"/>
        <v>9.0124344777996086E-3</v>
      </c>
      <c r="E12027" s="12">
        <f t="shared" si="1934"/>
        <v>0.43259685493438116</v>
      </c>
      <c r="F12027" s="14">
        <v>0.93</v>
      </c>
      <c r="G12027" s="14">
        <v>0.93</v>
      </c>
      <c r="H12027" s="12">
        <f t="shared" si="1928"/>
        <v>1.2002579623892022</v>
      </c>
      <c r="I12027" s="14">
        <f t="shared" si="1929"/>
        <v>30.588768541263249</v>
      </c>
      <c r="J12027" s="15">
        <f t="shared" si="1930"/>
        <v>5.5059783374273849E-2</v>
      </c>
      <c r="M12027" s="15">
        <f t="shared" si="1931"/>
        <v>1.0817246242489951E-2</v>
      </c>
      <c r="N12027" s="15"/>
      <c r="O12027" s="15"/>
      <c r="P12027" s="15"/>
    </row>
    <row r="12028" spans="1:16" x14ac:dyDescent="0.25">
      <c r="A12028" s="13">
        <v>41873.541666666664</v>
      </c>
      <c r="B12028" s="14">
        <v>0.9</v>
      </c>
      <c r="C12028" s="14">
        <f t="shared" si="1932"/>
        <v>25.485161940000001</v>
      </c>
      <c r="D12028" s="48">
        <f t="shared" si="1933"/>
        <v>9.0124344777996086E-3</v>
      </c>
      <c r="E12028" s="12">
        <f t="shared" si="1934"/>
        <v>0.43259685493438116</v>
      </c>
      <c r="F12028" s="14">
        <v>0.91</v>
      </c>
      <c r="G12028" s="14">
        <v>0.91</v>
      </c>
      <c r="H12028" s="12">
        <f t="shared" si="1928"/>
        <v>1.1718954926078711</v>
      </c>
      <c r="I12028" s="14">
        <f t="shared" si="1929"/>
        <v>29.865946405867668</v>
      </c>
      <c r="J12028" s="15">
        <f t="shared" si="1930"/>
        <v>5.3758703530561801E-2</v>
      </c>
      <c r="M12028" s="15">
        <f t="shared" si="1931"/>
        <v>1.0561631341957133E-2</v>
      </c>
      <c r="N12028" s="15"/>
      <c r="O12028" s="15"/>
      <c r="P12028" s="15"/>
    </row>
    <row r="12029" spans="1:16" x14ac:dyDescent="0.25">
      <c r="A12029" s="13">
        <v>41873.5625</v>
      </c>
      <c r="B12029" s="14">
        <v>0.9</v>
      </c>
      <c r="C12029" s="14">
        <f t="shared" si="1932"/>
        <v>25.485161940000001</v>
      </c>
      <c r="D12029" s="48">
        <f t="shared" si="1933"/>
        <v>9.0124344777996086E-3</v>
      </c>
      <c r="E12029" s="12">
        <f t="shared" si="1934"/>
        <v>0.43259685493438116</v>
      </c>
      <c r="F12029" s="14">
        <v>0.96</v>
      </c>
      <c r="G12029" s="14">
        <v>0.96</v>
      </c>
      <c r="H12029" s="12">
        <f t="shared" si="1928"/>
        <v>1.2429157995045175</v>
      </c>
      <c r="I12029" s="14">
        <f t="shared" si="1929"/>
        <v>31.675910428157202</v>
      </c>
      <c r="J12029" s="15">
        <f t="shared" si="1930"/>
        <v>5.7016638770682963E-2</v>
      </c>
      <c r="M12029" s="15">
        <f t="shared" si="1931"/>
        <v>1.1201697204456379E-2</v>
      </c>
      <c r="N12029" s="15"/>
      <c r="O12029" s="15"/>
      <c r="P12029" s="15"/>
    </row>
    <row r="12030" spans="1:16" x14ac:dyDescent="0.25">
      <c r="A12030" s="13">
        <v>41873.583333333336</v>
      </c>
      <c r="B12030" s="14">
        <v>0.9</v>
      </c>
      <c r="C12030" s="14">
        <f t="shared" si="1932"/>
        <v>25.485161940000001</v>
      </c>
      <c r="D12030" s="48">
        <f t="shared" si="1933"/>
        <v>9.0124344777996086E-3</v>
      </c>
      <c r="E12030" s="12">
        <f t="shared" si="1934"/>
        <v>0.43259685493438116</v>
      </c>
      <c r="F12030" s="14">
        <v>1.1399999999999999</v>
      </c>
      <c r="G12030" s="14">
        <v>1.1399999999999999</v>
      </c>
      <c r="H12030" s="12">
        <f t="shared" si="1928"/>
        <v>1.5015461638365837</v>
      </c>
      <c r="I12030" s="14">
        <f t="shared" si="1929"/>
        <v>38.267147145761108</v>
      </c>
      <c r="J12030" s="15">
        <f t="shared" si="1930"/>
        <v>6.8880864862369995E-2</v>
      </c>
      <c r="M12030" s="15">
        <f t="shared" si="1931"/>
        <v>1.3532586416968565E-2</v>
      </c>
      <c r="N12030" s="15"/>
      <c r="O12030" s="15"/>
      <c r="P12030" s="15"/>
    </row>
    <row r="12031" spans="1:16" x14ac:dyDescent="0.25">
      <c r="A12031" s="13">
        <v>41873.604166666664</v>
      </c>
      <c r="B12031" s="14">
        <v>0.9</v>
      </c>
      <c r="C12031" s="14">
        <f t="shared" si="1932"/>
        <v>25.485161940000001</v>
      </c>
      <c r="D12031" s="48">
        <f t="shared" si="1933"/>
        <v>9.0124344777996086E-3</v>
      </c>
      <c r="E12031" s="12">
        <f t="shared" si="1934"/>
        <v>0.43259685493438116</v>
      </c>
      <c r="F12031" s="14">
        <v>0.95</v>
      </c>
      <c r="G12031" s="14">
        <v>0.95</v>
      </c>
      <c r="H12031" s="12">
        <f t="shared" si="1928"/>
        <v>1.2286814968385977</v>
      </c>
      <c r="I12031" s="14">
        <f t="shared" si="1929"/>
        <v>31.313146919613263</v>
      </c>
      <c r="J12031" s="15">
        <f t="shared" si="1930"/>
        <v>5.6363664455303872E-2</v>
      </c>
      <c r="M12031" s="15">
        <f t="shared" si="1931"/>
        <v>1.1073411484342608E-2</v>
      </c>
      <c r="N12031" s="15"/>
      <c r="O12031" s="15"/>
      <c r="P12031" s="15"/>
    </row>
    <row r="12032" spans="1:16" x14ac:dyDescent="0.25">
      <c r="A12032" s="13">
        <v>41873.625</v>
      </c>
      <c r="B12032" s="14">
        <v>0.9</v>
      </c>
      <c r="C12032" s="14">
        <f t="shared" si="1932"/>
        <v>25.485161940000001</v>
      </c>
      <c r="D12032" s="48">
        <f t="shared" si="1933"/>
        <v>9.0124344777996086E-3</v>
      </c>
      <c r="E12032" s="12">
        <f t="shared" si="1934"/>
        <v>0.43259685493438116</v>
      </c>
      <c r="F12032" s="14">
        <v>0.87</v>
      </c>
      <c r="G12032" s="14">
        <v>0.87</v>
      </c>
      <c r="H12032" s="12">
        <f t="shared" si="1928"/>
        <v>1.1153586254810186</v>
      </c>
      <c r="I12032" s="14">
        <f t="shared" si="1929"/>
        <v>28.425095191559571</v>
      </c>
      <c r="J12032" s="15">
        <f t="shared" si="1930"/>
        <v>5.1165171344807227E-2</v>
      </c>
      <c r="M12032" s="15">
        <f t="shared" si="1931"/>
        <v>1.0052096531396312E-2</v>
      </c>
      <c r="N12032" s="15"/>
      <c r="O12032" s="15"/>
      <c r="P12032" s="15"/>
    </row>
    <row r="12033" spans="1:16" x14ac:dyDescent="0.25">
      <c r="A12033" s="13">
        <v>41873.645833333336</v>
      </c>
      <c r="B12033" s="14">
        <v>0.9</v>
      </c>
      <c r="C12033" s="14">
        <f t="shared" si="1932"/>
        <v>25.485161940000001</v>
      </c>
      <c r="D12033" s="48">
        <f t="shared" si="1933"/>
        <v>9.0124344777996086E-3</v>
      </c>
      <c r="E12033" s="12">
        <f t="shared" si="1934"/>
        <v>0.43259685493438116</v>
      </c>
      <c r="F12033" s="14">
        <v>1.03</v>
      </c>
      <c r="G12033" s="14">
        <v>1.03</v>
      </c>
      <c r="H12033" s="12">
        <f t="shared" si="1928"/>
        <v>1.3429637789620301</v>
      </c>
      <c r="I12033" s="14">
        <f t="shared" si="1929"/>
        <v>34.225649386401706</v>
      </c>
      <c r="J12033" s="15">
        <f t="shared" si="1930"/>
        <v>6.1606168895523068E-2</v>
      </c>
      <c r="M12033" s="15">
        <f t="shared" si="1931"/>
        <v>1.2103373063953453E-2</v>
      </c>
      <c r="N12033" s="15"/>
      <c r="O12033" s="15"/>
      <c r="P12033" s="15"/>
    </row>
    <row r="12034" spans="1:16" x14ac:dyDescent="0.25">
      <c r="A12034" s="13">
        <v>41873.666666666664</v>
      </c>
      <c r="B12034" s="14">
        <v>0.9</v>
      </c>
      <c r="C12034" s="14">
        <f t="shared" si="1932"/>
        <v>25.485161940000001</v>
      </c>
      <c r="D12034" s="48">
        <f t="shared" si="1933"/>
        <v>9.0124344777996086E-3</v>
      </c>
      <c r="E12034" s="12">
        <f t="shared" si="1934"/>
        <v>0.43259685493438116</v>
      </c>
      <c r="F12034" s="14">
        <v>0.99</v>
      </c>
      <c r="G12034" s="14">
        <v>0.99</v>
      </c>
      <c r="H12034" s="12">
        <f t="shared" si="1928"/>
        <v>1.2857071715524824</v>
      </c>
      <c r="I12034" s="14">
        <f t="shared" si="1929"/>
        <v>32.766455474434373</v>
      </c>
      <c r="J12034" s="15">
        <f t="shared" si="1930"/>
        <v>5.8979619853981868E-2</v>
      </c>
      <c r="M12034" s="15">
        <f t="shared" si="1931"/>
        <v>1.1587351641253806E-2</v>
      </c>
      <c r="N12034" s="15"/>
      <c r="O12034" s="15"/>
      <c r="P12034" s="15"/>
    </row>
    <row r="12035" spans="1:16" x14ac:dyDescent="0.25">
      <c r="A12035" s="13">
        <v>41873.6875</v>
      </c>
      <c r="B12035" s="14">
        <v>0.9</v>
      </c>
      <c r="C12035" s="14">
        <f t="shared" si="1932"/>
        <v>25.485161940000001</v>
      </c>
      <c r="D12035" s="48">
        <f t="shared" si="1933"/>
        <v>9.0124344777996086E-3</v>
      </c>
      <c r="E12035" s="12">
        <f t="shared" si="1934"/>
        <v>0.43259685493438116</v>
      </c>
      <c r="F12035" s="14">
        <v>0.88</v>
      </c>
      <c r="G12035" s="14">
        <v>0.88</v>
      </c>
      <c r="H12035" s="12">
        <f t="shared" si="1928"/>
        <v>1.12946893791287</v>
      </c>
      <c r="I12035" s="14">
        <f t="shared" si="1929"/>
        <v>28.784698788909299</v>
      </c>
      <c r="J12035" s="15">
        <f t="shared" si="1930"/>
        <v>5.1812457820036739E-2</v>
      </c>
      <c r="M12035" s="15">
        <f t="shared" si="1931"/>
        <v>1.0179264797649655E-2</v>
      </c>
      <c r="N12035" s="15"/>
      <c r="O12035" s="15"/>
      <c r="P12035" s="15"/>
    </row>
    <row r="12036" spans="1:16" x14ac:dyDescent="0.25">
      <c r="A12036" s="13">
        <v>41873.708333333336</v>
      </c>
      <c r="B12036" s="14">
        <v>0.9</v>
      </c>
      <c r="C12036" s="14">
        <f t="shared" si="1932"/>
        <v>25.485161940000001</v>
      </c>
      <c r="D12036" s="48">
        <f t="shared" si="1933"/>
        <v>9.0124344777996086E-3</v>
      </c>
      <c r="E12036" s="12">
        <f t="shared" si="1934"/>
        <v>0.43259685493438116</v>
      </c>
      <c r="F12036" s="14">
        <v>1.07</v>
      </c>
      <c r="G12036" s="14">
        <v>1.07</v>
      </c>
      <c r="H12036" s="12">
        <f t="shared" si="1928"/>
        <v>1.4004432277806831</v>
      </c>
      <c r="I12036" s="14">
        <f t="shared" si="1929"/>
        <v>35.690522447767016</v>
      </c>
      <c r="J12036" s="15">
        <f t="shared" si="1930"/>
        <v>6.4242940405980622E-2</v>
      </c>
      <c r="M12036" s="15">
        <f t="shared" si="1931"/>
        <v>1.2621402830251597E-2</v>
      </c>
      <c r="N12036" s="15"/>
      <c r="O12036" s="15"/>
      <c r="P12036" s="15"/>
    </row>
    <row r="12037" spans="1:16" x14ac:dyDescent="0.25">
      <c r="A12037" s="13">
        <v>41873.729166666664</v>
      </c>
      <c r="B12037" s="14">
        <v>0.9</v>
      </c>
      <c r="C12037" s="14">
        <f t="shared" si="1932"/>
        <v>25.485161940000001</v>
      </c>
      <c r="D12037" s="48">
        <f t="shared" si="1933"/>
        <v>9.0124344777996086E-3</v>
      </c>
      <c r="E12037" s="12">
        <f t="shared" si="1934"/>
        <v>0.43259685493438116</v>
      </c>
      <c r="F12037" s="14">
        <v>0.84</v>
      </c>
      <c r="G12037" s="14">
        <v>0.84</v>
      </c>
      <c r="H12037" s="12">
        <f t="shared" si="1928"/>
        <v>1.0731256287855793</v>
      </c>
      <c r="I12037" s="14">
        <f t="shared" si="1929"/>
        <v>27.348780431564816</v>
      </c>
      <c r="J12037" s="15">
        <f t="shared" si="1930"/>
        <v>4.922780477681666E-2</v>
      </c>
      <c r="M12037" s="15">
        <f t="shared" si="1931"/>
        <v>9.6714744158775366E-3</v>
      </c>
      <c r="N12037" s="15"/>
      <c r="O12037" s="15"/>
      <c r="P12037" s="15"/>
    </row>
    <row r="12038" spans="1:16" x14ac:dyDescent="0.25">
      <c r="A12038" s="13">
        <v>41873.75</v>
      </c>
      <c r="B12038" s="14">
        <v>0.9</v>
      </c>
      <c r="C12038" s="14">
        <f t="shared" si="1932"/>
        <v>25.485161940000001</v>
      </c>
      <c r="D12038" s="48">
        <f t="shared" si="1933"/>
        <v>9.0124344777996086E-3</v>
      </c>
      <c r="E12038" s="12">
        <f t="shared" si="1934"/>
        <v>0.43259685493438116</v>
      </c>
      <c r="F12038" s="14">
        <v>0.91</v>
      </c>
      <c r="G12038" s="14">
        <v>0.91</v>
      </c>
      <c r="H12038" s="12">
        <f t="shared" ref="H12038:H12101" si="1938">1.3*G12038^(1.1)</f>
        <v>1.1718954926078711</v>
      </c>
      <c r="I12038" s="14">
        <f t="shared" ref="I12038:I12101" si="1939">C12038*H12038</f>
        <v>29.865946405867668</v>
      </c>
      <c r="J12038" s="15">
        <f t="shared" ref="J12038:J12101" si="1940">I12038*1800*10^-6</f>
        <v>5.3758703530561801E-2</v>
      </c>
      <c r="M12038" s="15">
        <f t="shared" ref="M12038:M12101" si="1941">J12038/5.09</f>
        <v>1.0561631341957133E-2</v>
      </c>
      <c r="N12038" s="15"/>
      <c r="O12038" s="15"/>
      <c r="P12038" s="15"/>
    </row>
    <row r="12039" spans="1:16" x14ac:dyDescent="0.25">
      <c r="A12039" s="13">
        <v>41873.770833333336</v>
      </c>
      <c r="B12039" s="14">
        <v>0.9</v>
      </c>
      <c r="C12039" s="14">
        <f t="shared" si="1932"/>
        <v>25.485161940000001</v>
      </c>
      <c r="D12039" s="48">
        <f t="shared" si="1933"/>
        <v>9.0124344777996086E-3</v>
      </c>
      <c r="E12039" s="12">
        <f t="shared" si="1934"/>
        <v>0.43259685493438116</v>
      </c>
      <c r="F12039" s="14">
        <v>0.86</v>
      </c>
      <c r="G12039" s="14">
        <v>0.86</v>
      </c>
      <c r="H12039" s="12">
        <f t="shared" si="1938"/>
        <v>1.1012645228204401</v>
      </c>
      <c r="I12039" s="14">
        <f t="shared" si="1939"/>
        <v>28.065904702855743</v>
      </c>
      <c r="J12039" s="15">
        <f t="shared" si="1940"/>
        <v>5.0518628465140339E-2</v>
      </c>
      <c r="M12039" s="15">
        <f t="shared" si="1941"/>
        <v>9.9250743546444673E-3</v>
      </c>
      <c r="N12039" s="15"/>
      <c r="O12039" s="15"/>
      <c r="P12039" s="15"/>
    </row>
    <row r="12040" spans="1:16" x14ac:dyDescent="0.25">
      <c r="A12040" s="13">
        <v>41873.791666666664</v>
      </c>
      <c r="B12040" s="14">
        <v>0.9</v>
      </c>
      <c r="C12040" s="14">
        <f t="shared" si="1932"/>
        <v>25.485161940000001</v>
      </c>
      <c r="D12040" s="48">
        <f t="shared" si="1933"/>
        <v>9.0124344777996086E-3</v>
      </c>
      <c r="E12040" s="12">
        <f t="shared" si="1934"/>
        <v>0.43259685493438116</v>
      </c>
      <c r="F12040" s="14">
        <v>0.83</v>
      </c>
      <c r="G12040" s="14">
        <v>0.83</v>
      </c>
      <c r="H12040" s="12">
        <f t="shared" si="1938"/>
        <v>1.0590811879979667</v>
      </c>
      <c r="I12040" s="14">
        <f t="shared" si="1939"/>
        <v>26.990855583735765</v>
      </c>
      <c r="J12040" s="15">
        <f t="shared" si="1940"/>
        <v>4.8583540050724371E-2</v>
      </c>
      <c r="M12040" s="15">
        <f t="shared" si="1941"/>
        <v>9.5448998135018413E-3</v>
      </c>
      <c r="N12040" s="15"/>
      <c r="O12040" s="15"/>
      <c r="P12040" s="15"/>
    </row>
    <row r="12041" spans="1:16" x14ac:dyDescent="0.25">
      <c r="A12041" s="13">
        <v>41873.8125</v>
      </c>
      <c r="B12041" s="14">
        <v>0.9</v>
      </c>
      <c r="C12041" s="14">
        <f t="shared" si="1932"/>
        <v>25.485161940000001</v>
      </c>
      <c r="D12041" s="48">
        <f t="shared" si="1933"/>
        <v>9.0124344777996086E-3</v>
      </c>
      <c r="E12041" s="12">
        <f t="shared" si="1934"/>
        <v>0.43259685493438116</v>
      </c>
      <c r="F12041" s="14">
        <v>0.89</v>
      </c>
      <c r="G12041" s="14">
        <v>0.89</v>
      </c>
      <c r="H12041" s="12">
        <f t="shared" si="1938"/>
        <v>1.1435952942328278</v>
      </c>
      <c r="I12041" s="14">
        <f t="shared" si="1939"/>
        <v>29.144711267345567</v>
      </c>
      <c r="J12041" s="15">
        <f t="shared" si="1940"/>
        <v>5.2460480281222022E-2</v>
      </c>
      <c r="M12041" s="15">
        <f t="shared" si="1941"/>
        <v>1.0306577658393325E-2</v>
      </c>
      <c r="N12041" s="15"/>
      <c r="O12041" s="15"/>
      <c r="P12041" s="15"/>
    </row>
    <row r="12042" spans="1:16" x14ac:dyDescent="0.25">
      <c r="A12042" s="13">
        <v>41873.833333333336</v>
      </c>
      <c r="B12042" s="14">
        <v>0.9</v>
      </c>
      <c r="C12042" s="14">
        <f t="shared" si="1932"/>
        <v>25.485161940000001</v>
      </c>
      <c r="D12042" s="48">
        <f t="shared" si="1933"/>
        <v>9.0124344777996086E-3</v>
      </c>
      <c r="E12042" s="12">
        <f t="shared" si="1934"/>
        <v>0.43259685493438116</v>
      </c>
      <c r="F12042" s="14">
        <v>1.03</v>
      </c>
      <c r="G12042" s="14">
        <v>1.03</v>
      </c>
      <c r="H12042" s="12">
        <f t="shared" si="1938"/>
        <v>1.3429637789620301</v>
      </c>
      <c r="I12042" s="14">
        <f t="shared" si="1939"/>
        <v>34.225649386401706</v>
      </c>
      <c r="J12042" s="15">
        <f t="shared" si="1940"/>
        <v>6.1606168895523068E-2</v>
      </c>
      <c r="M12042" s="15">
        <f t="shared" si="1941"/>
        <v>1.2103373063953453E-2</v>
      </c>
      <c r="N12042" s="15"/>
      <c r="O12042" s="15"/>
      <c r="P12042" s="15"/>
    </row>
    <row r="12043" spans="1:16" x14ac:dyDescent="0.25">
      <c r="A12043" s="13">
        <v>41873.854166666664</v>
      </c>
      <c r="B12043" s="14">
        <v>1.2</v>
      </c>
      <c r="C12043" s="14">
        <f t="shared" si="1932"/>
        <v>33.980215919999999</v>
      </c>
      <c r="D12043" s="48">
        <f t="shared" si="1933"/>
        <v>1.2016579303732807E-2</v>
      </c>
      <c r="E12043" s="12">
        <f t="shared" si="1934"/>
        <v>0.57679580657917484</v>
      </c>
      <c r="F12043" s="14">
        <v>1.21</v>
      </c>
      <c r="G12043" s="14">
        <v>1.21</v>
      </c>
      <c r="H12043" s="12">
        <f t="shared" si="1938"/>
        <v>1.6032721907210614</v>
      </c>
      <c r="I12043" s="14">
        <f t="shared" si="1939"/>
        <v>54.479535219233085</v>
      </c>
      <c r="J12043" s="15">
        <f t="shared" si="1940"/>
        <v>9.806316339461954E-2</v>
      </c>
      <c r="M12043" s="15">
        <f t="shared" si="1941"/>
        <v>1.9265847425269066E-2</v>
      </c>
      <c r="N12043" s="15"/>
      <c r="O12043" s="15"/>
      <c r="P12043" s="15"/>
    </row>
    <row r="12044" spans="1:16" x14ac:dyDescent="0.25">
      <c r="A12044" s="13">
        <v>41873.875</v>
      </c>
      <c r="B12044" s="14">
        <v>2.1</v>
      </c>
      <c r="C12044" s="14">
        <f t="shared" si="1932"/>
        <v>59.465377860000004</v>
      </c>
      <c r="D12044" s="48">
        <f t="shared" si="1933"/>
        <v>2.1029013781532418E-2</v>
      </c>
      <c r="E12044" s="12">
        <f t="shared" si="1934"/>
        <v>1.0093926615135562</v>
      </c>
      <c r="F12044" s="14">
        <v>1.8</v>
      </c>
      <c r="G12044" s="14">
        <v>1.8</v>
      </c>
      <c r="H12044" s="12">
        <f t="shared" si="1938"/>
        <v>2.481664726976804</v>
      </c>
      <c r="I12044" s="14">
        <f t="shared" si="1939"/>
        <v>147.57313071150938</v>
      </c>
      <c r="J12044" s="15">
        <f t="shared" si="1940"/>
        <v>0.26563163528071687</v>
      </c>
      <c r="M12044" s="15">
        <f t="shared" si="1941"/>
        <v>5.2186961744738088E-2</v>
      </c>
      <c r="N12044" s="15"/>
      <c r="O12044" s="15"/>
      <c r="P12044" s="15"/>
    </row>
    <row r="12045" spans="1:16" x14ac:dyDescent="0.25">
      <c r="A12045" s="13">
        <v>41873.895833333336</v>
      </c>
      <c r="B12045" s="14">
        <v>2.1</v>
      </c>
      <c r="C12045" s="14">
        <f t="shared" si="1932"/>
        <v>59.465377860000004</v>
      </c>
      <c r="D12045" s="48">
        <f t="shared" si="1933"/>
        <v>2.1029013781532418E-2</v>
      </c>
      <c r="E12045" s="12">
        <f t="shared" si="1934"/>
        <v>1.0093926615135562</v>
      </c>
      <c r="F12045" s="14">
        <v>3.6</v>
      </c>
      <c r="G12045" s="14">
        <v>3.6</v>
      </c>
      <c r="H12045" s="12">
        <f t="shared" si="1938"/>
        <v>5.3195647945722273</v>
      </c>
      <c r="I12045" s="14">
        <f t="shared" si="1939"/>
        <v>316.32993055999077</v>
      </c>
      <c r="J12045" s="15">
        <f t="shared" si="1940"/>
        <v>0.56939387500798344</v>
      </c>
      <c r="M12045" s="15">
        <f t="shared" si="1941"/>
        <v>0.11186520137681404</v>
      </c>
      <c r="N12045" s="15"/>
      <c r="O12045" s="15"/>
      <c r="P12045" s="15"/>
    </row>
    <row r="12046" spans="1:16" x14ac:dyDescent="0.25">
      <c r="A12046" s="13">
        <v>41873.916666666664</v>
      </c>
      <c r="B12046" s="14">
        <v>4</v>
      </c>
      <c r="C12046" s="14">
        <f t="shared" si="1932"/>
        <v>113.26738640000001</v>
      </c>
      <c r="D12046" s="48">
        <f t="shared" si="1933"/>
        <v>4.0055264345776033E-2</v>
      </c>
      <c r="E12046" s="12">
        <f t="shared" si="1934"/>
        <v>1.9226526885972495</v>
      </c>
      <c r="F12046" s="14">
        <v>5.59</v>
      </c>
      <c r="G12046" s="14">
        <v>5.59</v>
      </c>
      <c r="H12046" s="12">
        <f t="shared" si="1938"/>
        <v>8.6317000638878625</v>
      </c>
      <c r="I12046" s="14">
        <f t="shared" si="1939"/>
        <v>977.69010642529122</v>
      </c>
      <c r="J12046" s="15">
        <f t="shared" si="1940"/>
        <v>1.759842191565524</v>
      </c>
      <c r="M12046" s="15">
        <f t="shared" si="1941"/>
        <v>0.34574502781248018</v>
      </c>
      <c r="N12046" s="15"/>
      <c r="O12046" s="15"/>
      <c r="P12046" s="15"/>
    </row>
    <row r="12047" spans="1:16" x14ac:dyDescent="0.25">
      <c r="A12047" s="13">
        <v>41873.9375</v>
      </c>
      <c r="B12047" s="14">
        <v>2.6</v>
      </c>
      <c r="C12047" s="14">
        <f t="shared" si="1932"/>
        <v>73.623801160000014</v>
      </c>
      <c r="D12047" s="48">
        <f t="shared" si="1933"/>
        <v>2.6035921824754428E-2</v>
      </c>
      <c r="E12047" s="12">
        <f t="shared" si="1934"/>
        <v>1.2497242475882127</v>
      </c>
      <c r="F12047" s="14">
        <v>6.27</v>
      </c>
      <c r="G12047" s="14">
        <v>6.27</v>
      </c>
      <c r="H12047" s="12">
        <f t="shared" si="1938"/>
        <v>9.793493675987925</v>
      </c>
      <c r="I12047" s="14">
        <f t="shared" si="1939"/>
        <v>721.03423106265257</v>
      </c>
      <c r="J12047" s="15">
        <f t="shared" si="1940"/>
        <v>1.2978616159127745</v>
      </c>
      <c r="M12047" s="15">
        <f t="shared" si="1941"/>
        <v>0.25498263573924845</v>
      </c>
      <c r="N12047" s="15"/>
      <c r="O12047" s="15"/>
      <c r="P12047" s="15"/>
    </row>
    <row r="12048" spans="1:16" x14ac:dyDescent="0.25">
      <c r="A12048" s="13">
        <v>41873.958333333336</v>
      </c>
      <c r="B12048" s="14">
        <v>1.9</v>
      </c>
      <c r="C12048" s="14">
        <f t="shared" si="1932"/>
        <v>53.802008540000003</v>
      </c>
      <c r="D12048" s="48">
        <f t="shared" si="1933"/>
        <v>1.9026250564243615E-2</v>
      </c>
      <c r="E12048" s="12">
        <f t="shared" si="1934"/>
        <v>0.91326002708369347</v>
      </c>
      <c r="F12048" s="14">
        <v>6.13</v>
      </c>
      <c r="G12048" s="14">
        <v>6.13</v>
      </c>
      <c r="H12048" s="12">
        <f t="shared" si="1938"/>
        <v>9.5532220918963393</v>
      </c>
      <c r="I12048" s="14">
        <f t="shared" si="1939"/>
        <v>513.98253657272357</v>
      </c>
      <c r="J12048" s="15">
        <f t="shared" si="1940"/>
        <v>0.92516856583090235</v>
      </c>
      <c r="M12048" s="15">
        <f t="shared" si="1941"/>
        <v>0.1817619972162873</v>
      </c>
      <c r="N12048" s="15"/>
      <c r="O12048" s="15"/>
      <c r="P12048" s="15"/>
    </row>
    <row r="12049" spans="1:16" x14ac:dyDescent="0.25">
      <c r="A12049" s="13">
        <v>41873.979166666664</v>
      </c>
      <c r="B12049" s="14">
        <v>1.5</v>
      </c>
      <c r="C12049" s="14">
        <f t="shared" si="1932"/>
        <v>42.475269900000001</v>
      </c>
      <c r="D12049" s="48">
        <f t="shared" si="1933"/>
        <v>1.5020724129666011E-2</v>
      </c>
      <c r="E12049" s="12">
        <f t="shared" si="1934"/>
        <v>0.72099475822396852</v>
      </c>
      <c r="F12049" s="14">
        <v>7.11</v>
      </c>
      <c r="G12049" s="14">
        <v>7.11</v>
      </c>
      <c r="H12049" s="12">
        <f t="shared" si="1938"/>
        <v>11.246047489643232</v>
      </c>
      <c r="I12049" s="14">
        <f t="shared" si="1939"/>
        <v>477.67890243081371</v>
      </c>
      <c r="J12049" s="15">
        <f t="shared" si="1940"/>
        <v>0.85982202437546462</v>
      </c>
      <c r="M12049" s="15">
        <f t="shared" si="1941"/>
        <v>0.16892377689105395</v>
      </c>
      <c r="N12049" s="15"/>
      <c r="O12049" s="15"/>
      <c r="P12049" s="15"/>
    </row>
    <row r="12050" spans="1:16" x14ac:dyDescent="0.25">
      <c r="A12050" s="13">
        <v>41874</v>
      </c>
      <c r="B12050" s="14">
        <v>1.2</v>
      </c>
      <c r="C12050" s="14">
        <f t="shared" si="1932"/>
        <v>33.980215919999999</v>
      </c>
      <c r="D12050" s="48">
        <f t="shared" si="1933"/>
        <v>1.2016579303732807E-2</v>
      </c>
      <c r="E12050" s="12">
        <f t="shared" si="1934"/>
        <v>0.57679580657917484</v>
      </c>
      <c r="F12050" s="14">
        <v>7.85</v>
      </c>
      <c r="G12050" s="14">
        <v>7.85</v>
      </c>
      <c r="H12050" s="12">
        <f t="shared" si="1938"/>
        <v>12.540070402722902</v>
      </c>
      <c r="I12050" s="14">
        <f t="shared" si="1939"/>
        <v>426.11429993652558</v>
      </c>
      <c r="J12050" s="15">
        <f t="shared" si="1940"/>
        <v>0.76700573988574605</v>
      </c>
      <c r="K12050" s="14">
        <f t="shared" ref="K12050" si="1942">SUM(J12050:J12097)</f>
        <v>112.93366283977852</v>
      </c>
      <c r="L12050" s="14">
        <f>K12050/5.09</f>
        <v>22.187360086400496</v>
      </c>
      <c r="M12050" s="15">
        <f t="shared" si="1941"/>
        <v>0.15068875046871238</v>
      </c>
      <c r="N12050" s="15">
        <f t="shared" ref="N12050" si="1943">AVERAGE(H12050:H12097)</f>
        <v>10.430375434902853</v>
      </c>
      <c r="O12050" s="15">
        <f t="shared" ref="O12050" si="1944">AVERAGE(E12050:E12097)</f>
        <v>1.3155150192761496</v>
      </c>
      <c r="P12050" s="15">
        <f>MAX(E12050:E12097)</f>
        <v>6.7292844100903739</v>
      </c>
    </row>
    <row r="12051" spans="1:16" x14ac:dyDescent="0.25">
      <c r="A12051" s="13">
        <v>41874.020833333336</v>
      </c>
      <c r="B12051" s="14">
        <v>1.2</v>
      </c>
      <c r="C12051" s="14">
        <f t="shared" si="1932"/>
        <v>33.980215919999999</v>
      </c>
      <c r="D12051" s="48">
        <f t="shared" si="1933"/>
        <v>1.2016579303732807E-2</v>
      </c>
      <c r="E12051" s="12">
        <f t="shared" si="1934"/>
        <v>0.57679580657917484</v>
      </c>
      <c r="F12051" s="14">
        <v>7.83</v>
      </c>
      <c r="G12051" s="14">
        <v>7.83</v>
      </c>
      <c r="H12051" s="12">
        <f t="shared" si="1938"/>
        <v>12.504930736758675</v>
      </c>
      <c r="I12051" s="14">
        <f t="shared" si="1939"/>
        <v>424.92024649970443</v>
      </c>
      <c r="J12051" s="15">
        <f t="shared" si="1940"/>
        <v>0.76485644369946792</v>
      </c>
      <c r="M12051" s="15">
        <f t="shared" si="1941"/>
        <v>0.15026649188594654</v>
      </c>
      <c r="N12051" s="15"/>
      <c r="O12051" s="15"/>
      <c r="P12051" s="15"/>
    </row>
    <row r="12052" spans="1:16" x14ac:dyDescent="0.25">
      <c r="A12052" s="13">
        <v>41874.041666666664</v>
      </c>
      <c r="B12052" s="14">
        <v>1</v>
      </c>
      <c r="C12052" s="14">
        <f t="shared" si="1932"/>
        <v>28.316846600000002</v>
      </c>
      <c r="D12052" s="48">
        <f t="shared" si="1933"/>
        <v>1.0013816086444008E-2</v>
      </c>
      <c r="E12052" s="12">
        <f t="shared" si="1934"/>
        <v>0.48066317214931237</v>
      </c>
      <c r="F12052" s="14">
        <v>7.34</v>
      </c>
      <c r="G12052" s="14">
        <v>7.34</v>
      </c>
      <c r="H12052" s="12">
        <f t="shared" si="1938"/>
        <v>11.64686437422386</v>
      </c>
      <c r="I12052" s="14">
        <f t="shared" si="1939"/>
        <v>329.80247185590207</v>
      </c>
      <c r="J12052" s="15">
        <f t="shared" si="1940"/>
        <v>0.59364444934062366</v>
      </c>
      <c r="M12052" s="15">
        <f t="shared" si="1941"/>
        <v>0.11662955782723451</v>
      </c>
      <c r="N12052" s="15"/>
      <c r="O12052" s="15"/>
      <c r="P12052" s="15"/>
    </row>
    <row r="12053" spans="1:16" x14ac:dyDescent="0.25">
      <c r="A12053" s="13">
        <v>41874.0625</v>
      </c>
      <c r="B12053" s="14">
        <v>0.9</v>
      </c>
      <c r="C12053" s="14">
        <f t="shared" si="1932"/>
        <v>25.485161940000001</v>
      </c>
      <c r="D12053" s="48">
        <f t="shared" si="1933"/>
        <v>9.0124344777996086E-3</v>
      </c>
      <c r="E12053" s="12">
        <f t="shared" si="1934"/>
        <v>0.43259685493438116</v>
      </c>
      <c r="F12053" s="14">
        <v>6.97</v>
      </c>
      <c r="G12053" s="14">
        <v>6.97</v>
      </c>
      <c r="H12053" s="12">
        <f t="shared" si="1938"/>
        <v>11.002703460265856</v>
      </c>
      <c r="I12053" s="14">
        <f t="shared" si="1939"/>
        <v>280.40567946267373</v>
      </c>
      <c r="J12053" s="15">
        <f t="shared" si="1940"/>
        <v>0.50473022303281267</v>
      </c>
      <c r="M12053" s="15">
        <f t="shared" si="1941"/>
        <v>9.916114401430505E-2</v>
      </c>
      <c r="N12053" s="15"/>
      <c r="O12053" s="15"/>
      <c r="P12053" s="15"/>
    </row>
    <row r="12054" spans="1:16" x14ac:dyDescent="0.25">
      <c r="A12054" s="13">
        <v>41874.083333333336</v>
      </c>
      <c r="B12054" s="14">
        <v>0.9</v>
      </c>
      <c r="C12054" s="14">
        <f t="shared" si="1932"/>
        <v>25.485161940000001</v>
      </c>
      <c r="D12054" s="48">
        <f t="shared" si="1933"/>
        <v>9.0124344777996086E-3</v>
      </c>
      <c r="E12054" s="12">
        <f t="shared" si="1934"/>
        <v>0.43259685493438116</v>
      </c>
      <c r="F12054" s="14">
        <v>7.29</v>
      </c>
      <c r="G12054" s="14">
        <v>7.29</v>
      </c>
      <c r="H12054" s="12">
        <f t="shared" si="1938"/>
        <v>11.559622015518142</v>
      </c>
      <c r="I12054" s="14">
        <f t="shared" si="1939"/>
        <v>294.59883903066907</v>
      </c>
      <c r="J12054" s="15">
        <f t="shared" si="1940"/>
        <v>0.53027791025520432</v>
      </c>
      <c r="M12054" s="15">
        <f t="shared" si="1941"/>
        <v>0.1041803360029871</v>
      </c>
      <c r="N12054" s="15"/>
      <c r="O12054" s="15"/>
      <c r="P12054" s="15"/>
    </row>
    <row r="12055" spans="1:16" x14ac:dyDescent="0.25">
      <c r="A12055" s="13">
        <v>41874.104166666664</v>
      </c>
      <c r="B12055" s="14">
        <v>0.78</v>
      </c>
      <c r="C12055" s="14">
        <f t="shared" si="1932"/>
        <v>22.087140348000002</v>
      </c>
      <c r="D12055" s="48">
        <f t="shared" si="1933"/>
        <v>7.8107765474263267E-3</v>
      </c>
      <c r="E12055" s="12">
        <f t="shared" si="1934"/>
        <v>0.37491727427646371</v>
      </c>
      <c r="F12055" s="14">
        <v>6.38</v>
      </c>
      <c r="G12055" s="14">
        <v>6.38</v>
      </c>
      <c r="H12055" s="12">
        <f t="shared" si="1938"/>
        <v>9.9826558440596038</v>
      </c>
      <c r="I12055" s="14">
        <f t="shared" si="1939"/>
        <v>220.48832067352689</v>
      </c>
      <c r="J12055" s="15">
        <f t="shared" si="1940"/>
        <v>0.39687897721234833</v>
      </c>
      <c r="M12055" s="15">
        <f t="shared" si="1941"/>
        <v>7.797229414780911E-2</v>
      </c>
      <c r="N12055" s="15"/>
      <c r="O12055" s="15"/>
      <c r="P12055" s="15"/>
    </row>
    <row r="12056" spans="1:16" x14ac:dyDescent="0.25">
      <c r="A12056" s="13">
        <v>41874.125</v>
      </c>
      <c r="B12056" s="14">
        <v>0.78</v>
      </c>
      <c r="C12056" s="14">
        <f t="shared" si="1932"/>
        <v>22.087140348000002</v>
      </c>
      <c r="D12056" s="48">
        <f t="shared" si="1933"/>
        <v>7.8107765474263267E-3</v>
      </c>
      <c r="E12056" s="12">
        <f t="shared" si="1934"/>
        <v>0.37491727427646371</v>
      </c>
      <c r="F12056" s="14">
        <v>5.41</v>
      </c>
      <c r="G12056" s="14">
        <v>5.41</v>
      </c>
      <c r="H12056" s="12">
        <f t="shared" si="1938"/>
        <v>8.3264589237743145</v>
      </c>
      <c r="I12056" s="14">
        <f t="shared" si="1939"/>
        <v>183.90766685126033</v>
      </c>
      <c r="J12056" s="15">
        <f t="shared" si="1940"/>
        <v>0.33103380033226859</v>
      </c>
      <c r="M12056" s="15">
        <f t="shared" si="1941"/>
        <v>6.5036110084925075E-2</v>
      </c>
      <c r="N12056" s="15"/>
      <c r="O12056" s="15"/>
      <c r="P12056" s="15"/>
    </row>
    <row r="12057" spans="1:16" x14ac:dyDescent="0.25">
      <c r="A12057" s="13">
        <v>41874.145833333336</v>
      </c>
      <c r="B12057" s="14">
        <v>0.78</v>
      </c>
      <c r="C12057" s="14">
        <f t="shared" si="1932"/>
        <v>22.087140348000002</v>
      </c>
      <c r="D12057" s="48">
        <f t="shared" si="1933"/>
        <v>7.8107765474263267E-3</v>
      </c>
      <c r="E12057" s="12">
        <f t="shared" si="1934"/>
        <v>0.37491727427646371</v>
      </c>
      <c r="F12057" s="14">
        <v>4.95</v>
      </c>
      <c r="G12057" s="14">
        <v>4.95</v>
      </c>
      <c r="H12057" s="12">
        <f t="shared" si="1938"/>
        <v>7.5510799948483163</v>
      </c>
      <c r="I12057" s="14">
        <f t="shared" si="1939"/>
        <v>166.78176362518988</v>
      </c>
      <c r="J12057" s="15">
        <f t="shared" si="1940"/>
        <v>0.30020717452534174</v>
      </c>
      <c r="M12057" s="15">
        <f t="shared" si="1941"/>
        <v>5.8979798531501322E-2</v>
      </c>
      <c r="N12057" s="15"/>
      <c r="O12057" s="15"/>
      <c r="P12057" s="15"/>
    </row>
    <row r="12058" spans="1:16" x14ac:dyDescent="0.25">
      <c r="A12058" s="13">
        <v>41874.166666666664</v>
      </c>
      <c r="B12058" s="14">
        <v>0.78</v>
      </c>
      <c r="C12058" s="14">
        <f t="shared" si="1932"/>
        <v>22.087140348000002</v>
      </c>
      <c r="D12058" s="48">
        <f t="shared" si="1933"/>
        <v>7.8107765474263267E-3</v>
      </c>
      <c r="E12058" s="12">
        <f t="shared" si="1934"/>
        <v>0.37491727427646371</v>
      </c>
      <c r="F12058" s="14">
        <v>4.67</v>
      </c>
      <c r="G12058" s="14">
        <v>4.67</v>
      </c>
      <c r="H12058" s="12">
        <f t="shared" si="1938"/>
        <v>7.0825870486658324</v>
      </c>
      <c r="I12058" s="14">
        <f t="shared" si="1939"/>
        <v>156.43409417080937</v>
      </c>
      <c r="J12058" s="15">
        <f t="shared" si="1940"/>
        <v>0.28158136950745688</v>
      </c>
      <c r="M12058" s="15">
        <f t="shared" si="1941"/>
        <v>5.5320504814824534E-2</v>
      </c>
      <c r="N12058" s="15"/>
      <c r="O12058" s="15"/>
      <c r="P12058" s="15"/>
    </row>
    <row r="12059" spans="1:16" x14ac:dyDescent="0.25">
      <c r="A12059" s="13">
        <v>41874.1875</v>
      </c>
      <c r="B12059" s="14">
        <v>0.67</v>
      </c>
      <c r="C12059" s="14">
        <f t="shared" si="1932"/>
        <v>18.972287222000002</v>
      </c>
      <c r="D12059" s="48">
        <f t="shared" si="1933"/>
        <v>6.7092567779174859E-3</v>
      </c>
      <c r="E12059" s="12">
        <f t="shared" si="1934"/>
        <v>0.32204432534003935</v>
      </c>
      <c r="F12059" s="14">
        <v>4.58</v>
      </c>
      <c r="G12059" s="14">
        <v>4.58</v>
      </c>
      <c r="H12059" s="12">
        <f t="shared" si="1938"/>
        <v>6.9325877930315443</v>
      </c>
      <c r="I12059" s="14">
        <f t="shared" si="1939"/>
        <v>131.52704680112555</v>
      </c>
      <c r="J12059" s="15">
        <f t="shared" si="1940"/>
        <v>0.23674868424202597</v>
      </c>
      <c r="M12059" s="15">
        <f t="shared" si="1941"/>
        <v>4.6512511638904908E-2</v>
      </c>
      <c r="N12059" s="15"/>
      <c r="O12059" s="15"/>
      <c r="P12059" s="15"/>
    </row>
    <row r="12060" spans="1:16" x14ac:dyDescent="0.25">
      <c r="A12060" s="13">
        <v>41874.208333333336</v>
      </c>
      <c r="B12060" s="14">
        <v>0.67</v>
      </c>
      <c r="C12060" s="14">
        <f t="shared" si="1932"/>
        <v>18.972287222000002</v>
      </c>
      <c r="D12060" s="48">
        <f t="shared" si="1933"/>
        <v>6.7092567779174859E-3</v>
      </c>
      <c r="E12060" s="12">
        <f t="shared" si="1934"/>
        <v>0.32204432534003935</v>
      </c>
      <c r="F12060" s="14">
        <v>4.1100000000000003</v>
      </c>
      <c r="G12060" s="14">
        <v>4.1100000000000003</v>
      </c>
      <c r="H12060" s="12">
        <f t="shared" si="1938"/>
        <v>6.1541681229707486</v>
      </c>
      <c r="I12060" s="14">
        <f t="shared" si="1939"/>
        <v>116.75864524147767</v>
      </c>
      <c r="J12060" s="15">
        <f t="shared" si="1940"/>
        <v>0.21016556143465978</v>
      </c>
      <c r="M12060" s="15">
        <f t="shared" si="1941"/>
        <v>4.1289894191485224E-2</v>
      </c>
      <c r="N12060" s="15"/>
      <c r="O12060" s="15"/>
      <c r="P12060" s="15"/>
    </row>
    <row r="12061" spans="1:16" x14ac:dyDescent="0.25">
      <c r="A12061" s="13">
        <v>41874.229166666664</v>
      </c>
      <c r="B12061" s="14">
        <v>0.67</v>
      </c>
      <c r="C12061" s="14">
        <f t="shared" si="1932"/>
        <v>18.972287222000002</v>
      </c>
      <c r="D12061" s="48">
        <f t="shared" si="1933"/>
        <v>6.7092567779174859E-3</v>
      </c>
      <c r="E12061" s="12">
        <f t="shared" si="1934"/>
        <v>0.32204432534003935</v>
      </c>
      <c r="F12061" s="14">
        <v>3.7</v>
      </c>
      <c r="G12061" s="14">
        <v>3.7</v>
      </c>
      <c r="H12061" s="12">
        <f t="shared" si="1938"/>
        <v>5.4823309484731606</v>
      </c>
      <c r="I12061" s="14">
        <f t="shared" si="1939"/>
        <v>104.01235740049249</v>
      </c>
      <c r="J12061" s="15">
        <f t="shared" si="1940"/>
        <v>0.18722224332088647</v>
      </c>
      <c r="M12061" s="15">
        <f t="shared" si="1941"/>
        <v>3.6782366074830347E-2</v>
      </c>
      <c r="N12061" s="15"/>
      <c r="O12061" s="15"/>
      <c r="P12061" s="15"/>
    </row>
    <row r="12062" spans="1:16" x14ac:dyDescent="0.25">
      <c r="A12062" s="13">
        <v>41874.25</v>
      </c>
      <c r="B12062" s="14">
        <v>0.67</v>
      </c>
      <c r="C12062" s="14">
        <f t="shared" si="1932"/>
        <v>18.972287222000002</v>
      </c>
      <c r="D12062" s="48">
        <f t="shared" si="1933"/>
        <v>6.7092567779174859E-3</v>
      </c>
      <c r="E12062" s="12">
        <f t="shared" si="1934"/>
        <v>0.32204432534003935</v>
      </c>
      <c r="F12062" s="14">
        <v>3.55</v>
      </c>
      <c r="G12062" s="14">
        <v>3.55</v>
      </c>
      <c r="H12062" s="12">
        <f t="shared" si="1938"/>
        <v>5.2383503407736836</v>
      </c>
      <c r="I12062" s="14">
        <f t="shared" si="1939"/>
        <v>99.383487234619906</v>
      </c>
      <c r="J12062" s="15">
        <f t="shared" si="1940"/>
        <v>0.17889027702231583</v>
      </c>
      <c r="M12062" s="15">
        <f t="shared" si="1941"/>
        <v>3.5145437528942204E-2</v>
      </c>
      <c r="N12062" s="15"/>
      <c r="O12062" s="15"/>
      <c r="P12062" s="15"/>
    </row>
    <row r="12063" spans="1:16" x14ac:dyDescent="0.25">
      <c r="A12063" s="13">
        <v>41874.270833333336</v>
      </c>
      <c r="B12063" s="14">
        <v>0.67</v>
      </c>
      <c r="C12063" s="14">
        <f t="shared" si="1932"/>
        <v>18.972287222000002</v>
      </c>
      <c r="D12063" s="48">
        <f t="shared" si="1933"/>
        <v>6.7092567779174859E-3</v>
      </c>
      <c r="E12063" s="12">
        <f t="shared" si="1934"/>
        <v>0.32204432534003935</v>
      </c>
      <c r="F12063" s="14">
        <v>3.29</v>
      </c>
      <c r="G12063" s="14">
        <v>3.29</v>
      </c>
      <c r="H12063" s="12">
        <f t="shared" si="1938"/>
        <v>4.8179117424190476</v>
      </c>
      <c r="I12063" s="14">
        <f t="shared" si="1939"/>
        <v>91.406805387420661</v>
      </c>
      <c r="J12063" s="15">
        <f t="shared" si="1940"/>
        <v>0.16453224969735716</v>
      </c>
      <c r="M12063" s="15">
        <f t="shared" si="1941"/>
        <v>3.2324607013233232E-2</v>
      </c>
      <c r="N12063" s="15"/>
      <c r="O12063" s="15"/>
      <c r="P12063" s="15"/>
    </row>
    <row r="12064" spans="1:16" x14ac:dyDescent="0.25">
      <c r="A12064" s="13">
        <v>41874.291666666664</v>
      </c>
      <c r="B12064" s="14">
        <v>0.67</v>
      </c>
      <c r="C12064" s="14">
        <f t="shared" si="1932"/>
        <v>18.972287222000002</v>
      </c>
      <c r="D12064" s="48">
        <f t="shared" si="1933"/>
        <v>6.7092567779174859E-3</v>
      </c>
      <c r="E12064" s="12">
        <f t="shared" si="1934"/>
        <v>0.32204432534003935</v>
      </c>
      <c r="F12064" s="14">
        <v>3.09</v>
      </c>
      <c r="G12064" s="14">
        <v>3.09</v>
      </c>
      <c r="H12064" s="12">
        <f t="shared" si="1938"/>
        <v>4.4967389867630034</v>
      </c>
      <c r="I12064" s="14">
        <f t="shared" si="1939"/>
        <v>85.313423619232964</v>
      </c>
      <c r="J12064" s="15">
        <f t="shared" si="1940"/>
        <v>0.15356416251461932</v>
      </c>
      <c r="M12064" s="15">
        <f t="shared" si="1941"/>
        <v>3.0169776525465486E-2</v>
      </c>
      <c r="N12064" s="15"/>
      <c r="O12064" s="15"/>
      <c r="P12064" s="15"/>
    </row>
    <row r="12065" spans="1:16" x14ac:dyDescent="0.25">
      <c r="A12065" s="13">
        <v>41874.3125</v>
      </c>
      <c r="B12065" s="14">
        <v>0.67</v>
      </c>
      <c r="C12065" s="14">
        <f t="shared" si="1932"/>
        <v>18.972287222000002</v>
      </c>
      <c r="D12065" s="48">
        <f t="shared" si="1933"/>
        <v>6.7092567779174859E-3</v>
      </c>
      <c r="E12065" s="12">
        <f t="shared" si="1934"/>
        <v>0.32204432534003935</v>
      </c>
      <c r="F12065" s="14">
        <v>3.07</v>
      </c>
      <c r="G12065" s="14">
        <v>3.07</v>
      </c>
      <c r="H12065" s="12">
        <f t="shared" si="1938"/>
        <v>4.4647337506033553</v>
      </c>
      <c r="I12065" s="14">
        <f t="shared" si="1939"/>
        <v>84.706211086204178</v>
      </c>
      <c r="J12065" s="15">
        <f t="shared" si="1940"/>
        <v>0.15247117995516751</v>
      </c>
      <c r="M12065" s="15">
        <f t="shared" si="1941"/>
        <v>2.9955045177832519E-2</v>
      </c>
      <c r="N12065" s="15"/>
      <c r="O12065" s="15"/>
      <c r="P12065" s="15"/>
    </row>
    <row r="12066" spans="1:16" x14ac:dyDescent="0.25">
      <c r="A12066" s="13">
        <v>41874.333333333336</v>
      </c>
      <c r="B12066" s="14">
        <v>0.67</v>
      </c>
      <c r="C12066" s="14">
        <f t="shared" ref="C12066:C12129" si="1945">B12066*28.3168466</f>
        <v>18.972287222000002</v>
      </c>
      <c r="D12066" s="48">
        <f t="shared" ref="D12066:D12129" si="1946">C12066*1800*10^6/(5.09*10^12)</f>
        <v>6.7092567779174859E-3</v>
      </c>
      <c r="E12066" s="12">
        <f t="shared" ref="E12066:E12129" si="1947">C12066*86400*10^6/(5.09*10^12)</f>
        <v>0.32204432534003935</v>
      </c>
      <c r="F12066" s="14">
        <v>2.84</v>
      </c>
      <c r="G12066" s="14">
        <v>2.84</v>
      </c>
      <c r="H12066" s="12">
        <f t="shared" si="1938"/>
        <v>4.0982035610804814</v>
      </c>
      <c r="I12066" s="14">
        <f t="shared" si="1939"/>
        <v>77.752295055042126</v>
      </c>
      <c r="J12066" s="15">
        <f t="shared" si="1940"/>
        <v>0.13995413109907584</v>
      </c>
      <c r="M12066" s="15">
        <f t="shared" si="1941"/>
        <v>2.7495900019464802E-2</v>
      </c>
      <c r="N12066" s="15"/>
      <c r="O12066" s="15"/>
      <c r="P12066" s="15"/>
    </row>
    <row r="12067" spans="1:16" x14ac:dyDescent="0.25">
      <c r="A12067" s="13">
        <v>41874.354166666664</v>
      </c>
      <c r="B12067" s="14">
        <v>0.67</v>
      </c>
      <c r="C12067" s="14">
        <f t="shared" si="1945"/>
        <v>18.972287222000002</v>
      </c>
      <c r="D12067" s="48">
        <f t="shared" si="1946"/>
        <v>6.7092567779174859E-3</v>
      </c>
      <c r="E12067" s="12">
        <f t="shared" si="1947"/>
        <v>0.32204432534003935</v>
      </c>
      <c r="F12067" s="14">
        <v>2.78</v>
      </c>
      <c r="G12067" s="14">
        <v>2.78</v>
      </c>
      <c r="H12067" s="12">
        <f t="shared" si="1938"/>
        <v>4.0030648688598056</v>
      </c>
      <c r="I12067" s="14">
        <f t="shared" si="1939"/>
        <v>75.947296460306006</v>
      </c>
      <c r="J12067" s="15">
        <f t="shared" si="1940"/>
        <v>0.1367051336285508</v>
      </c>
      <c r="M12067" s="15">
        <f t="shared" si="1941"/>
        <v>2.6857590103841023E-2</v>
      </c>
      <c r="N12067" s="15"/>
      <c r="O12067" s="15"/>
      <c r="P12067" s="15"/>
    </row>
    <row r="12068" spans="1:16" x14ac:dyDescent="0.25">
      <c r="A12068" s="13">
        <v>41874.375</v>
      </c>
      <c r="B12068" s="14">
        <v>0.67</v>
      </c>
      <c r="C12068" s="14">
        <f t="shared" si="1945"/>
        <v>18.972287222000002</v>
      </c>
      <c r="D12068" s="48">
        <f t="shared" si="1946"/>
        <v>6.7092567779174859E-3</v>
      </c>
      <c r="E12068" s="12">
        <f t="shared" si="1947"/>
        <v>0.32204432534003935</v>
      </c>
      <c r="F12068" s="14">
        <v>2.5499999999999998</v>
      </c>
      <c r="G12068" s="14">
        <v>2.5499999999999998</v>
      </c>
      <c r="H12068" s="12">
        <f t="shared" si="1938"/>
        <v>3.6403031442010363</v>
      </c>
      <c r="I12068" s="14">
        <f t="shared" si="1939"/>
        <v>69.064876826931751</v>
      </c>
      <c r="J12068" s="15">
        <f t="shared" si="1940"/>
        <v>0.12431677828847715</v>
      </c>
      <c r="M12068" s="15">
        <f t="shared" si="1941"/>
        <v>2.4423728543905138E-2</v>
      </c>
      <c r="N12068" s="15"/>
      <c r="O12068" s="15"/>
      <c r="P12068" s="15"/>
    </row>
    <row r="12069" spans="1:16" x14ac:dyDescent="0.25">
      <c r="A12069" s="13">
        <v>41874.395833333336</v>
      </c>
      <c r="B12069" s="14">
        <v>0.67</v>
      </c>
      <c r="C12069" s="14">
        <f t="shared" si="1945"/>
        <v>18.972287222000002</v>
      </c>
      <c r="D12069" s="48">
        <f t="shared" si="1946"/>
        <v>6.7092567779174859E-3</v>
      </c>
      <c r="E12069" s="12">
        <f t="shared" si="1947"/>
        <v>0.32204432534003935</v>
      </c>
      <c r="F12069" s="14">
        <v>2.5099999999999998</v>
      </c>
      <c r="G12069" s="14">
        <v>2.5099999999999998</v>
      </c>
      <c r="H12069" s="12">
        <f t="shared" si="1938"/>
        <v>3.577539569075594</v>
      </c>
      <c r="I12069" s="14">
        <f t="shared" si="1939"/>
        <v>67.874108252572285</v>
      </c>
      <c r="J12069" s="15">
        <f t="shared" si="1940"/>
        <v>0.12217339485463011</v>
      </c>
      <c r="M12069" s="15">
        <f t="shared" si="1941"/>
        <v>2.4002631602088431E-2</v>
      </c>
      <c r="N12069" s="15"/>
      <c r="O12069" s="15"/>
      <c r="P12069" s="15"/>
    </row>
    <row r="12070" spans="1:16" x14ac:dyDescent="0.25">
      <c r="A12070" s="13">
        <v>41874.416666666664</v>
      </c>
      <c r="B12070" s="14">
        <v>0.67</v>
      </c>
      <c r="C12070" s="14">
        <f t="shared" si="1945"/>
        <v>18.972287222000002</v>
      </c>
      <c r="D12070" s="48">
        <f t="shared" si="1946"/>
        <v>6.7092567779174859E-3</v>
      </c>
      <c r="E12070" s="12">
        <f t="shared" si="1947"/>
        <v>0.32204432534003935</v>
      </c>
      <c r="F12070" s="14">
        <v>2.44</v>
      </c>
      <c r="G12070" s="14">
        <v>2.44</v>
      </c>
      <c r="H12070" s="12">
        <f t="shared" si="1938"/>
        <v>3.4679446816269448</v>
      </c>
      <c r="I12070" s="14">
        <f t="shared" si="1939"/>
        <v>65.794842569833747</v>
      </c>
      <c r="J12070" s="15">
        <f t="shared" si="1940"/>
        <v>0.11843071662570075</v>
      </c>
      <c r="M12070" s="15">
        <f t="shared" si="1941"/>
        <v>2.3267331360648479E-2</v>
      </c>
      <c r="N12070" s="15"/>
      <c r="O12070" s="15"/>
      <c r="P12070" s="15"/>
    </row>
    <row r="12071" spans="1:16" x14ac:dyDescent="0.25">
      <c r="A12071" s="13">
        <v>41874.4375</v>
      </c>
      <c r="B12071" s="14">
        <v>0.67</v>
      </c>
      <c r="C12071" s="14">
        <f t="shared" si="1945"/>
        <v>18.972287222000002</v>
      </c>
      <c r="D12071" s="48">
        <f t="shared" si="1946"/>
        <v>6.7092567779174859E-3</v>
      </c>
      <c r="E12071" s="12">
        <f t="shared" si="1947"/>
        <v>0.32204432534003935</v>
      </c>
      <c r="F12071" s="14">
        <v>2.34</v>
      </c>
      <c r="G12071" s="14">
        <v>2.34</v>
      </c>
      <c r="H12071" s="12">
        <f t="shared" si="1938"/>
        <v>3.3119273032293148</v>
      </c>
      <c r="I12071" s="14">
        <f t="shared" si="1939"/>
        <v>62.834836055250456</v>
      </c>
      <c r="J12071" s="15">
        <f t="shared" si="1940"/>
        <v>0.11310270489945082</v>
      </c>
      <c r="M12071" s="15">
        <f t="shared" si="1941"/>
        <v>2.2220570707161262E-2</v>
      </c>
      <c r="N12071" s="15"/>
      <c r="O12071" s="15"/>
      <c r="P12071" s="15"/>
    </row>
    <row r="12072" spans="1:16" x14ac:dyDescent="0.25">
      <c r="A12072" s="13">
        <v>41874.458333333336</v>
      </c>
      <c r="B12072" s="14">
        <v>0.67</v>
      </c>
      <c r="C12072" s="14">
        <f t="shared" si="1945"/>
        <v>18.972287222000002</v>
      </c>
      <c r="D12072" s="48">
        <f t="shared" si="1946"/>
        <v>6.7092567779174859E-3</v>
      </c>
      <c r="E12072" s="12">
        <f t="shared" si="1947"/>
        <v>0.32204432534003935</v>
      </c>
      <c r="F12072" s="14">
        <v>2.23</v>
      </c>
      <c r="G12072" s="14">
        <v>2.23</v>
      </c>
      <c r="H12072" s="12">
        <f t="shared" si="1938"/>
        <v>3.1410778598537838</v>
      </c>
      <c r="I12072" s="14">
        <f t="shared" si="1939"/>
        <v>59.593431343811055</v>
      </c>
      <c r="J12072" s="15">
        <f t="shared" si="1940"/>
        <v>0.1072681764188599</v>
      </c>
      <c r="M12072" s="15">
        <f t="shared" si="1941"/>
        <v>2.107429792119055E-2</v>
      </c>
      <c r="N12072" s="15"/>
      <c r="O12072" s="15"/>
      <c r="P12072" s="15"/>
    </row>
    <row r="12073" spans="1:16" x14ac:dyDescent="0.25">
      <c r="A12073" s="13">
        <v>41874.479166666664</v>
      </c>
      <c r="B12073" s="14">
        <v>0.67</v>
      </c>
      <c r="C12073" s="14">
        <f t="shared" si="1945"/>
        <v>18.972287222000002</v>
      </c>
      <c r="D12073" s="48">
        <f t="shared" si="1946"/>
        <v>6.7092567779174859E-3</v>
      </c>
      <c r="E12073" s="12">
        <f t="shared" si="1947"/>
        <v>0.32204432534003935</v>
      </c>
      <c r="F12073" s="14">
        <v>2.09</v>
      </c>
      <c r="G12073" s="14">
        <v>2.09</v>
      </c>
      <c r="H12073" s="12">
        <f t="shared" si="1938"/>
        <v>2.9248545034661277</v>
      </c>
      <c r="I12073" s="14">
        <f t="shared" si="1939"/>
        <v>55.491179722319579</v>
      </c>
      <c r="J12073" s="15">
        <f t="shared" si="1940"/>
        <v>9.9884123500175226E-2</v>
      </c>
      <c r="M12073" s="15">
        <f t="shared" si="1941"/>
        <v>1.96235999018026E-2</v>
      </c>
      <c r="N12073" s="15"/>
      <c r="O12073" s="15"/>
      <c r="P12073" s="15"/>
    </row>
    <row r="12074" spans="1:16" x14ac:dyDescent="0.25">
      <c r="A12074" s="13">
        <v>41874.5</v>
      </c>
      <c r="B12074" s="14">
        <v>1.2</v>
      </c>
      <c r="C12074" s="14">
        <f t="shared" si="1945"/>
        <v>33.980215919999999</v>
      </c>
      <c r="D12074" s="48">
        <f t="shared" si="1946"/>
        <v>1.2016579303732807E-2</v>
      </c>
      <c r="E12074" s="12">
        <f t="shared" si="1947"/>
        <v>0.57679580657917484</v>
      </c>
      <c r="F12074" s="14">
        <v>2.0699999999999998</v>
      </c>
      <c r="G12074" s="14">
        <v>2.0699999999999998</v>
      </c>
      <c r="H12074" s="12">
        <f t="shared" si="1938"/>
        <v>2.8940813348806369</v>
      </c>
      <c r="I12074" s="14">
        <f t="shared" si="1939"/>
        <v>98.341508649285871</v>
      </c>
      <c r="J12074" s="15">
        <f t="shared" si="1940"/>
        <v>0.17701471556871456</v>
      </c>
      <c r="M12074" s="15">
        <f t="shared" si="1941"/>
        <v>3.4776957872046085E-2</v>
      </c>
      <c r="N12074" s="15"/>
      <c r="O12074" s="15"/>
      <c r="P12074" s="15"/>
    </row>
    <row r="12075" spans="1:16" x14ac:dyDescent="0.25">
      <c r="A12075" s="13">
        <v>41874.520833333336</v>
      </c>
      <c r="B12075" s="14">
        <v>1.7</v>
      </c>
      <c r="C12075" s="14">
        <f t="shared" si="1945"/>
        <v>48.138639220000002</v>
      </c>
      <c r="D12075" s="48">
        <f t="shared" si="1946"/>
        <v>1.7023487346954812E-2</v>
      </c>
      <c r="E12075" s="12">
        <f t="shared" si="1947"/>
        <v>0.81712739265383116</v>
      </c>
      <c r="F12075" s="14">
        <v>3.56</v>
      </c>
      <c r="G12075" s="14">
        <v>3.56</v>
      </c>
      <c r="H12075" s="12">
        <f t="shared" si="1938"/>
        <v>5.2545841330703986</v>
      </c>
      <c r="I12075" s="14">
        <f t="shared" si="1939"/>
        <v>252.9485298330124</v>
      </c>
      <c r="J12075" s="15">
        <f t="shared" si="1940"/>
        <v>0.45530735369942232</v>
      </c>
      <c r="M12075" s="15">
        <f t="shared" si="1941"/>
        <v>8.945134650283347E-2</v>
      </c>
      <c r="N12075" s="15"/>
      <c r="O12075" s="15"/>
      <c r="P12075" s="15"/>
    </row>
    <row r="12076" spans="1:16" x14ac:dyDescent="0.25">
      <c r="A12076" s="13">
        <v>41874.541666666664</v>
      </c>
      <c r="B12076" s="14">
        <v>2.1</v>
      </c>
      <c r="C12076" s="14">
        <f t="shared" si="1945"/>
        <v>59.465377860000004</v>
      </c>
      <c r="D12076" s="48">
        <f t="shared" si="1946"/>
        <v>2.1029013781532418E-2</v>
      </c>
      <c r="E12076" s="12">
        <f t="shared" si="1947"/>
        <v>1.0093926615135562</v>
      </c>
      <c r="F12076" s="14">
        <v>9.57</v>
      </c>
      <c r="G12076" s="14">
        <v>9.57</v>
      </c>
      <c r="H12076" s="12">
        <f t="shared" si="1938"/>
        <v>15.593603380876704</v>
      </c>
      <c r="I12076" s="14">
        <f t="shared" si="1939"/>
        <v>927.27951724280683</v>
      </c>
      <c r="J12076" s="15">
        <f t="shared" si="1940"/>
        <v>1.6691031310370521</v>
      </c>
      <c r="M12076" s="15">
        <f t="shared" si="1941"/>
        <v>0.32791810040020669</v>
      </c>
      <c r="N12076" s="15"/>
      <c r="O12076" s="15"/>
      <c r="P12076" s="15"/>
    </row>
    <row r="12077" spans="1:16" x14ac:dyDescent="0.25">
      <c r="A12077" s="13">
        <v>41874.5625</v>
      </c>
      <c r="B12077" s="14">
        <v>6.8</v>
      </c>
      <c r="C12077" s="14">
        <f t="shared" si="1945"/>
        <v>192.55455688000001</v>
      </c>
      <c r="D12077" s="48">
        <f t="shared" si="1946"/>
        <v>6.809394938781925E-2</v>
      </c>
      <c r="E12077" s="12">
        <f t="shared" si="1947"/>
        <v>3.2685095706153247</v>
      </c>
      <c r="F12077" s="14">
        <v>6.4</v>
      </c>
      <c r="G12077" s="14">
        <v>6.4</v>
      </c>
      <c r="H12077" s="12">
        <f t="shared" si="1938"/>
        <v>10.01708418562637</v>
      </c>
      <c r="I12077" s="14">
        <f t="shared" si="1939"/>
        <v>1928.8352065929414</v>
      </c>
      <c r="J12077" s="15">
        <f t="shared" si="1940"/>
        <v>3.4719033718672945</v>
      </c>
      <c r="M12077" s="15">
        <f t="shared" si="1941"/>
        <v>0.68210282354956675</v>
      </c>
      <c r="N12077" s="15"/>
      <c r="O12077" s="15"/>
      <c r="P12077" s="15"/>
    </row>
    <row r="12078" spans="1:16" x14ac:dyDescent="0.25">
      <c r="A12078" s="13">
        <v>41874.583333333336</v>
      </c>
      <c r="B12078" s="14">
        <v>5.7</v>
      </c>
      <c r="C12078" s="14">
        <f t="shared" si="1945"/>
        <v>161.40602562000001</v>
      </c>
      <c r="D12078" s="48">
        <f t="shared" si="1946"/>
        <v>5.7078751692730842E-2</v>
      </c>
      <c r="E12078" s="12">
        <f t="shared" si="1947"/>
        <v>2.7397800812510806</v>
      </c>
      <c r="F12078" s="14">
        <v>7.31</v>
      </c>
      <c r="G12078" s="14">
        <v>7.31</v>
      </c>
      <c r="H12078" s="12">
        <f t="shared" si="1938"/>
        <v>11.59451180161849</v>
      </c>
      <c r="I12078" s="14">
        <f t="shared" si="1939"/>
        <v>1871.4240689034264</v>
      </c>
      <c r="J12078" s="15">
        <f t="shared" si="1940"/>
        <v>3.3685633240261672</v>
      </c>
      <c r="M12078" s="15">
        <f t="shared" si="1941"/>
        <v>0.66180026012301907</v>
      </c>
      <c r="N12078" s="15"/>
      <c r="O12078" s="15"/>
      <c r="P12078" s="15"/>
    </row>
    <row r="12079" spans="1:16" x14ac:dyDescent="0.25">
      <c r="A12079" s="13">
        <v>41874.604166666664</v>
      </c>
      <c r="B12079" s="14">
        <v>4.3</v>
      </c>
      <c r="C12079" s="14">
        <f t="shared" si="1945"/>
        <v>121.76244038</v>
      </c>
      <c r="D12079" s="48">
        <f t="shared" si="1946"/>
        <v>4.3059409171709237E-2</v>
      </c>
      <c r="E12079" s="12">
        <f t="shared" si="1947"/>
        <v>2.0668516402420432</v>
      </c>
      <c r="F12079" s="14">
        <v>7.73</v>
      </c>
      <c r="G12079" s="14">
        <v>7.73</v>
      </c>
      <c r="H12079" s="12">
        <f t="shared" si="1938"/>
        <v>12.329367439762219</v>
      </c>
      <c r="I12079" s="14">
        <f t="shared" si="1939"/>
        <v>1501.2538678071605</v>
      </c>
      <c r="J12079" s="15">
        <f t="shared" si="1940"/>
        <v>2.7022569620528891</v>
      </c>
      <c r="M12079" s="15">
        <f t="shared" si="1941"/>
        <v>0.53089527741707054</v>
      </c>
      <c r="N12079" s="15"/>
      <c r="O12079" s="15"/>
      <c r="P12079" s="15"/>
    </row>
    <row r="12080" spans="1:16" x14ac:dyDescent="0.25">
      <c r="A12080" s="13">
        <v>41874.625</v>
      </c>
      <c r="B12080" s="14">
        <v>5</v>
      </c>
      <c r="C12080" s="14">
        <f t="shared" si="1945"/>
        <v>141.58423300000001</v>
      </c>
      <c r="D12080" s="48">
        <f t="shared" si="1946"/>
        <v>5.0069080432220046E-2</v>
      </c>
      <c r="E12080" s="12">
        <f t="shared" si="1947"/>
        <v>2.4033158607465617</v>
      </c>
      <c r="F12080" s="14">
        <v>10.16</v>
      </c>
      <c r="G12080" s="14">
        <v>10.16</v>
      </c>
      <c r="H12080" s="12">
        <f t="shared" si="1938"/>
        <v>16.654301823497281</v>
      </c>
      <c r="I12080" s="14">
        <f t="shared" si="1939"/>
        <v>2357.9865498303643</v>
      </c>
      <c r="J12080" s="15">
        <f t="shared" si="1940"/>
        <v>4.2443757896946552</v>
      </c>
      <c r="M12080" s="15">
        <f t="shared" si="1941"/>
        <v>0.83386557754315427</v>
      </c>
      <c r="N12080" s="15"/>
      <c r="O12080" s="15"/>
      <c r="P12080" s="15"/>
    </row>
    <row r="12081" spans="1:16" x14ac:dyDescent="0.25">
      <c r="A12081" s="13">
        <v>41874.645833333336</v>
      </c>
      <c r="B12081" s="14">
        <v>7.9</v>
      </c>
      <c r="C12081" s="14">
        <f t="shared" si="1945"/>
        <v>223.70308814000003</v>
      </c>
      <c r="D12081" s="48">
        <f t="shared" si="1946"/>
        <v>7.9109147082907671E-2</v>
      </c>
      <c r="E12081" s="12">
        <f t="shared" si="1947"/>
        <v>3.7972390599795678</v>
      </c>
      <c r="F12081" s="14">
        <v>9.83</v>
      </c>
      <c r="G12081" s="14">
        <v>9.83</v>
      </c>
      <c r="H12081" s="12">
        <f t="shared" si="1938"/>
        <v>16.060247061293495</v>
      </c>
      <c r="I12081" s="14">
        <f t="shared" si="1939"/>
        <v>3592.7268639027152</v>
      </c>
      <c r="J12081" s="15">
        <f t="shared" si="1940"/>
        <v>6.4669083550248869</v>
      </c>
      <c r="M12081" s="15">
        <f t="shared" si="1941"/>
        <v>1.2705124469597027</v>
      </c>
      <c r="N12081" s="15"/>
      <c r="O12081" s="15"/>
      <c r="P12081" s="15"/>
    </row>
    <row r="12082" spans="1:16" x14ac:dyDescent="0.25">
      <c r="A12082" s="13">
        <v>41874.666666666664</v>
      </c>
      <c r="B12082" s="14">
        <v>14</v>
      </c>
      <c r="C12082" s="14">
        <f t="shared" si="1945"/>
        <v>396.43585240000004</v>
      </c>
      <c r="D12082" s="48">
        <f t="shared" si="1946"/>
        <v>0.14019342521021613</v>
      </c>
      <c r="E12082" s="12">
        <f t="shared" si="1947"/>
        <v>6.7292844100903739</v>
      </c>
      <c r="F12082" s="14">
        <v>18.22</v>
      </c>
      <c r="G12082" s="14">
        <v>18.22</v>
      </c>
      <c r="H12082" s="12">
        <f t="shared" si="1938"/>
        <v>31.66259910867803</v>
      </c>
      <c r="I12082" s="14">
        <f t="shared" si="1939"/>
        <v>12552.189466848256</v>
      </c>
      <c r="J12082" s="15">
        <f t="shared" si="1940"/>
        <v>22.593941040326857</v>
      </c>
      <c r="M12082" s="15">
        <f t="shared" si="1941"/>
        <v>4.4388882201035083</v>
      </c>
      <c r="N12082" s="15"/>
      <c r="O12082" s="15"/>
      <c r="P12082" s="15"/>
    </row>
    <row r="12083" spans="1:16" x14ac:dyDescent="0.25">
      <c r="A12083" s="13">
        <v>41874.6875</v>
      </c>
      <c r="B12083" s="14">
        <v>11</v>
      </c>
      <c r="C12083" s="14">
        <f t="shared" si="1945"/>
        <v>311.48531260000004</v>
      </c>
      <c r="D12083" s="48">
        <f t="shared" si="1946"/>
        <v>0.11015197695088411</v>
      </c>
      <c r="E12083" s="12">
        <f t="shared" si="1947"/>
        <v>5.2872948936424367</v>
      </c>
      <c r="F12083" s="14">
        <v>15.41</v>
      </c>
      <c r="G12083" s="14">
        <v>15.41</v>
      </c>
      <c r="H12083" s="12">
        <f t="shared" si="1938"/>
        <v>26.334571422361012</v>
      </c>
      <c r="I12083" s="14">
        <f t="shared" si="1939"/>
        <v>8202.8322116811469</v>
      </c>
      <c r="J12083" s="15">
        <f t="shared" si="1940"/>
        <v>14.765097981026065</v>
      </c>
      <c r="M12083" s="15">
        <f t="shared" si="1941"/>
        <v>2.9008051043273211</v>
      </c>
      <c r="N12083" s="15"/>
      <c r="O12083" s="15"/>
      <c r="P12083" s="15"/>
    </row>
    <row r="12084" spans="1:16" x14ac:dyDescent="0.25">
      <c r="A12084" s="13">
        <v>41874.708333333336</v>
      </c>
      <c r="B12084" s="14">
        <v>10</v>
      </c>
      <c r="C12084" s="14">
        <f t="shared" si="1945"/>
        <v>283.16846600000002</v>
      </c>
      <c r="D12084" s="48">
        <f t="shared" si="1946"/>
        <v>0.10013816086444009</v>
      </c>
      <c r="E12084" s="12">
        <f t="shared" si="1947"/>
        <v>4.8066317214931233</v>
      </c>
      <c r="F12084" s="14">
        <v>13.59</v>
      </c>
      <c r="G12084" s="14">
        <v>13.59</v>
      </c>
      <c r="H12084" s="12">
        <f t="shared" si="1938"/>
        <v>22.93426121586571</v>
      </c>
      <c r="I12084" s="14">
        <f t="shared" si="1939"/>
        <v>6494.2595673399883</v>
      </c>
      <c r="J12084" s="15">
        <f t="shared" si="1940"/>
        <v>11.689667221211979</v>
      </c>
      <c r="M12084" s="15">
        <f t="shared" si="1941"/>
        <v>2.2965947389414496</v>
      </c>
      <c r="N12084" s="15"/>
      <c r="O12084" s="15"/>
      <c r="P12084" s="15"/>
    </row>
    <row r="12085" spans="1:16" x14ac:dyDescent="0.25">
      <c r="A12085" s="13">
        <v>41874.729166666664</v>
      </c>
      <c r="B12085" s="14">
        <v>8.8000000000000007</v>
      </c>
      <c r="C12085" s="14">
        <f t="shared" si="1945"/>
        <v>249.18825008000005</v>
      </c>
      <c r="D12085" s="48">
        <f t="shared" si="1946"/>
        <v>8.8121581560707277E-2</v>
      </c>
      <c r="E12085" s="12">
        <f t="shared" si="1947"/>
        <v>4.2298359149139495</v>
      </c>
      <c r="F12085" s="14">
        <v>12.45</v>
      </c>
      <c r="G12085" s="14">
        <v>12.45</v>
      </c>
      <c r="H12085" s="12">
        <f t="shared" si="1938"/>
        <v>20.827140120620211</v>
      </c>
      <c r="I12085" s="14">
        <f t="shared" si="1939"/>
        <v>5189.8786008283114</v>
      </c>
      <c r="J12085" s="15">
        <f t="shared" si="1940"/>
        <v>9.3417814814909601</v>
      </c>
      <c r="M12085" s="15">
        <f t="shared" si="1941"/>
        <v>1.8353205268155128</v>
      </c>
      <c r="N12085" s="15"/>
      <c r="O12085" s="15"/>
      <c r="P12085" s="15"/>
    </row>
    <row r="12086" spans="1:16" x14ac:dyDescent="0.25">
      <c r="A12086" s="13">
        <v>41874.75</v>
      </c>
      <c r="B12086" s="14">
        <v>7.1</v>
      </c>
      <c r="C12086" s="14">
        <f t="shared" si="1945"/>
        <v>201.04961086</v>
      </c>
      <c r="D12086" s="48">
        <f t="shared" si="1946"/>
        <v>7.1098094213752461E-2</v>
      </c>
      <c r="E12086" s="12">
        <f t="shared" si="1947"/>
        <v>3.4127085222601177</v>
      </c>
      <c r="F12086" s="14">
        <v>11.06</v>
      </c>
      <c r="G12086" s="14">
        <v>11.06</v>
      </c>
      <c r="H12086" s="12">
        <f t="shared" si="1938"/>
        <v>18.284117012518504</v>
      </c>
      <c r="I12086" s="14">
        <f t="shared" si="1939"/>
        <v>3676.014610285551</v>
      </c>
      <c r="J12086" s="15">
        <f t="shared" si="1940"/>
        <v>6.6168262985139918</v>
      </c>
      <c r="M12086" s="15">
        <f t="shared" si="1941"/>
        <v>1.2999658739713147</v>
      </c>
      <c r="N12086" s="15"/>
      <c r="O12086" s="15"/>
      <c r="P12086" s="15"/>
    </row>
    <row r="12087" spans="1:16" x14ac:dyDescent="0.25">
      <c r="A12087" s="13">
        <v>41874.770833333336</v>
      </c>
      <c r="B12087" s="14">
        <v>5.3</v>
      </c>
      <c r="C12087" s="14">
        <f t="shared" si="1945"/>
        <v>150.07928698000001</v>
      </c>
      <c r="D12087" s="48">
        <f t="shared" si="1946"/>
        <v>5.3073225258153243E-2</v>
      </c>
      <c r="E12087" s="12">
        <f t="shared" si="1947"/>
        <v>2.5475148123913556</v>
      </c>
      <c r="F12087" s="14">
        <v>10.14</v>
      </c>
      <c r="G12087" s="14">
        <v>10.14</v>
      </c>
      <c r="H12087" s="12">
        <f t="shared" si="1938"/>
        <v>16.618242910472105</v>
      </c>
      <c r="I12087" s="14">
        <f t="shared" si="1939"/>
        <v>2494.0540468640938</v>
      </c>
      <c r="J12087" s="15">
        <f t="shared" si="1940"/>
        <v>4.4892972843553682</v>
      </c>
      <c r="M12087" s="15">
        <f t="shared" si="1941"/>
        <v>0.88198374938219415</v>
      </c>
      <c r="N12087" s="15"/>
      <c r="O12087" s="15"/>
      <c r="P12087" s="15"/>
    </row>
    <row r="12088" spans="1:16" x14ac:dyDescent="0.25">
      <c r="A12088" s="13">
        <v>41874.791666666664</v>
      </c>
      <c r="B12088" s="14">
        <v>4</v>
      </c>
      <c r="C12088" s="14">
        <f t="shared" si="1945"/>
        <v>113.26738640000001</v>
      </c>
      <c r="D12088" s="48">
        <f t="shared" si="1946"/>
        <v>4.0055264345776033E-2</v>
      </c>
      <c r="E12088" s="12">
        <f t="shared" si="1947"/>
        <v>1.9226526885972495</v>
      </c>
      <c r="F12088" s="14">
        <v>10.29</v>
      </c>
      <c r="G12088" s="14">
        <v>10.29</v>
      </c>
      <c r="H12088" s="12">
        <f t="shared" si="1938"/>
        <v>16.888857235560131</v>
      </c>
      <c r="I12088" s="14">
        <f t="shared" si="1939"/>
        <v>1912.9567183546253</v>
      </c>
      <c r="J12088" s="15">
        <f t="shared" si="1940"/>
        <v>3.4433220930383257</v>
      </c>
      <c r="M12088" s="15">
        <f t="shared" si="1941"/>
        <v>0.6764876410684334</v>
      </c>
      <c r="N12088" s="15"/>
      <c r="O12088" s="15"/>
      <c r="P12088" s="15"/>
    </row>
    <row r="12089" spans="1:16" x14ac:dyDescent="0.25">
      <c r="A12089" s="13">
        <v>41874.8125</v>
      </c>
      <c r="B12089" s="14">
        <v>3.1</v>
      </c>
      <c r="C12089" s="14">
        <f t="shared" si="1945"/>
        <v>87.782224460000009</v>
      </c>
      <c r="D12089" s="48">
        <f t="shared" si="1946"/>
        <v>3.1042829867976431E-2</v>
      </c>
      <c r="E12089" s="12">
        <f t="shared" si="1947"/>
        <v>1.4900558336628686</v>
      </c>
      <c r="F12089" s="14">
        <v>9.24</v>
      </c>
      <c r="G12089" s="14">
        <v>9.24</v>
      </c>
      <c r="H12089" s="12">
        <f t="shared" si="1938"/>
        <v>15.003152394970229</v>
      </c>
      <c r="I12089" s="14">
        <f t="shared" si="1939"/>
        <v>1317.0100911428633</v>
      </c>
      <c r="J12089" s="15">
        <f t="shared" si="1940"/>
        <v>2.3706181640571535</v>
      </c>
      <c r="M12089" s="15">
        <f t="shared" si="1941"/>
        <v>0.46574030728038379</v>
      </c>
      <c r="N12089" s="15"/>
      <c r="O12089" s="15"/>
      <c r="P12089" s="15"/>
    </row>
    <row r="12090" spans="1:16" x14ac:dyDescent="0.25">
      <c r="A12090" s="13">
        <v>41874.833333333336</v>
      </c>
      <c r="B12090" s="14">
        <v>2.6</v>
      </c>
      <c r="C12090" s="14">
        <f t="shared" si="1945"/>
        <v>73.623801160000014</v>
      </c>
      <c r="D12090" s="48">
        <f t="shared" si="1946"/>
        <v>2.6035921824754428E-2</v>
      </c>
      <c r="E12090" s="12">
        <f t="shared" si="1947"/>
        <v>1.2497242475882127</v>
      </c>
      <c r="F12090" s="14">
        <v>9.0299999999999994</v>
      </c>
      <c r="G12090" s="14">
        <v>9.0299999999999994</v>
      </c>
      <c r="H12090" s="12">
        <f t="shared" si="1938"/>
        <v>14.62850274889438</v>
      </c>
      <c r="I12090" s="14">
        <f t="shared" si="1939"/>
        <v>1077.0059776531134</v>
      </c>
      <c r="J12090" s="15">
        <f t="shared" si="1940"/>
        <v>1.9386107597756039</v>
      </c>
      <c r="M12090" s="15">
        <f t="shared" si="1941"/>
        <v>0.38086655398341923</v>
      </c>
      <c r="N12090" s="15"/>
      <c r="O12090" s="15"/>
      <c r="P12090" s="15"/>
    </row>
    <row r="12091" spans="1:16" x14ac:dyDescent="0.25">
      <c r="A12091" s="13">
        <v>41874.854166666664</v>
      </c>
      <c r="B12091" s="14">
        <v>2.4</v>
      </c>
      <c r="C12091" s="14">
        <f t="shared" si="1945"/>
        <v>67.960431839999998</v>
      </c>
      <c r="D12091" s="48">
        <f t="shared" si="1946"/>
        <v>2.4033158607465615E-2</v>
      </c>
      <c r="E12091" s="12">
        <f t="shared" si="1947"/>
        <v>1.1535916131583497</v>
      </c>
      <c r="F12091" s="14">
        <v>7.64</v>
      </c>
      <c r="G12091" s="14">
        <v>7.64</v>
      </c>
      <c r="H12091" s="12">
        <f t="shared" si="1938"/>
        <v>12.171554463402533</v>
      </c>
      <c r="I12091" s="14">
        <f t="shared" si="1939"/>
        <v>827.18409749691557</v>
      </c>
      <c r="J12091" s="15">
        <f t="shared" si="1940"/>
        <v>1.488931375494448</v>
      </c>
      <c r="M12091" s="15">
        <f t="shared" si="1941"/>
        <v>0.29252089891835914</v>
      </c>
      <c r="N12091" s="15"/>
      <c r="O12091" s="15"/>
      <c r="P12091" s="15"/>
    </row>
    <row r="12092" spans="1:16" x14ac:dyDescent="0.25">
      <c r="A12092" s="13">
        <v>41874.875</v>
      </c>
      <c r="B12092" s="14">
        <v>2.1</v>
      </c>
      <c r="C12092" s="14">
        <f t="shared" si="1945"/>
        <v>59.465377860000004</v>
      </c>
      <c r="D12092" s="48">
        <f t="shared" si="1946"/>
        <v>2.1029013781532418E-2</v>
      </c>
      <c r="E12092" s="12">
        <f t="shared" si="1947"/>
        <v>1.0093926615135562</v>
      </c>
      <c r="F12092" s="14">
        <v>7.02</v>
      </c>
      <c r="G12092" s="14">
        <v>7.02</v>
      </c>
      <c r="H12092" s="12">
        <f t="shared" si="1938"/>
        <v>11.08955644154956</v>
      </c>
      <c r="I12092" s="14">
        <f t="shared" si="1939"/>
        <v>659.4446640965416</v>
      </c>
      <c r="J12092" s="15">
        <f t="shared" si="1940"/>
        <v>1.1870003953737749</v>
      </c>
      <c r="M12092" s="15">
        <f t="shared" si="1941"/>
        <v>0.2332024352404273</v>
      </c>
      <c r="N12092" s="15"/>
      <c r="O12092" s="15"/>
      <c r="P12092" s="15"/>
    </row>
    <row r="12093" spans="1:16" x14ac:dyDescent="0.25">
      <c r="A12093" s="13">
        <v>41874.895833333336</v>
      </c>
      <c r="B12093" s="14">
        <v>1.9</v>
      </c>
      <c r="C12093" s="14">
        <f t="shared" si="1945"/>
        <v>53.802008540000003</v>
      </c>
      <c r="D12093" s="48">
        <f t="shared" si="1946"/>
        <v>1.9026250564243615E-2</v>
      </c>
      <c r="E12093" s="12">
        <f t="shared" si="1947"/>
        <v>0.91326002708369347</v>
      </c>
      <c r="F12093" s="14">
        <v>6.66</v>
      </c>
      <c r="G12093" s="14">
        <v>6.66</v>
      </c>
      <c r="H12093" s="12">
        <f t="shared" si="1938"/>
        <v>10.465621028030096</v>
      </c>
      <c r="I12093" s="14">
        <f t="shared" si="1939"/>
        <v>563.07143192647879</v>
      </c>
      <c r="J12093" s="15">
        <f t="shared" si="1940"/>
        <v>1.0135285774676617</v>
      </c>
      <c r="M12093" s="15">
        <f t="shared" si="1941"/>
        <v>0.19912152798971744</v>
      </c>
      <c r="N12093" s="15"/>
      <c r="O12093" s="15"/>
      <c r="P12093" s="15"/>
    </row>
    <row r="12094" spans="1:16" x14ac:dyDescent="0.25">
      <c r="A12094" s="13">
        <v>41874.916666666664</v>
      </c>
      <c r="B12094" s="14">
        <v>1.7</v>
      </c>
      <c r="C12094" s="14">
        <f t="shared" si="1945"/>
        <v>48.138639220000002</v>
      </c>
      <c r="D12094" s="48">
        <f t="shared" si="1946"/>
        <v>1.7023487346954812E-2</v>
      </c>
      <c r="E12094" s="12">
        <f t="shared" si="1947"/>
        <v>0.81712739265383116</v>
      </c>
      <c r="F12094" s="14">
        <v>6.22</v>
      </c>
      <c r="G12094" s="14">
        <v>6.22</v>
      </c>
      <c r="H12094" s="12">
        <f t="shared" si="1938"/>
        <v>9.7076201725073741</v>
      </c>
      <c r="I12094" s="14">
        <f t="shared" si="1939"/>
        <v>467.31162516912667</v>
      </c>
      <c r="J12094" s="15">
        <f t="shared" si="1940"/>
        <v>0.84116092530442799</v>
      </c>
      <c r="M12094" s="15">
        <f t="shared" si="1941"/>
        <v>0.16525754917572261</v>
      </c>
      <c r="N12094" s="15"/>
      <c r="O12094" s="15"/>
      <c r="P12094" s="15"/>
    </row>
    <row r="12095" spans="1:16" x14ac:dyDescent="0.25">
      <c r="A12095" s="13">
        <v>41874.9375</v>
      </c>
      <c r="B12095" s="14">
        <v>1.5</v>
      </c>
      <c r="C12095" s="14">
        <f t="shared" si="1945"/>
        <v>42.475269900000001</v>
      </c>
      <c r="D12095" s="48">
        <f t="shared" si="1946"/>
        <v>1.5020724129666011E-2</v>
      </c>
      <c r="E12095" s="12">
        <f t="shared" si="1947"/>
        <v>0.72099475822396852</v>
      </c>
      <c r="F12095" s="14">
        <v>5.97</v>
      </c>
      <c r="G12095" s="14">
        <v>5.97</v>
      </c>
      <c r="H12095" s="12">
        <f t="shared" si="1938"/>
        <v>9.2792978814793567</v>
      </c>
      <c r="I12095" s="14">
        <f t="shared" si="1939"/>
        <v>394.14068199833389</v>
      </c>
      <c r="J12095" s="15">
        <f t="shared" si="1940"/>
        <v>0.70945322759700102</v>
      </c>
      <c r="M12095" s="15">
        <f t="shared" si="1941"/>
        <v>0.1393817735946957</v>
      </c>
      <c r="N12095" s="15"/>
      <c r="O12095" s="15"/>
      <c r="P12095" s="15"/>
    </row>
    <row r="12096" spans="1:16" x14ac:dyDescent="0.25">
      <c r="A12096" s="13">
        <v>41874.958333333336</v>
      </c>
      <c r="B12096" s="14">
        <v>1.5</v>
      </c>
      <c r="C12096" s="14">
        <f t="shared" si="1945"/>
        <v>42.475269900000001</v>
      </c>
      <c r="D12096" s="48">
        <f t="shared" si="1946"/>
        <v>1.5020724129666011E-2</v>
      </c>
      <c r="E12096" s="12">
        <f t="shared" si="1947"/>
        <v>0.72099475822396852</v>
      </c>
      <c r="F12096" s="14">
        <v>5.45</v>
      </c>
      <c r="G12096" s="14">
        <v>5.45</v>
      </c>
      <c r="H12096" s="12">
        <f t="shared" si="1938"/>
        <v>8.3942037172870005</v>
      </c>
      <c r="I12096" s="14">
        <f t="shared" si="1939"/>
        <v>356.54606848734863</v>
      </c>
      <c r="J12096" s="15">
        <f t="shared" si="1940"/>
        <v>0.64178292327722752</v>
      </c>
      <c r="M12096" s="15">
        <f t="shared" si="1941"/>
        <v>0.12608701832558497</v>
      </c>
      <c r="N12096" s="15"/>
      <c r="O12096" s="15"/>
      <c r="P12096" s="15"/>
    </row>
    <row r="12097" spans="1:16" x14ac:dyDescent="0.25">
      <c r="A12097" s="13">
        <v>41874.979166666664</v>
      </c>
      <c r="B12097" s="14">
        <v>1.3</v>
      </c>
      <c r="C12097" s="14">
        <f t="shared" si="1945"/>
        <v>36.811900580000007</v>
      </c>
      <c r="D12097" s="48">
        <f t="shared" si="1946"/>
        <v>1.3017960912377214E-2</v>
      </c>
      <c r="E12097" s="12">
        <f t="shared" si="1947"/>
        <v>0.62486212379410633</v>
      </c>
      <c r="F12097" s="14">
        <v>5.23</v>
      </c>
      <c r="G12097" s="14">
        <v>5.23</v>
      </c>
      <c r="H12097" s="12">
        <f t="shared" si="1938"/>
        <v>8.0222318632500063</v>
      </c>
      <c r="I12097" s="14">
        <f t="shared" si="1939"/>
        <v>295.31360177966747</v>
      </c>
      <c r="J12097" s="15">
        <f t="shared" si="1940"/>
        <v>0.53156448320340144</v>
      </c>
      <c r="M12097" s="15">
        <f t="shared" si="1941"/>
        <v>0.10443310082581561</v>
      </c>
      <c r="N12097" s="15"/>
      <c r="O12097" s="15"/>
      <c r="P12097" s="15"/>
    </row>
    <row r="12098" spans="1:16" x14ac:dyDescent="0.25">
      <c r="A12098" s="13">
        <v>41875</v>
      </c>
      <c r="B12098" s="14">
        <v>1.2</v>
      </c>
      <c r="C12098" s="14">
        <f t="shared" si="1945"/>
        <v>33.980215919999999</v>
      </c>
      <c r="D12098" s="48">
        <f t="shared" si="1946"/>
        <v>1.2016579303732807E-2</v>
      </c>
      <c r="E12098" s="12">
        <f t="shared" si="1947"/>
        <v>0.57679580657917484</v>
      </c>
      <c r="F12098" s="14">
        <v>5.0599999999999996</v>
      </c>
      <c r="G12098" s="14">
        <v>5.0599999999999996</v>
      </c>
      <c r="H12098" s="12">
        <f t="shared" si="1938"/>
        <v>7.7358656883147496</v>
      </c>
      <c r="I12098" s="14">
        <f t="shared" si="1939"/>
        <v>262.86638641705463</v>
      </c>
      <c r="J12098" s="15">
        <f t="shared" si="1940"/>
        <v>0.47315949555069831</v>
      </c>
      <c r="K12098" s="14">
        <f t="shared" ref="K12098" si="1948">SUM(J12098:J12145)</f>
        <v>7.0395763376752472</v>
      </c>
      <c r="L12098" s="14">
        <f>K12098/5.09</f>
        <v>1.3830208914882607</v>
      </c>
      <c r="M12098" s="15">
        <f t="shared" si="1941"/>
        <v>9.2958643526659793E-2</v>
      </c>
      <c r="N12098" s="15">
        <f t="shared" ref="N12098" si="1949">AVERAGE(H12098:H12145)</f>
        <v>3.4043769238880301</v>
      </c>
      <c r="O12098" s="15">
        <f t="shared" ref="O12098" si="1950">AVERAGE(E12098:E12145)</f>
        <v>0.37281437289831026</v>
      </c>
      <c r="P12098" s="15">
        <f>MAX(E12098:E12145)</f>
        <v>0.57679580657917484</v>
      </c>
    </row>
    <row r="12099" spans="1:16" x14ac:dyDescent="0.25">
      <c r="A12099" s="13">
        <v>41875.020833333336</v>
      </c>
      <c r="B12099" s="14">
        <v>1.2</v>
      </c>
      <c r="C12099" s="14">
        <f t="shared" si="1945"/>
        <v>33.980215919999999</v>
      </c>
      <c r="D12099" s="48">
        <f t="shared" si="1946"/>
        <v>1.2016579303732807E-2</v>
      </c>
      <c r="E12099" s="12">
        <f t="shared" si="1947"/>
        <v>0.57679580657917484</v>
      </c>
      <c r="F12099" s="14">
        <v>4.4800000000000004</v>
      </c>
      <c r="G12099" s="14">
        <v>4.4800000000000004</v>
      </c>
      <c r="H12099" s="12">
        <f t="shared" si="1938"/>
        <v>6.7662675679685975</v>
      </c>
      <c r="I12099" s="14">
        <f t="shared" si="1939"/>
        <v>229.91923293206622</v>
      </c>
      <c r="J12099" s="15">
        <f t="shared" si="1940"/>
        <v>0.41385461927771916</v>
      </c>
      <c r="M12099" s="15">
        <f t="shared" si="1941"/>
        <v>8.1307390820769973E-2</v>
      </c>
      <c r="N12099" s="15"/>
      <c r="O12099" s="15"/>
      <c r="P12099" s="15"/>
    </row>
    <row r="12100" spans="1:16" x14ac:dyDescent="0.25">
      <c r="A12100" s="13">
        <v>41875.041666666664</v>
      </c>
      <c r="B12100" s="14">
        <v>1.2</v>
      </c>
      <c r="C12100" s="14">
        <f t="shared" si="1945"/>
        <v>33.980215919999999</v>
      </c>
      <c r="D12100" s="48">
        <f t="shared" si="1946"/>
        <v>1.2016579303732807E-2</v>
      </c>
      <c r="E12100" s="12">
        <f t="shared" si="1947"/>
        <v>0.57679580657917484</v>
      </c>
      <c r="F12100" s="14">
        <v>4.41</v>
      </c>
      <c r="G12100" s="14">
        <v>4.41</v>
      </c>
      <c r="H12100" s="12">
        <f t="shared" si="1938"/>
        <v>6.650063628863391</v>
      </c>
      <c r="I12100" s="14">
        <f t="shared" si="1939"/>
        <v>225.97059799051675</v>
      </c>
      <c r="J12100" s="15">
        <f t="shared" si="1940"/>
        <v>0.40674707638293012</v>
      </c>
      <c r="M12100" s="15">
        <f t="shared" si="1941"/>
        <v>7.9911016971106114E-2</v>
      </c>
      <c r="N12100" s="15"/>
      <c r="O12100" s="15"/>
      <c r="P12100" s="15"/>
    </row>
    <row r="12101" spans="1:16" x14ac:dyDescent="0.25">
      <c r="A12101" s="13">
        <v>41875.0625</v>
      </c>
      <c r="B12101" s="14">
        <v>1</v>
      </c>
      <c r="C12101" s="14">
        <f t="shared" si="1945"/>
        <v>28.316846600000002</v>
      </c>
      <c r="D12101" s="48">
        <f t="shared" si="1946"/>
        <v>1.0013816086444008E-2</v>
      </c>
      <c r="E12101" s="12">
        <f t="shared" si="1947"/>
        <v>0.48066317214931237</v>
      </c>
      <c r="F12101" s="14">
        <v>4.38</v>
      </c>
      <c r="G12101" s="14">
        <v>4.38</v>
      </c>
      <c r="H12101" s="12">
        <f t="shared" si="1938"/>
        <v>6.600318208601907</v>
      </c>
      <c r="I12101" s="14">
        <f t="shared" si="1939"/>
        <v>186.90019822416701</v>
      </c>
      <c r="J12101" s="15">
        <f t="shared" si="1940"/>
        <v>0.33642035680350058</v>
      </c>
      <c r="M12101" s="15">
        <f t="shared" si="1941"/>
        <v>6.609437265294707E-2</v>
      </c>
      <c r="N12101" s="15"/>
      <c r="O12101" s="15"/>
      <c r="P12101" s="15"/>
    </row>
    <row r="12102" spans="1:16" x14ac:dyDescent="0.25">
      <c r="A12102" s="13">
        <v>41875.083333333336</v>
      </c>
      <c r="B12102" s="14">
        <v>1</v>
      </c>
      <c r="C12102" s="14">
        <f t="shared" si="1945"/>
        <v>28.316846600000002</v>
      </c>
      <c r="D12102" s="48">
        <f t="shared" si="1946"/>
        <v>1.0013816086444008E-2</v>
      </c>
      <c r="E12102" s="12">
        <f t="shared" si="1947"/>
        <v>0.48066317214931237</v>
      </c>
      <c r="F12102" s="14">
        <v>4.13</v>
      </c>
      <c r="G12102" s="14">
        <v>4.13</v>
      </c>
      <c r="H12102" s="12">
        <f t="shared" ref="H12102:H12165" si="1951">1.3*G12102^(1.1)</f>
        <v>6.1871181455363953</v>
      </c>
      <c r="I12102" s="14">
        <f t="shared" ref="I12102:I12165" si="1952">C12102*H12102</f>
        <v>175.19967542323059</v>
      </c>
      <c r="J12102" s="15">
        <f t="shared" ref="J12102:J12165" si="1953">I12102*1800*10^-6</f>
        <v>0.31535941576181503</v>
      </c>
      <c r="M12102" s="15">
        <f t="shared" ref="M12102:M12165" si="1954">J12102/5.09</f>
        <v>6.1956663214501974E-2</v>
      </c>
      <c r="N12102" s="15"/>
      <c r="O12102" s="15"/>
      <c r="P12102" s="15"/>
    </row>
    <row r="12103" spans="1:16" x14ac:dyDescent="0.25">
      <c r="A12103" s="13">
        <v>41875.104166666664</v>
      </c>
      <c r="B12103" s="14">
        <v>0.9</v>
      </c>
      <c r="C12103" s="14">
        <f t="shared" si="1945"/>
        <v>25.485161940000001</v>
      </c>
      <c r="D12103" s="48">
        <f t="shared" si="1946"/>
        <v>9.0124344777996086E-3</v>
      </c>
      <c r="E12103" s="12">
        <f t="shared" si="1947"/>
        <v>0.43259685493438116</v>
      </c>
      <c r="F12103" s="14">
        <v>3.92</v>
      </c>
      <c r="G12103" s="14">
        <v>3.92</v>
      </c>
      <c r="H12103" s="12">
        <f t="shared" si="1951"/>
        <v>5.8419525613097507</v>
      </c>
      <c r="I12103" s="14">
        <f t="shared" si="1952"/>
        <v>148.88310707077679</v>
      </c>
      <c r="J12103" s="15">
        <f t="shared" si="1953"/>
        <v>0.2679895927273982</v>
      </c>
      <c r="M12103" s="15">
        <f t="shared" si="1954"/>
        <v>5.2650214681217722E-2</v>
      </c>
      <c r="N12103" s="15"/>
      <c r="O12103" s="15"/>
      <c r="P12103" s="15"/>
    </row>
    <row r="12104" spans="1:16" x14ac:dyDescent="0.25">
      <c r="A12104" s="13">
        <v>41875.125</v>
      </c>
      <c r="B12104" s="14">
        <v>0.9</v>
      </c>
      <c r="C12104" s="14">
        <f t="shared" si="1945"/>
        <v>25.485161940000001</v>
      </c>
      <c r="D12104" s="48">
        <f t="shared" si="1946"/>
        <v>9.0124344777996086E-3</v>
      </c>
      <c r="E12104" s="12">
        <f t="shared" si="1947"/>
        <v>0.43259685493438116</v>
      </c>
      <c r="F12104" s="14">
        <v>3.66</v>
      </c>
      <c r="G12104" s="14">
        <v>3.66</v>
      </c>
      <c r="H12104" s="12">
        <f t="shared" si="1951"/>
        <v>5.4171710170987657</v>
      </c>
      <c r="I12104" s="14">
        <f t="shared" si="1952"/>
        <v>138.05748062743655</v>
      </c>
      <c r="J12104" s="15">
        <f t="shared" si="1953"/>
        <v>0.24850346512938579</v>
      </c>
      <c r="M12104" s="15">
        <f t="shared" si="1954"/>
        <v>4.8821898846637679E-2</v>
      </c>
      <c r="N12104" s="15"/>
      <c r="O12104" s="15"/>
      <c r="P12104" s="15"/>
    </row>
    <row r="12105" spans="1:16" x14ac:dyDescent="0.25">
      <c r="A12105" s="13">
        <v>41875.145833333336</v>
      </c>
      <c r="B12105" s="14">
        <v>0.9</v>
      </c>
      <c r="C12105" s="14">
        <f t="shared" si="1945"/>
        <v>25.485161940000001</v>
      </c>
      <c r="D12105" s="48">
        <f t="shared" si="1946"/>
        <v>9.0124344777996086E-3</v>
      </c>
      <c r="E12105" s="12">
        <f t="shared" si="1947"/>
        <v>0.43259685493438116</v>
      </c>
      <c r="F12105" s="14">
        <v>3.73</v>
      </c>
      <c r="G12105" s="14">
        <v>3.73</v>
      </c>
      <c r="H12105" s="12">
        <f t="shared" si="1951"/>
        <v>5.5312471885475674</v>
      </c>
      <c r="I12105" s="14">
        <f t="shared" si="1952"/>
        <v>140.96473033030446</v>
      </c>
      <c r="J12105" s="15">
        <f t="shared" si="1953"/>
        <v>0.25373651459454805</v>
      </c>
      <c r="M12105" s="15">
        <f t="shared" si="1954"/>
        <v>4.9850002867298245E-2</v>
      </c>
      <c r="N12105" s="15"/>
      <c r="O12105" s="15"/>
      <c r="P12105" s="15"/>
    </row>
    <row r="12106" spans="1:16" x14ac:dyDescent="0.25">
      <c r="A12106" s="13">
        <v>41875.166666666664</v>
      </c>
      <c r="B12106" s="14">
        <v>0.9</v>
      </c>
      <c r="C12106" s="14">
        <f t="shared" si="1945"/>
        <v>25.485161940000001</v>
      </c>
      <c r="D12106" s="48">
        <f t="shared" si="1946"/>
        <v>9.0124344777996086E-3</v>
      </c>
      <c r="E12106" s="12">
        <f t="shared" si="1947"/>
        <v>0.43259685493438116</v>
      </c>
      <c r="F12106" s="14">
        <v>3.67</v>
      </c>
      <c r="G12106" s="14">
        <v>3.67</v>
      </c>
      <c r="H12106" s="12">
        <f t="shared" si="1951"/>
        <v>5.4334543545527767</v>
      </c>
      <c r="I12106" s="14">
        <f t="shared" si="1952"/>
        <v>138.4724641193757</v>
      </c>
      <c r="J12106" s="15">
        <f t="shared" si="1953"/>
        <v>0.24925043541487626</v>
      </c>
      <c r="M12106" s="15">
        <f t="shared" si="1954"/>
        <v>4.896865135852186E-2</v>
      </c>
      <c r="N12106" s="15"/>
      <c r="O12106" s="15"/>
      <c r="P12106" s="15"/>
    </row>
    <row r="12107" spans="1:16" x14ac:dyDescent="0.25">
      <c r="A12107" s="13">
        <v>41875.1875</v>
      </c>
      <c r="B12107" s="14">
        <v>0.9</v>
      </c>
      <c r="C12107" s="14">
        <f t="shared" si="1945"/>
        <v>25.485161940000001</v>
      </c>
      <c r="D12107" s="48">
        <f t="shared" si="1946"/>
        <v>9.0124344777996086E-3</v>
      </c>
      <c r="E12107" s="12">
        <f t="shared" si="1947"/>
        <v>0.43259685493438116</v>
      </c>
      <c r="F12107" s="14">
        <v>3.61</v>
      </c>
      <c r="G12107" s="14">
        <v>3.61</v>
      </c>
      <c r="H12107" s="12">
        <f t="shared" si="1951"/>
        <v>5.3358212759859791</v>
      </c>
      <c r="I12107" s="14">
        <f t="shared" si="1952"/>
        <v>135.9842693014001</v>
      </c>
      <c r="J12107" s="15">
        <f t="shared" si="1953"/>
        <v>0.24477168474252017</v>
      </c>
      <c r="M12107" s="15">
        <f t="shared" si="1954"/>
        <v>4.8088739635072729E-2</v>
      </c>
      <c r="N12107" s="15"/>
      <c r="O12107" s="15"/>
      <c r="P12107" s="15"/>
    </row>
    <row r="12108" spans="1:16" x14ac:dyDescent="0.25">
      <c r="A12108" s="13">
        <v>41875.208333333336</v>
      </c>
      <c r="B12108" s="14">
        <v>0.9</v>
      </c>
      <c r="C12108" s="14">
        <f t="shared" si="1945"/>
        <v>25.485161940000001</v>
      </c>
      <c r="D12108" s="48">
        <f t="shared" si="1946"/>
        <v>9.0124344777996086E-3</v>
      </c>
      <c r="E12108" s="12">
        <f t="shared" si="1947"/>
        <v>0.43259685493438116</v>
      </c>
      <c r="F12108" s="14">
        <v>3.4</v>
      </c>
      <c r="G12108" s="14">
        <v>3.4</v>
      </c>
      <c r="H12108" s="12">
        <f t="shared" si="1951"/>
        <v>4.9953987525361789</v>
      </c>
      <c r="I12108" s="14">
        <f t="shared" si="1952"/>
        <v>127.30854616325851</v>
      </c>
      <c r="J12108" s="15">
        <f t="shared" si="1953"/>
        <v>0.22915538309386532</v>
      </c>
      <c r="M12108" s="15">
        <f t="shared" si="1954"/>
        <v>4.5020703947714208E-2</v>
      </c>
      <c r="N12108" s="15"/>
      <c r="O12108" s="15"/>
      <c r="P12108" s="15"/>
    </row>
    <row r="12109" spans="1:16" x14ac:dyDescent="0.25">
      <c r="A12109" s="13">
        <v>41875.229166666664</v>
      </c>
      <c r="B12109" s="14">
        <v>0.9</v>
      </c>
      <c r="C12109" s="14">
        <f t="shared" si="1945"/>
        <v>25.485161940000001</v>
      </c>
      <c r="D12109" s="48">
        <f t="shared" si="1946"/>
        <v>9.0124344777996086E-3</v>
      </c>
      <c r="E12109" s="12">
        <f t="shared" si="1947"/>
        <v>0.43259685493438116</v>
      </c>
      <c r="F12109" s="14">
        <v>3.25</v>
      </c>
      <c r="G12109" s="14">
        <v>3.25</v>
      </c>
      <c r="H12109" s="12">
        <f t="shared" si="1951"/>
        <v>4.7535169777561928</v>
      </c>
      <c r="I12109" s="14">
        <f t="shared" si="1952"/>
        <v>121.14414996265596</v>
      </c>
      <c r="J12109" s="15">
        <f t="shared" si="1953"/>
        <v>0.21805946993278072</v>
      </c>
      <c r="M12109" s="15">
        <f t="shared" si="1954"/>
        <v>4.2840760301135705E-2</v>
      </c>
      <c r="N12109" s="15"/>
      <c r="O12109" s="15"/>
      <c r="P12109" s="15"/>
    </row>
    <row r="12110" spans="1:16" x14ac:dyDescent="0.25">
      <c r="A12110" s="13">
        <v>41875.25</v>
      </c>
      <c r="B12110" s="14">
        <v>0.78</v>
      </c>
      <c r="C12110" s="14">
        <f t="shared" si="1945"/>
        <v>22.087140348000002</v>
      </c>
      <c r="D12110" s="48">
        <f t="shared" si="1946"/>
        <v>7.8107765474263267E-3</v>
      </c>
      <c r="E12110" s="12">
        <f t="shared" si="1947"/>
        <v>0.37491727427646371</v>
      </c>
      <c r="F12110" s="14">
        <v>3.19</v>
      </c>
      <c r="G12110" s="14">
        <v>3.19</v>
      </c>
      <c r="H12110" s="12">
        <f t="shared" si="1951"/>
        <v>4.6570736228326632</v>
      </c>
      <c r="I12110" s="14">
        <f t="shared" si="1952"/>
        <v>102.86143871847386</v>
      </c>
      <c r="J12110" s="15">
        <f t="shared" si="1953"/>
        <v>0.18515058969325296</v>
      </c>
      <c r="M12110" s="15">
        <f t="shared" si="1954"/>
        <v>3.6375361432859125E-2</v>
      </c>
      <c r="N12110" s="15"/>
      <c r="O12110" s="15"/>
      <c r="P12110" s="15"/>
    </row>
    <row r="12111" spans="1:16" x14ac:dyDescent="0.25">
      <c r="A12111" s="13">
        <v>41875.270833333336</v>
      </c>
      <c r="B12111" s="14">
        <v>0.78</v>
      </c>
      <c r="C12111" s="14">
        <f t="shared" si="1945"/>
        <v>22.087140348000002</v>
      </c>
      <c r="D12111" s="48">
        <f t="shared" si="1946"/>
        <v>7.8107765474263267E-3</v>
      </c>
      <c r="E12111" s="12">
        <f t="shared" si="1947"/>
        <v>0.37491727427646371</v>
      </c>
      <c r="F12111" s="14">
        <v>3.2</v>
      </c>
      <c r="G12111" s="14">
        <v>3.2</v>
      </c>
      <c r="H12111" s="12">
        <f t="shared" si="1951"/>
        <v>4.6731350120955062</v>
      </c>
      <c r="I12111" s="14">
        <f t="shared" si="1952"/>
        <v>103.21618887730614</v>
      </c>
      <c r="J12111" s="15">
        <f t="shared" si="1953"/>
        <v>0.18578913997915103</v>
      </c>
      <c r="M12111" s="15">
        <f t="shared" si="1954"/>
        <v>3.6500813355432427E-2</v>
      </c>
      <c r="N12111" s="15"/>
      <c r="O12111" s="15"/>
      <c r="P12111" s="15"/>
    </row>
    <row r="12112" spans="1:16" x14ac:dyDescent="0.25">
      <c r="A12112" s="13">
        <v>41875.291666666664</v>
      </c>
      <c r="B12112" s="14">
        <v>0.78</v>
      </c>
      <c r="C12112" s="14">
        <f t="shared" si="1945"/>
        <v>22.087140348000002</v>
      </c>
      <c r="D12112" s="48">
        <f t="shared" si="1946"/>
        <v>7.8107765474263267E-3</v>
      </c>
      <c r="E12112" s="12">
        <f t="shared" si="1947"/>
        <v>0.37491727427646371</v>
      </c>
      <c r="F12112" s="14">
        <v>2.9</v>
      </c>
      <c r="G12112" s="14">
        <v>2.9</v>
      </c>
      <c r="H12112" s="12">
        <f t="shared" si="1951"/>
        <v>4.1935434772459192</v>
      </c>
      <c r="I12112" s="14">
        <f t="shared" si="1952"/>
        <v>92.623383337370569</v>
      </c>
      <c r="J12112" s="15">
        <f t="shared" si="1953"/>
        <v>0.16672209000726701</v>
      </c>
      <c r="M12112" s="15">
        <f t="shared" si="1954"/>
        <v>3.2754831042685069E-2</v>
      </c>
      <c r="N12112" s="15"/>
      <c r="O12112" s="15"/>
      <c r="P12112" s="15"/>
    </row>
    <row r="12113" spans="1:16" x14ac:dyDescent="0.25">
      <c r="A12113" s="13">
        <v>41875.3125</v>
      </c>
      <c r="B12113" s="14">
        <v>0.78</v>
      </c>
      <c r="C12113" s="14">
        <f t="shared" si="1945"/>
        <v>22.087140348000002</v>
      </c>
      <c r="D12113" s="48">
        <f t="shared" si="1946"/>
        <v>7.8107765474263267E-3</v>
      </c>
      <c r="E12113" s="12">
        <f t="shared" si="1947"/>
        <v>0.37491727427646371</v>
      </c>
      <c r="F12113" s="14">
        <v>2.83</v>
      </c>
      <c r="G12113" s="14">
        <v>2.83</v>
      </c>
      <c r="H12113" s="12">
        <f t="shared" si="1951"/>
        <v>4.0823330349846332</v>
      </c>
      <c r="I12113" s="14">
        <f t="shared" si="1952"/>
        <v>90.167062690982391</v>
      </c>
      <c r="J12113" s="15">
        <f t="shared" si="1953"/>
        <v>0.16230071284376829</v>
      </c>
      <c r="M12113" s="15">
        <f t="shared" si="1954"/>
        <v>3.188619112844171E-2</v>
      </c>
      <c r="N12113" s="15"/>
      <c r="O12113" s="15"/>
      <c r="P12113" s="15"/>
    </row>
    <row r="12114" spans="1:16" x14ac:dyDescent="0.25">
      <c r="A12114" s="13">
        <v>41875.333333333336</v>
      </c>
      <c r="B12114" s="14">
        <v>0.78</v>
      </c>
      <c r="C12114" s="14">
        <f t="shared" si="1945"/>
        <v>22.087140348000002</v>
      </c>
      <c r="D12114" s="48">
        <f t="shared" si="1946"/>
        <v>7.8107765474263267E-3</v>
      </c>
      <c r="E12114" s="12">
        <f t="shared" si="1947"/>
        <v>0.37491727427646371</v>
      </c>
      <c r="F12114" s="14">
        <v>2.71</v>
      </c>
      <c r="G12114" s="14">
        <v>2.71</v>
      </c>
      <c r="H12114" s="12">
        <f t="shared" si="1951"/>
        <v>3.8923292713851065</v>
      </c>
      <c r="I12114" s="14">
        <f t="shared" si="1952"/>
        <v>85.97042289771143</v>
      </c>
      <c r="J12114" s="15">
        <f t="shared" si="1953"/>
        <v>0.15474676121588057</v>
      </c>
      <c r="M12114" s="15">
        <f t="shared" si="1954"/>
        <v>3.040211418779579E-2</v>
      </c>
      <c r="N12114" s="15"/>
      <c r="O12114" s="15"/>
      <c r="P12114" s="15"/>
    </row>
    <row r="12115" spans="1:16" x14ac:dyDescent="0.25">
      <c r="A12115" s="13">
        <v>41875.354166666664</v>
      </c>
      <c r="B12115" s="14">
        <v>0.78</v>
      </c>
      <c r="C12115" s="14">
        <f t="shared" si="1945"/>
        <v>22.087140348000002</v>
      </c>
      <c r="D12115" s="48">
        <f t="shared" si="1946"/>
        <v>7.8107765474263267E-3</v>
      </c>
      <c r="E12115" s="12">
        <f t="shared" si="1947"/>
        <v>0.37491727427646371</v>
      </c>
      <c r="F12115" s="14">
        <v>2.62</v>
      </c>
      <c r="G12115" s="14">
        <v>2.62</v>
      </c>
      <c r="H12115" s="12">
        <f t="shared" si="1951"/>
        <v>3.7503756714489906</v>
      </c>
      <c r="I12115" s="14">
        <f t="shared" si="1952"/>
        <v>82.835073813018596</v>
      </c>
      <c r="J12115" s="15">
        <f t="shared" si="1953"/>
        <v>0.14910313286343346</v>
      </c>
      <c r="M12115" s="15">
        <f t="shared" si="1954"/>
        <v>2.9293346338592038E-2</v>
      </c>
      <c r="N12115" s="15"/>
      <c r="O12115" s="15"/>
      <c r="P12115" s="15"/>
    </row>
    <row r="12116" spans="1:16" x14ac:dyDescent="0.25">
      <c r="A12116" s="13">
        <v>41875.375</v>
      </c>
      <c r="B12116" s="14">
        <v>0.78</v>
      </c>
      <c r="C12116" s="14">
        <f t="shared" si="1945"/>
        <v>22.087140348000002</v>
      </c>
      <c r="D12116" s="48">
        <f t="shared" si="1946"/>
        <v>7.8107765474263267E-3</v>
      </c>
      <c r="E12116" s="12">
        <f t="shared" si="1947"/>
        <v>0.37491727427646371</v>
      </c>
      <c r="F12116" s="14">
        <v>2.64</v>
      </c>
      <c r="G12116" s="14">
        <v>2.64</v>
      </c>
      <c r="H12116" s="12">
        <f t="shared" si="1951"/>
        <v>3.7818793678680467</v>
      </c>
      <c r="I12116" s="14">
        <f t="shared" si="1952"/>
        <v>83.530900377307077</v>
      </c>
      <c r="J12116" s="15">
        <f t="shared" si="1953"/>
        <v>0.15035562067915276</v>
      </c>
      <c r="M12116" s="15">
        <f t="shared" si="1954"/>
        <v>2.9539414671739248E-2</v>
      </c>
      <c r="N12116" s="15"/>
      <c r="O12116" s="15"/>
      <c r="P12116" s="15"/>
    </row>
    <row r="12117" spans="1:16" x14ac:dyDescent="0.25">
      <c r="A12117" s="13">
        <v>41875.395833333336</v>
      </c>
      <c r="B12117" s="14">
        <v>0.78</v>
      </c>
      <c r="C12117" s="14">
        <f t="shared" si="1945"/>
        <v>22.087140348000002</v>
      </c>
      <c r="D12117" s="48">
        <f t="shared" si="1946"/>
        <v>7.8107765474263267E-3</v>
      </c>
      <c r="E12117" s="12">
        <f t="shared" si="1947"/>
        <v>0.37491727427646371</v>
      </c>
      <c r="F12117" s="14">
        <v>2.42</v>
      </c>
      <c r="G12117" s="14">
        <v>2.42</v>
      </c>
      <c r="H12117" s="12">
        <f t="shared" si="1951"/>
        <v>3.4366891744745205</v>
      </c>
      <c r="I12117" s="14">
        <f t="shared" si="1952"/>
        <v>75.906636129071003</v>
      </c>
      <c r="J12117" s="15">
        <f t="shared" si="1953"/>
        <v>0.13663194503232781</v>
      </c>
      <c r="M12117" s="15">
        <f t="shared" si="1954"/>
        <v>2.6843211204779532E-2</v>
      </c>
      <c r="N12117" s="15"/>
      <c r="O12117" s="15"/>
      <c r="P12117" s="15"/>
    </row>
    <row r="12118" spans="1:16" x14ac:dyDescent="0.25">
      <c r="A12118" s="13">
        <v>41875.416666666664</v>
      </c>
      <c r="B12118" s="14">
        <v>0.78</v>
      </c>
      <c r="C12118" s="14">
        <f t="shared" si="1945"/>
        <v>22.087140348000002</v>
      </c>
      <c r="D12118" s="48">
        <f t="shared" si="1946"/>
        <v>7.8107765474263267E-3</v>
      </c>
      <c r="E12118" s="12">
        <f t="shared" si="1947"/>
        <v>0.37491727427646371</v>
      </c>
      <c r="F12118" s="14">
        <v>2.34</v>
      </c>
      <c r="G12118" s="14">
        <v>2.34</v>
      </c>
      <c r="H12118" s="12">
        <f t="shared" si="1951"/>
        <v>3.3119273032293148</v>
      </c>
      <c r="I12118" s="14">
        <f t="shared" si="1952"/>
        <v>73.151003168799036</v>
      </c>
      <c r="J12118" s="15">
        <f t="shared" si="1953"/>
        <v>0.13167180570383827</v>
      </c>
      <c r="M12118" s="15">
        <f t="shared" si="1954"/>
        <v>2.5868724106844453E-2</v>
      </c>
      <c r="N12118" s="15"/>
      <c r="O12118" s="15"/>
      <c r="P12118" s="15"/>
    </row>
    <row r="12119" spans="1:16" x14ac:dyDescent="0.25">
      <c r="A12119" s="13">
        <v>41875.4375</v>
      </c>
      <c r="B12119" s="14">
        <v>0.78</v>
      </c>
      <c r="C12119" s="14">
        <f t="shared" si="1945"/>
        <v>22.087140348000002</v>
      </c>
      <c r="D12119" s="48">
        <f t="shared" si="1946"/>
        <v>7.8107765474263267E-3</v>
      </c>
      <c r="E12119" s="12">
        <f t="shared" si="1947"/>
        <v>0.37491727427646371</v>
      </c>
      <c r="F12119" s="14">
        <v>2.35</v>
      </c>
      <c r="G12119" s="14">
        <v>2.35</v>
      </c>
      <c r="H12119" s="12">
        <f t="shared" si="1951"/>
        <v>3.3274995146909347</v>
      </c>
      <c r="I12119" s="14">
        <f t="shared" si="1952"/>
        <v>73.494948788880563</v>
      </c>
      <c r="J12119" s="15">
        <f t="shared" si="1953"/>
        <v>0.13229090781998501</v>
      </c>
      <c r="M12119" s="15">
        <f t="shared" si="1954"/>
        <v>2.5990355170920434E-2</v>
      </c>
      <c r="N12119" s="15"/>
      <c r="O12119" s="15"/>
      <c r="P12119" s="15"/>
    </row>
    <row r="12120" spans="1:16" x14ac:dyDescent="0.25">
      <c r="A12120" s="13">
        <v>41875.458333333336</v>
      </c>
      <c r="B12120" s="14">
        <v>0.78</v>
      </c>
      <c r="C12120" s="14">
        <f t="shared" si="1945"/>
        <v>22.087140348000002</v>
      </c>
      <c r="D12120" s="48">
        <f t="shared" si="1946"/>
        <v>7.8107765474263267E-3</v>
      </c>
      <c r="E12120" s="12">
        <f t="shared" si="1947"/>
        <v>0.37491727427646371</v>
      </c>
      <c r="F12120" s="14">
        <v>2.04</v>
      </c>
      <c r="G12120" s="14">
        <v>2.04</v>
      </c>
      <c r="H12120" s="12">
        <f t="shared" si="1951"/>
        <v>2.8479773857152377</v>
      </c>
      <c r="I12120" s="14">
        <f t="shared" si="1952"/>
        <v>62.903676226222593</v>
      </c>
      <c r="J12120" s="15">
        <f t="shared" si="1953"/>
        <v>0.11322661720720067</v>
      </c>
      <c r="M12120" s="15">
        <f t="shared" si="1954"/>
        <v>2.2244914971945123E-2</v>
      </c>
      <c r="N12120" s="15"/>
      <c r="O12120" s="15"/>
      <c r="P12120" s="15"/>
    </row>
    <row r="12121" spans="1:16" x14ac:dyDescent="0.25">
      <c r="A12121" s="13">
        <v>41875.479166666664</v>
      </c>
      <c r="B12121" s="14">
        <v>0.67</v>
      </c>
      <c r="C12121" s="14">
        <f t="shared" si="1945"/>
        <v>18.972287222000002</v>
      </c>
      <c r="D12121" s="48">
        <f t="shared" si="1946"/>
        <v>6.7092567779174859E-3</v>
      </c>
      <c r="E12121" s="12">
        <f t="shared" si="1947"/>
        <v>0.32204432534003935</v>
      </c>
      <c r="F12121" s="14">
        <v>1.96</v>
      </c>
      <c r="G12121" s="14">
        <v>1.96</v>
      </c>
      <c r="H12121" s="12">
        <f t="shared" si="1951"/>
        <v>2.7253672373474753</v>
      </c>
      <c r="I12121" s="14">
        <f t="shared" si="1952"/>
        <v>51.706450012384956</v>
      </c>
      <c r="J12121" s="15">
        <f t="shared" si="1953"/>
        <v>9.3071610022292917E-2</v>
      </c>
      <c r="M12121" s="15">
        <f t="shared" si="1954"/>
        <v>1.8285188609487805E-2</v>
      </c>
      <c r="N12121" s="15"/>
      <c r="O12121" s="15"/>
      <c r="P12121" s="15"/>
    </row>
    <row r="12122" spans="1:16" x14ac:dyDescent="0.25">
      <c r="A12122" s="13">
        <v>41875.5</v>
      </c>
      <c r="B12122" s="14">
        <v>0.67</v>
      </c>
      <c r="C12122" s="14">
        <f t="shared" si="1945"/>
        <v>18.972287222000002</v>
      </c>
      <c r="D12122" s="48">
        <f t="shared" si="1946"/>
        <v>6.7092567779174859E-3</v>
      </c>
      <c r="E12122" s="12">
        <f t="shared" si="1947"/>
        <v>0.32204432534003935</v>
      </c>
      <c r="F12122" s="14">
        <v>1.88</v>
      </c>
      <c r="G12122" s="14">
        <v>1.88</v>
      </c>
      <c r="H12122" s="12">
        <f t="shared" si="1951"/>
        <v>2.6032566501815655</v>
      </c>
      <c r="I12122" s="14">
        <f t="shared" si="1952"/>
        <v>49.389732879826248</v>
      </c>
      <c r="J12122" s="15">
        <f t="shared" si="1953"/>
        <v>8.890151918368723E-2</v>
      </c>
      <c r="M12122" s="15">
        <f t="shared" si="1954"/>
        <v>1.7465917324889436E-2</v>
      </c>
      <c r="N12122" s="15"/>
      <c r="O12122" s="15"/>
      <c r="P12122" s="15"/>
    </row>
    <row r="12123" spans="1:16" x14ac:dyDescent="0.25">
      <c r="A12123" s="13">
        <v>41875.520833333336</v>
      </c>
      <c r="B12123" s="14">
        <v>0.67</v>
      </c>
      <c r="C12123" s="14">
        <f t="shared" si="1945"/>
        <v>18.972287222000002</v>
      </c>
      <c r="D12123" s="48">
        <f t="shared" si="1946"/>
        <v>6.7092567779174859E-3</v>
      </c>
      <c r="E12123" s="12">
        <f t="shared" si="1947"/>
        <v>0.32204432534003935</v>
      </c>
      <c r="F12123" s="14">
        <v>1.86</v>
      </c>
      <c r="G12123" s="14">
        <v>1.86</v>
      </c>
      <c r="H12123" s="12">
        <f t="shared" si="1951"/>
        <v>2.5728092645732632</v>
      </c>
      <c r="I12123" s="14">
        <f t="shared" si="1952"/>
        <v>48.812076334906543</v>
      </c>
      <c r="J12123" s="15">
        <f t="shared" si="1953"/>
        <v>8.7861737402831763E-2</v>
      </c>
      <c r="M12123" s="15">
        <f t="shared" si="1954"/>
        <v>1.7261637996627065E-2</v>
      </c>
      <c r="N12123" s="15"/>
      <c r="O12123" s="15"/>
      <c r="P12123" s="15"/>
    </row>
    <row r="12124" spans="1:16" x14ac:dyDescent="0.25">
      <c r="A12124" s="13">
        <v>41875.541666666664</v>
      </c>
      <c r="B12124" s="14">
        <v>0.67</v>
      </c>
      <c r="C12124" s="14">
        <f t="shared" si="1945"/>
        <v>18.972287222000002</v>
      </c>
      <c r="D12124" s="48">
        <f t="shared" si="1946"/>
        <v>6.7092567779174859E-3</v>
      </c>
      <c r="E12124" s="12">
        <f t="shared" si="1947"/>
        <v>0.32204432534003935</v>
      </c>
      <c r="F12124" s="14">
        <v>1.9</v>
      </c>
      <c r="G12124" s="14">
        <v>1.9</v>
      </c>
      <c r="H12124" s="12">
        <f t="shared" si="1951"/>
        <v>2.6337364444419591</v>
      </c>
      <c r="I12124" s="14">
        <f t="shared" si="1952"/>
        <v>49.968004291001897</v>
      </c>
      <c r="J12124" s="15">
        <f t="shared" si="1953"/>
        <v>8.9942407723803408E-2</v>
      </c>
      <c r="M12124" s="15">
        <f t="shared" si="1954"/>
        <v>1.7670414091120513E-2</v>
      </c>
      <c r="N12124" s="15"/>
      <c r="O12124" s="15"/>
      <c r="P12124" s="15"/>
    </row>
    <row r="12125" spans="1:16" x14ac:dyDescent="0.25">
      <c r="A12125" s="13">
        <v>41875.5625</v>
      </c>
      <c r="B12125" s="14">
        <v>0.67</v>
      </c>
      <c r="C12125" s="14">
        <f t="shared" si="1945"/>
        <v>18.972287222000002</v>
      </c>
      <c r="D12125" s="48">
        <f t="shared" si="1946"/>
        <v>6.7092567779174859E-3</v>
      </c>
      <c r="E12125" s="12">
        <f t="shared" si="1947"/>
        <v>0.32204432534003935</v>
      </c>
      <c r="F12125" s="14">
        <v>1.74</v>
      </c>
      <c r="G12125" s="14">
        <v>1.74</v>
      </c>
      <c r="H12125" s="12">
        <f t="shared" si="1951"/>
        <v>2.3908235520030234</v>
      </c>
      <c r="I12125" s="14">
        <f t="shared" si="1952"/>
        <v>45.359391125723619</v>
      </c>
      <c r="J12125" s="15">
        <f t="shared" si="1953"/>
        <v>8.1646904026302508E-2</v>
      </c>
      <c r="M12125" s="15">
        <f t="shared" si="1954"/>
        <v>1.6040649121081042E-2</v>
      </c>
      <c r="N12125" s="15"/>
      <c r="O12125" s="15"/>
      <c r="P12125" s="15"/>
    </row>
    <row r="12126" spans="1:16" x14ac:dyDescent="0.25">
      <c r="A12126" s="13">
        <v>41875.583333333336</v>
      </c>
      <c r="B12126" s="14">
        <v>0.67</v>
      </c>
      <c r="C12126" s="14">
        <f t="shared" si="1945"/>
        <v>18.972287222000002</v>
      </c>
      <c r="D12126" s="48">
        <f t="shared" si="1946"/>
        <v>6.7092567779174859E-3</v>
      </c>
      <c r="E12126" s="12">
        <f t="shared" si="1947"/>
        <v>0.32204432534003935</v>
      </c>
      <c r="F12126" s="14">
        <v>1.69</v>
      </c>
      <c r="G12126" s="14">
        <v>1.69</v>
      </c>
      <c r="H12126" s="12">
        <f t="shared" si="1951"/>
        <v>2.3153610726797385</v>
      </c>
      <c r="I12126" s="14">
        <f t="shared" si="1952"/>
        <v>43.92769529351802</v>
      </c>
      <c r="J12126" s="15">
        <f t="shared" si="1953"/>
        <v>7.906985152833243E-2</v>
      </c>
      <c r="M12126" s="15">
        <f t="shared" si="1954"/>
        <v>1.5534351970202835E-2</v>
      </c>
      <c r="N12126" s="15"/>
      <c r="O12126" s="15"/>
      <c r="P12126" s="15"/>
    </row>
    <row r="12127" spans="1:16" x14ac:dyDescent="0.25">
      <c r="A12127" s="13">
        <v>41875.604166666664</v>
      </c>
      <c r="B12127" s="14">
        <v>0.67</v>
      </c>
      <c r="C12127" s="14">
        <f t="shared" si="1945"/>
        <v>18.972287222000002</v>
      </c>
      <c r="D12127" s="48">
        <f t="shared" si="1946"/>
        <v>6.7092567779174859E-3</v>
      </c>
      <c r="E12127" s="12">
        <f t="shared" si="1947"/>
        <v>0.32204432534003935</v>
      </c>
      <c r="F12127" s="14">
        <v>1.6</v>
      </c>
      <c r="G12127" s="14">
        <v>1.6</v>
      </c>
      <c r="H12127" s="12">
        <f t="shared" si="1951"/>
        <v>2.1800945700954326</v>
      </c>
      <c r="I12127" s="14">
        <f t="shared" si="1952"/>
        <v>41.361380354973164</v>
      </c>
      <c r="J12127" s="15">
        <f t="shared" si="1953"/>
        <v>7.4450484638951681E-2</v>
      </c>
      <c r="M12127" s="15">
        <f t="shared" si="1954"/>
        <v>1.4626814270913887E-2</v>
      </c>
      <c r="N12127" s="15"/>
      <c r="O12127" s="15"/>
      <c r="P12127" s="15"/>
    </row>
    <row r="12128" spans="1:16" x14ac:dyDescent="0.25">
      <c r="A12128" s="13">
        <v>41875.625</v>
      </c>
      <c r="B12128" s="14">
        <v>0.67</v>
      </c>
      <c r="C12128" s="14">
        <f t="shared" si="1945"/>
        <v>18.972287222000002</v>
      </c>
      <c r="D12128" s="48">
        <f t="shared" si="1946"/>
        <v>6.7092567779174859E-3</v>
      </c>
      <c r="E12128" s="12">
        <f t="shared" si="1947"/>
        <v>0.32204432534003935</v>
      </c>
      <c r="F12128" s="14">
        <v>1.62</v>
      </c>
      <c r="G12128" s="14">
        <v>1.62</v>
      </c>
      <c r="H12128" s="12">
        <f t="shared" si="1951"/>
        <v>2.2100895357791535</v>
      </c>
      <c r="I12128" s="14">
        <f t="shared" si="1952"/>
        <v>41.930453459138747</v>
      </c>
      <c r="J12128" s="15">
        <f t="shared" si="1953"/>
        <v>7.5474816226449734E-2</v>
      </c>
      <c r="M12128" s="15">
        <f t="shared" si="1954"/>
        <v>1.4828058197730793E-2</v>
      </c>
      <c r="N12128" s="15"/>
      <c r="O12128" s="15"/>
      <c r="P12128" s="15"/>
    </row>
    <row r="12129" spans="1:16" x14ac:dyDescent="0.25">
      <c r="A12129" s="13">
        <v>41875.645833333336</v>
      </c>
      <c r="B12129" s="14">
        <v>0.67</v>
      </c>
      <c r="C12129" s="14">
        <f t="shared" si="1945"/>
        <v>18.972287222000002</v>
      </c>
      <c r="D12129" s="48">
        <f t="shared" si="1946"/>
        <v>6.7092567779174859E-3</v>
      </c>
      <c r="E12129" s="12">
        <f t="shared" si="1947"/>
        <v>0.32204432534003935</v>
      </c>
      <c r="F12129" s="14">
        <v>1.46</v>
      </c>
      <c r="G12129" s="14">
        <v>1.46</v>
      </c>
      <c r="H12129" s="12">
        <f t="shared" si="1951"/>
        <v>1.9712036455459674</v>
      </c>
      <c r="I12129" s="14">
        <f t="shared" si="1952"/>
        <v>37.398241736351579</v>
      </c>
      <c r="J12129" s="15">
        <f t="shared" si="1953"/>
        <v>6.7316835125432836E-2</v>
      </c>
      <c r="M12129" s="15">
        <f t="shared" si="1954"/>
        <v>1.3225311419534938E-2</v>
      </c>
      <c r="N12129" s="15"/>
      <c r="O12129" s="15"/>
      <c r="P12129" s="15"/>
    </row>
    <row r="12130" spans="1:16" x14ac:dyDescent="0.25">
      <c r="A12130" s="13">
        <v>41875.666666666664</v>
      </c>
      <c r="B12130" s="14">
        <v>0.67</v>
      </c>
      <c r="C12130" s="14">
        <f t="shared" ref="C12130:C12193" si="1955">B12130*28.3168466</f>
        <v>18.972287222000002</v>
      </c>
      <c r="D12130" s="48">
        <f t="shared" ref="D12130:D12193" si="1956">C12130*1800*10^6/(5.09*10^12)</f>
        <v>6.7092567779174859E-3</v>
      </c>
      <c r="E12130" s="12">
        <f t="shared" ref="E12130:E12193" si="1957">C12130*86400*10^6/(5.09*10^12)</f>
        <v>0.32204432534003935</v>
      </c>
      <c r="F12130" s="14">
        <v>1.41</v>
      </c>
      <c r="G12130" s="14">
        <v>1.41</v>
      </c>
      <c r="H12130" s="12">
        <f t="shared" si="1951"/>
        <v>1.8970744555691152</v>
      </c>
      <c r="I12130" s="14">
        <f t="shared" si="1952"/>
        <v>35.991841452576537</v>
      </c>
      <c r="J12130" s="15">
        <f t="shared" si="1953"/>
        <v>6.4785314614637768E-2</v>
      </c>
      <c r="M12130" s="15">
        <f t="shared" si="1954"/>
        <v>1.2727959649241212E-2</v>
      </c>
      <c r="N12130" s="15"/>
      <c r="O12130" s="15"/>
      <c r="P12130" s="15"/>
    </row>
    <row r="12131" spans="1:16" x14ac:dyDescent="0.25">
      <c r="A12131" s="13">
        <v>41875.6875</v>
      </c>
      <c r="B12131" s="14">
        <v>0.67</v>
      </c>
      <c r="C12131" s="14">
        <f t="shared" si="1955"/>
        <v>18.972287222000002</v>
      </c>
      <c r="D12131" s="48">
        <f t="shared" si="1956"/>
        <v>6.7092567779174859E-3</v>
      </c>
      <c r="E12131" s="12">
        <f t="shared" si="1957"/>
        <v>0.32204432534003935</v>
      </c>
      <c r="F12131" s="14">
        <v>1.48</v>
      </c>
      <c r="G12131" s="14">
        <v>1.48</v>
      </c>
      <c r="H12131" s="12">
        <f t="shared" si="1951"/>
        <v>2.0009269756769652</v>
      </c>
      <c r="I12131" s="14">
        <f t="shared" si="1952"/>
        <v>37.962161292791194</v>
      </c>
      <c r="J12131" s="15">
        <f t="shared" si="1953"/>
        <v>6.8331890327024136E-2</v>
      </c>
      <c r="M12131" s="15">
        <f t="shared" si="1954"/>
        <v>1.3424732873678612E-2</v>
      </c>
      <c r="N12131" s="15"/>
      <c r="O12131" s="15"/>
      <c r="P12131" s="15"/>
    </row>
    <row r="12132" spans="1:16" x14ac:dyDescent="0.25">
      <c r="A12132" s="13">
        <v>41875.708333333336</v>
      </c>
      <c r="B12132" s="14">
        <v>0.67</v>
      </c>
      <c r="C12132" s="14">
        <f t="shared" si="1955"/>
        <v>18.972287222000002</v>
      </c>
      <c r="D12132" s="48">
        <f t="shared" si="1956"/>
        <v>6.7092567779174859E-3</v>
      </c>
      <c r="E12132" s="12">
        <f t="shared" si="1957"/>
        <v>0.32204432534003935</v>
      </c>
      <c r="F12132" s="14">
        <v>1.44</v>
      </c>
      <c r="G12132" s="14">
        <v>1.44</v>
      </c>
      <c r="H12132" s="12">
        <f t="shared" si="1951"/>
        <v>1.9415210056382055</v>
      </c>
      <c r="I12132" s="14">
        <f t="shared" si="1952"/>
        <v>36.835094166514324</v>
      </c>
      <c r="J12132" s="15">
        <f t="shared" si="1953"/>
        <v>6.6303169499725784E-2</v>
      </c>
      <c r="M12132" s="15">
        <f t="shared" si="1954"/>
        <v>1.3026162966547305E-2</v>
      </c>
      <c r="N12132" s="15"/>
      <c r="O12132" s="15"/>
      <c r="P12132" s="15"/>
    </row>
    <row r="12133" spans="1:16" x14ac:dyDescent="0.25">
      <c r="A12133" s="13">
        <v>41875.729166666664</v>
      </c>
      <c r="B12133" s="14">
        <v>0.67</v>
      </c>
      <c r="C12133" s="14">
        <f t="shared" si="1955"/>
        <v>18.972287222000002</v>
      </c>
      <c r="D12133" s="48">
        <f t="shared" si="1956"/>
        <v>6.7092567779174859E-3</v>
      </c>
      <c r="E12133" s="12">
        <f t="shared" si="1957"/>
        <v>0.32204432534003935</v>
      </c>
      <c r="F12133" s="14">
        <v>1.25</v>
      </c>
      <c r="G12133" s="14">
        <v>1.25</v>
      </c>
      <c r="H12133" s="12">
        <f t="shared" si="1951"/>
        <v>1.6616684216658062</v>
      </c>
      <c r="I12133" s="14">
        <f t="shared" si="1952"/>
        <v>31.525650563571087</v>
      </c>
      <c r="J12133" s="15">
        <f t="shared" si="1953"/>
        <v>5.6746171014427957E-2</v>
      </c>
      <c r="M12133" s="15">
        <f t="shared" si="1954"/>
        <v>1.1148560120712763E-2</v>
      </c>
      <c r="N12133" s="15"/>
      <c r="O12133" s="15"/>
      <c r="P12133" s="15"/>
    </row>
    <row r="12134" spans="1:16" x14ac:dyDescent="0.25">
      <c r="A12134" s="13">
        <v>41875.75</v>
      </c>
      <c r="B12134" s="14">
        <v>0.67</v>
      </c>
      <c r="C12134" s="14">
        <f t="shared" si="1955"/>
        <v>18.972287222000002</v>
      </c>
      <c r="D12134" s="48">
        <f t="shared" si="1956"/>
        <v>6.7092567779174859E-3</v>
      </c>
      <c r="E12134" s="12">
        <f t="shared" si="1957"/>
        <v>0.32204432534003935</v>
      </c>
      <c r="F12134" s="14">
        <v>1.38</v>
      </c>
      <c r="G12134" s="14">
        <v>1.38</v>
      </c>
      <c r="H12134" s="12">
        <f t="shared" si="1951"/>
        <v>1.8527223788608205</v>
      </c>
      <c r="I12134" s="14">
        <f t="shared" si="1952"/>
        <v>35.150381114374589</v>
      </c>
      <c r="J12134" s="15">
        <f t="shared" si="1953"/>
        <v>6.3270686005874252E-2</v>
      </c>
      <c r="M12134" s="15">
        <f t="shared" si="1954"/>
        <v>1.2430390177971366E-2</v>
      </c>
      <c r="N12134" s="15"/>
      <c r="O12134" s="15"/>
      <c r="P12134" s="15"/>
    </row>
    <row r="12135" spans="1:16" x14ac:dyDescent="0.25">
      <c r="A12135" s="13">
        <v>41875.770833333336</v>
      </c>
      <c r="B12135" s="14">
        <v>0.67</v>
      </c>
      <c r="C12135" s="14">
        <f t="shared" si="1955"/>
        <v>18.972287222000002</v>
      </c>
      <c r="D12135" s="48">
        <f t="shared" si="1956"/>
        <v>6.7092567779174859E-3</v>
      </c>
      <c r="E12135" s="12">
        <f t="shared" si="1957"/>
        <v>0.32204432534003935</v>
      </c>
      <c r="F12135" s="14">
        <v>1.39</v>
      </c>
      <c r="G12135" s="14">
        <v>1.39</v>
      </c>
      <c r="H12135" s="12">
        <f t="shared" si="1951"/>
        <v>1.8674957949540807</v>
      </c>
      <c r="I12135" s="14">
        <f t="shared" si="1952"/>
        <v>35.430666607746041</v>
      </c>
      <c r="J12135" s="15">
        <f t="shared" si="1953"/>
        <v>6.3775199893942869E-2</v>
      </c>
      <c r="M12135" s="15">
        <f t="shared" si="1954"/>
        <v>1.252950882002807E-2</v>
      </c>
      <c r="N12135" s="15"/>
      <c r="O12135" s="15"/>
      <c r="P12135" s="15"/>
    </row>
    <row r="12136" spans="1:16" x14ac:dyDescent="0.25">
      <c r="A12136" s="13">
        <v>41875.791666666664</v>
      </c>
      <c r="B12136" s="14">
        <v>0.67</v>
      </c>
      <c r="C12136" s="14">
        <f t="shared" si="1955"/>
        <v>18.972287222000002</v>
      </c>
      <c r="D12136" s="48">
        <f t="shared" si="1956"/>
        <v>6.7092567779174859E-3</v>
      </c>
      <c r="E12136" s="12">
        <f t="shared" si="1957"/>
        <v>0.32204432534003935</v>
      </c>
      <c r="F12136" s="14">
        <v>1.32</v>
      </c>
      <c r="G12136" s="14">
        <v>1.32</v>
      </c>
      <c r="H12136" s="12">
        <f t="shared" si="1951"/>
        <v>1.7643091101166268</v>
      </c>
      <c r="I12136" s="14">
        <f t="shared" si="1952"/>
        <v>33.472979185523876</v>
      </c>
      <c r="J12136" s="15">
        <f t="shared" si="1953"/>
        <v>6.0251362533942976E-2</v>
      </c>
      <c r="M12136" s="15">
        <f t="shared" si="1954"/>
        <v>1.1837202855391547E-2</v>
      </c>
      <c r="N12136" s="15"/>
      <c r="O12136" s="15"/>
      <c r="P12136" s="15"/>
    </row>
    <row r="12137" spans="1:16" x14ac:dyDescent="0.25">
      <c r="A12137" s="13">
        <v>41875.8125</v>
      </c>
      <c r="B12137" s="14">
        <v>0.67</v>
      </c>
      <c r="C12137" s="14">
        <f t="shared" si="1955"/>
        <v>18.972287222000002</v>
      </c>
      <c r="D12137" s="48">
        <f t="shared" si="1956"/>
        <v>6.7092567779174859E-3</v>
      </c>
      <c r="E12137" s="12">
        <f t="shared" si="1957"/>
        <v>0.32204432534003935</v>
      </c>
      <c r="F12137" s="14">
        <v>1.36</v>
      </c>
      <c r="G12137" s="14">
        <v>1.36</v>
      </c>
      <c r="H12137" s="12">
        <f t="shared" si="1951"/>
        <v>1.8232077217075795</v>
      </c>
      <c r="I12137" s="14">
        <f t="shared" si="1952"/>
        <v>34.590420561604446</v>
      </c>
      <c r="J12137" s="15">
        <f t="shared" si="1953"/>
        <v>6.2262757010888001E-2</v>
      </c>
      <c r="M12137" s="15">
        <f t="shared" si="1954"/>
        <v>1.2232368764418074E-2</v>
      </c>
      <c r="N12137" s="15"/>
      <c r="O12137" s="15"/>
      <c r="P12137" s="15"/>
    </row>
    <row r="12138" spans="1:16" x14ac:dyDescent="0.25">
      <c r="A12138" s="13">
        <v>41875.833333333336</v>
      </c>
      <c r="B12138" s="14">
        <v>0.67</v>
      </c>
      <c r="C12138" s="14">
        <f t="shared" si="1955"/>
        <v>18.972287222000002</v>
      </c>
      <c r="D12138" s="48">
        <f t="shared" si="1956"/>
        <v>6.7092567779174859E-3</v>
      </c>
      <c r="E12138" s="12">
        <f t="shared" si="1957"/>
        <v>0.32204432534003935</v>
      </c>
      <c r="F12138" s="14">
        <v>1.43</v>
      </c>
      <c r="G12138" s="14">
        <v>1.43</v>
      </c>
      <c r="H12138" s="12">
        <f t="shared" si="1951"/>
        <v>1.9266951028394477</v>
      </c>
      <c r="I12138" s="14">
        <f t="shared" si="1952"/>
        <v>36.553812880290835</v>
      </c>
      <c r="J12138" s="15">
        <f t="shared" si="1953"/>
        <v>6.5796863184523505E-2</v>
      </c>
      <c r="M12138" s="15">
        <f t="shared" si="1954"/>
        <v>1.2926692177705994E-2</v>
      </c>
      <c r="N12138" s="15"/>
      <c r="O12138" s="15"/>
      <c r="P12138" s="15"/>
    </row>
    <row r="12139" spans="1:16" x14ac:dyDescent="0.25">
      <c r="A12139" s="13">
        <v>41875.854166666664</v>
      </c>
      <c r="B12139" s="14">
        <v>0.67</v>
      </c>
      <c r="C12139" s="14">
        <f t="shared" si="1955"/>
        <v>18.972287222000002</v>
      </c>
      <c r="D12139" s="48">
        <f t="shared" si="1956"/>
        <v>6.7092567779174859E-3</v>
      </c>
      <c r="E12139" s="12">
        <f t="shared" si="1957"/>
        <v>0.32204432534003935</v>
      </c>
      <c r="F12139" s="14">
        <v>1.31</v>
      </c>
      <c r="G12139" s="14">
        <v>1.31</v>
      </c>
      <c r="H12139" s="12">
        <f t="shared" si="1951"/>
        <v>1.7496121160594567</v>
      </c>
      <c r="I12139" s="14">
        <f t="shared" si="1952"/>
        <v>33.194143592971216</v>
      </c>
      <c r="J12139" s="15">
        <f t="shared" si="1953"/>
        <v>5.9749458467348186E-2</v>
      </c>
      <c r="M12139" s="15">
        <f t="shared" si="1954"/>
        <v>1.1738596948398464E-2</v>
      </c>
      <c r="N12139" s="15"/>
      <c r="O12139" s="15"/>
      <c r="P12139" s="15"/>
    </row>
    <row r="12140" spans="1:16" x14ac:dyDescent="0.25">
      <c r="A12140" s="13">
        <v>41875.875</v>
      </c>
      <c r="B12140" s="14">
        <v>0.67</v>
      </c>
      <c r="C12140" s="14">
        <f t="shared" si="1955"/>
        <v>18.972287222000002</v>
      </c>
      <c r="D12140" s="48">
        <f t="shared" si="1956"/>
        <v>6.7092567779174859E-3</v>
      </c>
      <c r="E12140" s="12">
        <f t="shared" si="1957"/>
        <v>0.32204432534003935</v>
      </c>
      <c r="F12140" s="14">
        <v>1.25</v>
      </c>
      <c r="G12140" s="14">
        <v>1.25</v>
      </c>
      <c r="H12140" s="12">
        <f t="shared" si="1951"/>
        <v>1.6616684216658062</v>
      </c>
      <c r="I12140" s="14">
        <f t="shared" si="1952"/>
        <v>31.525650563571087</v>
      </c>
      <c r="J12140" s="15">
        <f t="shared" si="1953"/>
        <v>5.6746171014427957E-2</v>
      </c>
      <c r="M12140" s="15">
        <f t="shared" si="1954"/>
        <v>1.1148560120712763E-2</v>
      </c>
      <c r="N12140" s="15"/>
      <c r="O12140" s="15"/>
      <c r="P12140" s="15"/>
    </row>
    <row r="12141" spans="1:16" x14ac:dyDescent="0.25">
      <c r="A12141" s="13">
        <v>41875.895833333336</v>
      </c>
      <c r="B12141" s="14">
        <v>0.67</v>
      </c>
      <c r="C12141" s="14">
        <f t="shared" si="1955"/>
        <v>18.972287222000002</v>
      </c>
      <c r="D12141" s="48">
        <f t="shared" si="1956"/>
        <v>6.7092567779174859E-3</v>
      </c>
      <c r="E12141" s="12">
        <f t="shared" si="1957"/>
        <v>0.32204432534003935</v>
      </c>
      <c r="F12141" s="14">
        <v>1.29</v>
      </c>
      <c r="G12141" s="14">
        <v>1.29</v>
      </c>
      <c r="H12141" s="12">
        <f t="shared" si="1951"/>
        <v>1.7202518502640112</v>
      </c>
      <c r="I12141" s="14">
        <f t="shared" si="1952"/>
        <v>32.637112197385761</v>
      </c>
      <c r="J12141" s="15">
        <f t="shared" si="1953"/>
        <v>5.8746801955294373E-2</v>
      </c>
      <c r="M12141" s="15">
        <f t="shared" si="1954"/>
        <v>1.1541611386108914E-2</v>
      </c>
      <c r="N12141" s="15"/>
      <c r="O12141" s="15"/>
      <c r="P12141" s="15"/>
    </row>
    <row r="12142" spans="1:16" x14ac:dyDescent="0.25">
      <c r="A12142" s="13">
        <v>41875.916666666664</v>
      </c>
      <c r="B12142" s="14">
        <v>0.67</v>
      </c>
      <c r="C12142" s="14">
        <f t="shared" si="1955"/>
        <v>18.972287222000002</v>
      </c>
      <c r="D12142" s="48">
        <f t="shared" si="1956"/>
        <v>6.7092567779174859E-3</v>
      </c>
      <c r="E12142" s="12">
        <f t="shared" si="1957"/>
        <v>0.32204432534003935</v>
      </c>
      <c r="F12142" s="14">
        <v>1.3</v>
      </c>
      <c r="G12142" s="14">
        <v>1.3</v>
      </c>
      <c r="H12142" s="12">
        <f t="shared" si="1951"/>
        <v>1.7349263369041521</v>
      </c>
      <c r="I12142" s="14">
        <f t="shared" si="1952"/>
        <v>32.915520772757915</v>
      </c>
      <c r="J12142" s="15">
        <f t="shared" si="1953"/>
        <v>5.9247937390964241E-2</v>
      </c>
      <c r="M12142" s="15">
        <f t="shared" si="1954"/>
        <v>1.1640066285061737E-2</v>
      </c>
      <c r="N12142" s="15"/>
      <c r="O12142" s="15"/>
      <c r="P12142" s="15"/>
    </row>
    <row r="12143" spans="1:16" x14ac:dyDescent="0.25">
      <c r="A12143" s="13">
        <v>41875.9375</v>
      </c>
      <c r="B12143" s="14">
        <v>0.67</v>
      </c>
      <c r="C12143" s="14">
        <f t="shared" si="1955"/>
        <v>18.972287222000002</v>
      </c>
      <c r="D12143" s="48">
        <f t="shared" si="1956"/>
        <v>6.7092567779174859E-3</v>
      </c>
      <c r="E12143" s="12">
        <f t="shared" si="1957"/>
        <v>0.32204432534003935</v>
      </c>
      <c r="F12143" s="14">
        <v>1.17</v>
      </c>
      <c r="G12143" s="14">
        <v>1.17</v>
      </c>
      <c r="H12143" s="12">
        <f t="shared" si="1951"/>
        <v>1.5450687197422392</v>
      </c>
      <c r="I12143" s="14">
        <f t="shared" si="1952"/>
        <v>29.313487528677587</v>
      </c>
      <c r="J12143" s="15">
        <f t="shared" si="1953"/>
        <v>5.2764277551619651E-2</v>
      </c>
      <c r="M12143" s="15">
        <f t="shared" si="1954"/>
        <v>1.036626278027891E-2</v>
      </c>
      <c r="N12143" s="15"/>
      <c r="O12143" s="15"/>
      <c r="P12143" s="15"/>
    </row>
    <row r="12144" spans="1:16" x14ac:dyDescent="0.25">
      <c r="A12144" s="13">
        <v>41875.958333333336</v>
      </c>
      <c r="B12144" s="14">
        <v>0.67</v>
      </c>
      <c r="C12144" s="14">
        <f t="shared" si="1955"/>
        <v>18.972287222000002</v>
      </c>
      <c r="D12144" s="48">
        <f t="shared" si="1956"/>
        <v>6.7092567779174859E-3</v>
      </c>
      <c r="E12144" s="12">
        <f t="shared" si="1957"/>
        <v>0.32204432534003935</v>
      </c>
      <c r="F12144" s="14">
        <v>1.43</v>
      </c>
      <c r="G12144" s="14">
        <v>1.43</v>
      </c>
      <c r="H12144" s="12">
        <f t="shared" si="1951"/>
        <v>1.9266951028394477</v>
      </c>
      <c r="I12144" s="14">
        <f t="shared" si="1952"/>
        <v>36.553812880290835</v>
      </c>
      <c r="J12144" s="15">
        <f t="shared" si="1953"/>
        <v>6.5796863184523505E-2</v>
      </c>
      <c r="M12144" s="15">
        <f t="shared" si="1954"/>
        <v>1.2926692177705994E-2</v>
      </c>
      <c r="N12144" s="15"/>
      <c r="O12144" s="15"/>
      <c r="P12144" s="15"/>
    </row>
    <row r="12145" spans="1:16" x14ac:dyDescent="0.25">
      <c r="A12145" s="13">
        <v>41875.979166666664</v>
      </c>
      <c r="B12145" s="14">
        <v>0.67</v>
      </c>
      <c r="C12145" s="14">
        <f t="shared" si="1955"/>
        <v>18.972287222000002</v>
      </c>
      <c r="D12145" s="48">
        <f t="shared" si="1956"/>
        <v>6.7092567779174859E-3</v>
      </c>
      <c r="E12145" s="12">
        <f t="shared" si="1957"/>
        <v>0.32204432534003935</v>
      </c>
      <c r="F12145" s="14">
        <v>1.1599999999999999</v>
      </c>
      <c r="G12145" s="14">
        <v>1.1599999999999999</v>
      </c>
      <c r="H12145" s="12">
        <f t="shared" si="1951"/>
        <v>1.530548656430974</v>
      </c>
      <c r="I12145" s="14">
        <f t="shared" si="1952"/>
        <v>29.038008717054641</v>
      </c>
      <c r="J12145" s="15">
        <f t="shared" si="1953"/>
        <v>5.2268415690698351E-2</v>
      </c>
      <c r="M12145" s="15">
        <f t="shared" si="1954"/>
        <v>1.0268843947092014E-2</v>
      </c>
      <c r="N12145" s="15"/>
      <c r="O12145" s="15"/>
      <c r="P12145" s="15"/>
    </row>
    <row r="12146" spans="1:16" x14ac:dyDescent="0.25">
      <c r="A12146" s="13">
        <v>41876</v>
      </c>
      <c r="B12146" s="14">
        <v>0.67</v>
      </c>
      <c r="C12146" s="14">
        <f t="shared" si="1955"/>
        <v>18.972287222000002</v>
      </c>
      <c r="D12146" s="48">
        <f t="shared" si="1956"/>
        <v>6.7092567779174859E-3</v>
      </c>
      <c r="E12146" s="12">
        <f t="shared" si="1957"/>
        <v>0.32204432534003935</v>
      </c>
      <c r="F12146" s="14">
        <v>1.24</v>
      </c>
      <c r="G12146" s="14">
        <v>1.24</v>
      </c>
      <c r="H12146" s="12">
        <f t="shared" si="1951"/>
        <v>1.6470516027193582</v>
      </c>
      <c r="I12146" s="14">
        <f t="shared" si="1952"/>
        <v>31.248336076247103</v>
      </c>
      <c r="J12146" s="15">
        <f t="shared" si="1953"/>
        <v>5.6247004937244778E-2</v>
      </c>
      <c r="K12146" s="14">
        <f t="shared" ref="K12146" si="1958">SUM(J12146:J12193)</f>
        <v>2.2702764891056106</v>
      </c>
      <c r="L12146" s="14">
        <f>K12146/5.09</f>
        <v>0.44602681514845005</v>
      </c>
      <c r="M12146" s="15">
        <f t="shared" si="1954"/>
        <v>1.1050492129124711E-2</v>
      </c>
      <c r="N12146" s="15">
        <f t="shared" ref="N12146" si="1959">AVERAGE(H12146:H12193)</f>
        <v>1.3849857924914553</v>
      </c>
      <c r="O12146" s="15">
        <f t="shared" ref="O12146" si="1960">AVERAGE(E12146:E12193)</f>
        <v>0.32204432534003935</v>
      </c>
      <c r="P12146" s="15">
        <f>MAX(E12146:E12193)</f>
        <v>0.32204432534003935</v>
      </c>
    </row>
    <row r="12147" spans="1:16" x14ac:dyDescent="0.25">
      <c r="A12147" s="13">
        <v>41876.020833333336</v>
      </c>
      <c r="B12147" s="14">
        <v>0.67</v>
      </c>
      <c r="C12147" s="14">
        <f t="shared" si="1955"/>
        <v>18.972287222000002</v>
      </c>
      <c r="D12147" s="48">
        <f t="shared" si="1956"/>
        <v>6.7092567779174859E-3</v>
      </c>
      <c r="E12147" s="12">
        <f t="shared" si="1957"/>
        <v>0.32204432534003935</v>
      </c>
      <c r="F12147" s="14">
        <v>1.1000000000000001</v>
      </c>
      <c r="G12147" s="14">
        <v>1.1000000000000001</v>
      </c>
      <c r="H12147" s="12">
        <f t="shared" si="1951"/>
        <v>1.4436945133709485</v>
      </c>
      <c r="I12147" s="14">
        <f t="shared" si="1952"/>
        <v>27.390186968499158</v>
      </c>
      <c r="J12147" s="15">
        <f t="shared" si="1953"/>
        <v>4.9302336543298485E-2</v>
      </c>
      <c r="M12147" s="15">
        <f t="shared" si="1954"/>
        <v>9.6861171990763242E-3</v>
      </c>
      <c r="N12147" s="15"/>
      <c r="O12147" s="15"/>
      <c r="P12147" s="15"/>
    </row>
    <row r="12148" spans="1:16" x14ac:dyDescent="0.25">
      <c r="A12148" s="13">
        <v>41876.041666666664</v>
      </c>
      <c r="B12148" s="14">
        <v>0.67</v>
      </c>
      <c r="C12148" s="14">
        <f t="shared" si="1955"/>
        <v>18.972287222000002</v>
      </c>
      <c r="D12148" s="48">
        <f t="shared" si="1956"/>
        <v>6.7092567779174859E-3</v>
      </c>
      <c r="E12148" s="12">
        <f t="shared" si="1957"/>
        <v>0.32204432534003935</v>
      </c>
      <c r="F12148" s="14">
        <v>1.21</v>
      </c>
      <c r="G12148" s="14">
        <v>1.21</v>
      </c>
      <c r="H12148" s="12">
        <f t="shared" si="1951"/>
        <v>1.6032721907210614</v>
      </c>
      <c r="I12148" s="14">
        <f t="shared" si="1952"/>
        <v>30.417740497405145</v>
      </c>
      <c r="J12148" s="15">
        <f t="shared" si="1953"/>
        <v>5.4751932895329265E-2</v>
      </c>
      <c r="M12148" s="15">
        <f t="shared" si="1954"/>
        <v>1.0756764812441899E-2</v>
      </c>
      <c r="N12148" s="15"/>
      <c r="O12148" s="15"/>
      <c r="P12148" s="15"/>
    </row>
    <row r="12149" spans="1:16" x14ac:dyDescent="0.25">
      <c r="A12149" s="13">
        <v>41876.0625</v>
      </c>
      <c r="B12149" s="14">
        <v>0.67</v>
      </c>
      <c r="C12149" s="14">
        <f t="shared" si="1955"/>
        <v>18.972287222000002</v>
      </c>
      <c r="D12149" s="48">
        <f t="shared" si="1956"/>
        <v>6.7092567779174859E-3</v>
      </c>
      <c r="E12149" s="12">
        <f t="shared" si="1957"/>
        <v>0.32204432534003935</v>
      </c>
      <c r="F12149" s="14">
        <v>1.1000000000000001</v>
      </c>
      <c r="G12149" s="14">
        <v>1.1000000000000001</v>
      </c>
      <c r="H12149" s="12">
        <f t="shared" si="1951"/>
        <v>1.4436945133709485</v>
      </c>
      <c r="I12149" s="14">
        <f t="shared" si="1952"/>
        <v>27.390186968499158</v>
      </c>
      <c r="J12149" s="15">
        <f t="shared" si="1953"/>
        <v>4.9302336543298485E-2</v>
      </c>
      <c r="M12149" s="15">
        <f t="shared" si="1954"/>
        <v>9.6861171990763242E-3</v>
      </c>
      <c r="N12149" s="15"/>
      <c r="O12149" s="15"/>
      <c r="P12149" s="15"/>
    </row>
    <row r="12150" spans="1:16" x14ac:dyDescent="0.25">
      <c r="A12150" s="13">
        <v>41876.083333333336</v>
      </c>
      <c r="B12150" s="14">
        <v>0.67</v>
      </c>
      <c r="C12150" s="14">
        <f t="shared" si="1955"/>
        <v>18.972287222000002</v>
      </c>
      <c r="D12150" s="48">
        <f t="shared" si="1956"/>
        <v>6.7092567779174859E-3</v>
      </c>
      <c r="E12150" s="12">
        <f t="shared" si="1957"/>
        <v>0.32204432534003935</v>
      </c>
      <c r="F12150" s="14">
        <v>1.21</v>
      </c>
      <c r="G12150" s="14">
        <v>1.21</v>
      </c>
      <c r="H12150" s="12">
        <f t="shared" si="1951"/>
        <v>1.6032721907210614</v>
      </c>
      <c r="I12150" s="14">
        <f t="shared" si="1952"/>
        <v>30.417740497405145</v>
      </c>
      <c r="J12150" s="15">
        <f t="shared" si="1953"/>
        <v>5.4751932895329265E-2</v>
      </c>
      <c r="M12150" s="15">
        <f t="shared" si="1954"/>
        <v>1.0756764812441899E-2</v>
      </c>
      <c r="N12150" s="15"/>
      <c r="O12150" s="15"/>
      <c r="P12150" s="15"/>
    </row>
    <row r="12151" spans="1:16" x14ac:dyDescent="0.25">
      <c r="A12151" s="13">
        <v>41876.104166666664</v>
      </c>
      <c r="B12151" s="14">
        <v>0.67</v>
      </c>
      <c r="C12151" s="14">
        <f t="shared" si="1955"/>
        <v>18.972287222000002</v>
      </c>
      <c r="D12151" s="48">
        <f t="shared" si="1956"/>
        <v>6.7092567779174859E-3</v>
      </c>
      <c r="E12151" s="12">
        <f t="shared" si="1957"/>
        <v>0.32204432534003935</v>
      </c>
      <c r="F12151" s="14">
        <v>1.42</v>
      </c>
      <c r="G12151" s="14">
        <v>1.42</v>
      </c>
      <c r="H12151" s="12">
        <f t="shared" si="1951"/>
        <v>1.911879564260859</v>
      </c>
      <c r="I12151" s="14">
        <f t="shared" si="1952"/>
        <v>36.272728227029226</v>
      </c>
      <c r="J12151" s="15">
        <f t="shared" si="1953"/>
        <v>6.5290910808652611E-2</v>
      </c>
      <c r="M12151" s="15">
        <f t="shared" si="1954"/>
        <v>1.2827290925079098E-2</v>
      </c>
      <c r="N12151" s="15"/>
      <c r="O12151" s="15"/>
      <c r="P12151" s="15"/>
    </row>
    <row r="12152" spans="1:16" x14ac:dyDescent="0.25">
      <c r="A12152" s="13">
        <v>41876.125</v>
      </c>
      <c r="B12152" s="14">
        <v>0.67</v>
      </c>
      <c r="C12152" s="14">
        <f t="shared" si="1955"/>
        <v>18.972287222000002</v>
      </c>
      <c r="D12152" s="48">
        <f t="shared" si="1956"/>
        <v>6.7092567779174859E-3</v>
      </c>
      <c r="E12152" s="12">
        <f t="shared" si="1957"/>
        <v>0.32204432534003935</v>
      </c>
      <c r="F12152" s="14">
        <v>1.1499999999999999</v>
      </c>
      <c r="G12152" s="14">
        <v>1.1499999999999999</v>
      </c>
      <c r="H12152" s="12">
        <f t="shared" si="1951"/>
        <v>1.5160411051689957</v>
      </c>
      <c r="I12152" s="14">
        <f t="shared" si="1952"/>
        <v>28.762767287624499</v>
      </c>
      <c r="J12152" s="15">
        <f t="shared" si="1953"/>
        <v>5.1772981117724097E-2</v>
      </c>
      <c r="M12152" s="15">
        <f t="shared" si="1954"/>
        <v>1.01715090604566E-2</v>
      </c>
      <c r="N12152" s="15"/>
      <c r="O12152" s="15"/>
      <c r="P12152" s="15"/>
    </row>
    <row r="12153" spans="1:16" x14ac:dyDescent="0.25">
      <c r="A12153" s="13">
        <v>41876.145833333336</v>
      </c>
      <c r="B12153" s="14">
        <v>0.67</v>
      </c>
      <c r="C12153" s="14">
        <f t="shared" si="1955"/>
        <v>18.972287222000002</v>
      </c>
      <c r="D12153" s="48">
        <f t="shared" si="1956"/>
        <v>6.7092567779174859E-3</v>
      </c>
      <c r="E12153" s="12">
        <f t="shared" si="1957"/>
        <v>0.32204432534003935</v>
      </c>
      <c r="F12153" s="14">
        <v>1.17</v>
      </c>
      <c r="G12153" s="14">
        <v>1.17</v>
      </c>
      <c r="H12153" s="12">
        <f t="shared" si="1951"/>
        <v>1.5450687197422392</v>
      </c>
      <c r="I12153" s="14">
        <f t="shared" si="1952"/>
        <v>29.313487528677587</v>
      </c>
      <c r="J12153" s="15">
        <f t="shared" si="1953"/>
        <v>5.2764277551619651E-2</v>
      </c>
      <c r="M12153" s="15">
        <f t="shared" si="1954"/>
        <v>1.036626278027891E-2</v>
      </c>
      <c r="N12153" s="15"/>
      <c r="O12153" s="15"/>
      <c r="P12153" s="15"/>
    </row>
    <row r="12154" spans="1:16" x14ac:dyDescent="0.25">
      <c r="A12154" s="13">
        <v>41876.166666666664</v>
      </c>
      <c r="B12154" s="14">
        <v>0.67</v>
      </c>
      <c r="C12154" s="14">
        <f t="shared" si="1955"/>
        <v>18.972287222000002</v>
      </c>
      <c r="D12154" s="48">
        <f t="shared" si="1956"/>
        <v>6.7092567779174859E-3</v>
      </c>
      <c r="E12154" s="12">
        <f t="shared" si="1957"/>
        <v>0.32204432534003935</v>
      </c>
      <c r="F12154" s="14">
        <v>1.22</v>
      </c>
      <c r="G12154" s="14">
        <v>1.22</v>
      </c>
      <c r="H12154" s="12">
        <f t="shared" si="1951"/>
        <v>1.617853400391275</v>
      </c>
      <c r="I12154" s="14">
        <f t="shared" si="1952"/>
        <v>30.694379395312641</v>
      </c>
      <c r="J12154" s="15">
        <f t="shared" si="1953"/>
        <v>5.5249882911562749E-2</v>
      </c>
      <c r="M12154" s="15">
        <f t="shared" si="1954"/>
        <v>1.0854593892252015E-2</v>
      </c>
      <c r="N12154" s="15"/>
      <c r="O12154" s="15"/>
      <c r="P12154" s="15"/>
    </row>
    <row r="12155" spans="1:16" x14ac:dyDescent="0.25">
      <c r="A12155" s="13">
        <v>41876.1875</v>
      </c>
      <c r="B12155" s="14">
        <v>0.67</v>
      </c>
      <c r="C12155" s="14">
        <f t="shared" si="1955"/>
        <v>18.972287222000002</v>
      </c>
      <c r="D12155" s="48">
        <f t="shared" si="1956"/>
        <v>6.7092567779174859E-3</v>
      </c>
      <c r="E12155" s="12">
        <f t="shared" si="1957"/>
        <v>0.32204432534003935</v>
      </c>
      <c r="F12155" s="14">
        <v>1.1499999999999999</v>
      </c>
      <c r="G12155" s="14">
        <v>1.1499999999999999</v>
      </c>
      <c r="H12155" s="12">
        <f t="shared" si="1951"/>
        <v>1.5160411051689957</v>
      </c>
      <c r="I12155" s="14">
        <f t="shared" si="1952"/>
        <v>28.762767287624499</v>
      </c>
      <c r="J12155" s="15">
        <f t="shared" si="1953"/>
        <v>5.1772981117724097E-2</v>
      </c>
      <c r="M12155" s="15">
        <f t="shared" si="1954"/>
        <v>1.01715090604566E-2</v>
      </c>
      <c r="N12155" s="15"/>
      <c r="O12155" s="15"/>
      <c r="P12155" s="15"/>
    </row>
    <row r="12156" spans="1:16" x14ac:dyDescent="0.25">
      <c r="A12156" s="13">
        <v>41876.208333333336</v>
      </c>
      <c r="B12156" s="14">
        <v>0.67</v>
      </c>
      <c r="C12156" s="14">
        <f t="shared" si="1955"/>
        <v>18.972287222000002</v>
      </c>
      <c r="D12156" s="48">
        <f t="shared" si="1956"/>
        <v>6.7092567779174859E-3</v>
      </c>
      <c r="E12156" s="12">
        <f t="shared" si="1957"/>
        <v>0.32204432534003935</v>
      </c>
      <c r="F12156" s="14">
        <v>1.1399999999999999</v>
      </c>
      <c r="G12156" s="14">
        <v>1.1399999999999999</v>
      </c>
      <c r="H12156" s="12">
        <f t="shared" si="1951"/>
        <v>1.5015461638365837</v>
      </c>
      <c r="I12156" s="14">
        <f t="shared" si="1952"/>
        <v>28.487765097399937</v>
      </c>
      <c r="J12156" s="15">
        <f t="shared" si="1953"/>
        <v>5.1277977175319886E-2</v>
      </c>
      <c r="M12156" s="15">
        <f t="shared" si="1954"/>
        <v>1.0074258777076598E-2</v>
      </c>
      <c r="N12156" s="15"/>
      <c r="O12156" s="15"/>
      <c r="P12156" s="15"/>
    </row>
    <row r="12157" spans="1:16" x14ac:dyDescent="0.25">
      <c r="A12157" s="13">
        <v>41876.229166666664</v>
      </c>
      <c r="B12157" s="14">
        <v>0.67</v>
      </c>
      <c r="C12157" s="14">
        <f t="shared" si="1955"/>
        <v>18.972287222000002</v>
      </c>
      <c r="D12157" s="48">
        <f t="shared" si="1956"/>
        <v>6.7092567779174859E-3</v>
      </c>
      <c r="E12157" s="12">
        <f t="shared" si="1957"/>
        <v>0.32204432534003935</v>
      </c>
      <c r="F12157" s="14">
        <v>1.26</v>
      </c>
      <c r="G12157" s="14">
        <v>1.26</v>
      </c>
      <c r="H12157" s="12">
        <f t="shared" si="1951"/>
        <v>1.676296938864632</v>
      </c>
      <c r="I12157" s="14">
        <f t="shared" si="1952"/>
        <v>31.803186993499178</v>
      </c>
      <c r="J12157" s="15">
        <f t="shared" si="1953"/>
        <v>5.7245736588298513E-2</v>
      </c>
      <c r="M12157" s="15">
        <f t="shared" si="1954"/>
        <v>1.1246706598879865E-2</v>
      </c>
      <c r="N12157" s="15"/>
      <c r="O12157" s="15"/>
      <c r="P12157" s="15"/>
    </row>
    <row r="12158" spans="1:16" x14ac:dyDescent="0.25">
      <c r="A12158" s="13">
        <v>41876.25</v>
      </c>
      <c r="B12158" s="14">
        <v>0.67</v>
      </c>
      <c r="C12158" s="14">
        <f t="shared" si="1955"/>
        <v>18.972287222000002</v>
      </c>
      <c r="D12158" s="48">
        <f t="shared" si="1956"/>
        <v>6.7092567779174859E-3</v>
      </c>
      <c r="E12158" s="12">
        <f t="shared" si="1957"/>
        <v>0.32204432534003935</v>
      </c>
      <c r="F12158" s="14">
        <v>1.27</v>
      </c>
      <c r="G12158" s="14">
        <v>1.27</v>
      </c>
      <c r="H12158" s="12">
        <f t="shared" si="1951"/>
        <v>1.6909370707219606</v>
      </c>
      <c r="I12158" s="14">
        <f t="shared" si="1952"/>
        <v>32.080943780064366</v>
      </c>
      <c r="J12158" s="15">
        <f t="shared" si="1953"/>
        <v>5.7745698804115862E-2</v>
      </c>
      <c r="M12158" s="15">
        <f t="shared" si="1954"/>
        <v>1.1344931002773255E-2</v>
      </c>
      <c r="N12158" s="15"/>
      <c r="O12158" s="15"/>
      <c r="P12158" s="15"/>
    </row>
    <row r="12159" spans="1:16" x14ac:dyDescent="0.25">
      <c r="A12159" s="13">
        <v>41876.270833333336</v>
      </c>
      <c r="B12159" s="14">
        <v>0.67</v>
      </c>
      <c r="C12159" s="14">
        <f t="shared" si="1955"/>
        <v>18.972287222000002</v>
      </c>
      <c r="D12159" s="48">
        <f t="shared" si="1956"/>
        <v>6.7092567779174859E-3</v>
      </c>
      <c r="E12159" s="12">
        <f t="shared" si="1957"/>
        <v>0.32204432534003935</v>
      </c>
      <c r="F12159" s="14">
        <v>1.33</v>
      </c>
      <c r="G12159" s="14">
        <v>1.33</v>
      </c>
      <c r="H12159" s="12">
        <f t="shared" si="1951"/>
        <v>1.7790172425799813</v>
      </c>
      <c r="I12159" s="14">
        <f t="shared" si="1952"/>
        <v>33.752026099117856</v>
      </c>
      <c r="J12159" s="15">
        <f t="shared" si="1953"/>
        <v>6.0753646978412137E-2</v>
      </c>
      <c r="M12159" s="15">
        <f t="shared" si="1954"/>
        <v>1.1935883492811815E-2</v>
      </c>
      <c r="N12159" s="15"/>
      <c r="O12159" s="15"/>
      <c r="P12159" s="15"/>
    </row>
    <row r="12160" spans="1:16" x14ac:dyDescent="0.25">
      <c r="A12160" s="13">
        <v>41876.291666666664</v>
      </c>
      <c r="B12160" s="14">
        <v>0.67</v>
      </c>
      <c r="C12160" s="14">
        <f t="shared" si="1955"/>
        <v>18.972287222000002</v>
      </c>
      <c r="D12160" s="48">
        <f t="shared" si="1956"/>
        <v>6.7092567779174859E-3</v>
      </c>
      <c r="E12160" s="12">
        <f t="shared" si="1957"/>
        <v>0.32204432534003935</v>
      </c>
      <c r="F12160" s="14">
        <v>1.07</v>
      </c>
      <c r="G12160" s="14">
        <v>1.07</v>
      </c>
      <c r="H12160" s="12">
        <f t="shared" si="1951"/>
        <v>1.4004432277806831</v>
      </c>
      <c r="I12160" s="14">
        <f t="shared" si="1952"/>
        <v>26.56961115555989</v>
      </c>
      <c r="J12160" s="15">
        <f t="shared" si="1953"/>
        <v>4.78253000800078E-2</v>
      </c>
      <c r="M12160" s="15">
        <f t="shared" si="1954"/>
        <v>9.3959332180761895E-3</v>
      </c>
      <c r="N12160" s="15"/>
      <c r="O12160" s="15"/>
      <c r="P12160" s="15"/>
    </row>
    <row r="12161" spans="1:16" x14ac:dyDescent="0.25">
      <c r="A12161" s="13">
        <v>41876.3125</v>
      </c>
      <c r="B12161" s="14">
        <v>0.67</v>
      </c>
      <c r="C12161" s="14">
        <f t="shared" si="1955"/>
        <v>18.972287222000002</v>
      </c>
      <c r="D12161" s="48">
        <f t="shared" si="1956"/>
        <v>6.7092567779174859E-3</v>
      </c>
      <c r="E12161" s="12">
        <f t="shared" si="1957"/>
        <v>0.32204432534003935</v>
      </c>
      <c r="F12161" s="14">
        <v>1.1499999999999999</v>
      </c>
      <c r="G12161" s="14">
        <v>1.1499999999999999</v>
      </c>
      <c r="H12161" s="12">
        <f t="shared" si="1951"/>
        <v>1.5160411051689957</v>
      </c>
      <c r="I12161" s="14">
        <f t="shared" si="1952"/>
        <v>28.762767287624499</v>
      </c>
      <c r="J12161" s="15">
        <f t="shared" si="1953"/>
        <v>5.1772981117724097E-2</v>
      </c>
      <c r="M12161" s="15">
        <f t="shared" si="1954"/>
        <v>1.01715090604566E-2</v>
      </c>
      <c r="N12161" s="15"/>
      <c r="O12161" s="15"/>
      <c r="P12161" s="15"/>
    </row>
    <row r="12162" spans="1:16" x14ac:dyDescent="0.25">
      <c r="A12162" s="13">
        <v>41876.333333333336</v>
      </c>
      <c r="B12162" s="14">
        <v>0.67</v>
      </c>
      <c r="C12162" s="14">
        <f t="shared" si="1955"/>
        <v>18.972287222000002</v>
      </c>
      <c r="D12162" s="48">
        <f t="shared" si="1956"/>
        <v>6.7092567779174859E-3</v>
      </c>
      <c r="E12162" s="12">
        <f t="shared" si="1957"/>
        <v>0.32204432534003935</v>
      </c>
      <c r="F12162" s="14">
        <v>1.04</v>
      </c>
      <c r="G12162" s="14">
        <v>1.04</v>
      </c>
      <c r="H12162" s="12">
        <f t="shared" si="1951"/>
        <v>1.3573130526933754</v>
      </c>
      <c r="I12162" s="14">
        <f t="shared" si="1952"/>
        <v>25.751333085868342</v>
      </c>
      <c r="J12162" s="15">
        <f t="shared" si="1953"/>
        <v>4.6352399554563016E-2</v>
      </c>
      <c r="M12162" s="15">
        <f t="shared" si="1954"/>
        <v>9.1065617985389025E-3</v>
      </c>
      <c r="N12162" s="15"/>
      <c r="O12162" s="15"/>
      <c r="P12162" s="15"/>
    </row>
    <row r="12163" spans="1:16" x14ac:dyDescent="0.25">
      <c r="A12163" s="13">
        <v>41876.354166666664</v>
      </c>
      <c r="B12163" s="14">
        <v>0.67</v>
      </c>
      <c r="C12163" s="14">
        <f t="shared" si="1955"/>
        <v>18.972287222000002</v>
      </c>
      <c r="D12163" s="48">
        <f t="shared" si="1956"/>
        <v>6.7092567779174859E-3</v>
      </c>
      <c r="E12163" s="12">
        <f t="shared" si="1957"/>
        <v>0.32204432534003935</v>
      </c>
      <c r="F12163" s="14">
        <v>1.0900000000000001</v>
      </c>
      <c r="G12163" s="14">
        <v>1.0900000000000001</v>
      </c>
      <c r="H12163" s="12">
        <f t="shared" si="1951"/>
        <v>1.4292641484597592</v>
      </c>
      <c r="I12163" s="14">
        <f t="shared" si="1952"/>
        <v>27.116409940685806</v>
      </c>
      <c r="J12163" s="15">
        <f t="shared" si="1953"/>
        <v>4.8809537893234452E-2</v>
      </c>
      <c r="M12163" s="15">
        <f t="shared" si="1954"/>
        <v>9.5893001754881052E-3</v>
      </c>
      <c r="N12163" s="15"/>
      <c r="O12163" s="15"/>
      <c r="P12163" s="15"/>
    </row>
    <row r="12164" spans="1:16" x14ac:dyDescent="0.25">
      <c r="A12164" s="13">
        <v>41876.375</v>
      </c>
      <c r="B12164" s="14">
        <v>0.67</v>
      </c>
      <c r="C12164" s="14">
        <f t="shared" si="1955"/>
        <v>18.972287222000002</v>
      </c>
      <c r="D12164" s="48">
        <f t="shared" si="1956"/>
        <v>6.7092567779174859E-3</v>
      </c>
      <c r="E12164" s="12">
        <f t="shared" si="1957"/>
        <v>0.32204432534003935</v>
      </c>
      <c r="F12164" s="14">
        <v>1.07</v>
      </c>
      <c r="G12164" s="14">
        <v>1.07</v>
      </c>
      <c r="H12164" s="12">
        <f t="shared" si="1951"/>
        <v>1.4004432277806831</v>
      </c>
      <c r="I12164" s="14">
        <f t="shared" si="1952"/>
        <v>26.56961115555989</v>
      </c>
      <c r="J12164" s="15">
        <f t="shared" si="1953"/>
        <v>4.78253000800078E-2</v>
      </c>
      <c r="M12164" s="15">
        <f t="shared" si="1954"/>
        <v>9.3959332180761895E-3</v>
      </c>
      <c r="N12164" s="15"/>
      <c r="O12164" s="15"/>
      <c r="P12164" s="15"/>
    </row>
    <row r="12165" spans="1:16" x14ac:dyDescent="0.25">
      <c r="A12165" s="13">
        <v>41876.395833333336</v>
      </c>
      <c r="B12165" s="14">
        <v>0.67</v>
      </c>
      <c r="C12165" s="14">
        <f t="shared" si="1955"/>
        <v>18.972287222000002</v>
      </c>
      <c r="D12165" s="48">
        <f t="shared" si="1956"/>
        <v>6.7092567779174859E-3</v>
      </c>
      <c r="E12165" s="12">
        <f t="shared" si="1957"/>
        <v>0.32204432534003935</v>
      </c>
      <c r="F12165" s="14">
        <v>1.1100000000000001</v>
      </c>
      <c r="G12165" s="14">
        <v>1.1100000000000001</v>
      </c>
      <c r="H12165" s="12">
        <f t="shared" si="1951"/>
        <v>1.4581380029322843</v>
      </c>
      <c r="I12165" s="14">
        <f t="shared" si="1952"/>
        <v>27.66421300094478</v>
      </c>
      <c r="J12165" s="15">
        <f t="shared" si="1953"/>
        <v>4.9795583401700601E-2</v>
      </c>
      <c r="M12165" s="15">
        <f t="shared" si="1954"/>
        <v>9.7830222793124956E-3</v>
      </c>
      <c r="N12165" s="15"/>
      <c r="O12165" s="15"/>
      <c r="P12165" s="15"/>
    </row>
    <row r="12166" spans="1:16" x14ac:dyDescent="0.25">
      <c r="A12166" s="13">
        <v>41876.416666666664</v>
      </c>
      <c r="B12166" s="14">
        <v>0.67</v>
      </c>
      <c r="C12166" s="14">
        <f t="shared" si="1955"/>
        <v>18.972287222000002</v>
      </c>
      <c r="D12166" s="48">
        <f t="shared" si="1956"/>
        <v>6.7092567779174859E-3</v>
      </c>
      <c r="E12166" s="12">
        <f t="shared" si="1957"/>
        <v>0.32204432534003935</v>
      </c>
      <c r="F12166" s="14">
        <v>0.97</v>
      </c>
      <c r="G12166" s="14">
        <v>0.97</v>
      </c>
      <c r="H12166" s="12">
        <f t="shared" ref="H12166:H12229" si="1961">1.3*G12166^(1.1)</f>
        <v>1.2571649375493481</v>
      </c>
      <c r="I12166" s="14">
        <f t="shared" ref="I12166:I12229" si="1962">C12166*H12166</f>
        <v>23.851294280613928</v>
      </c>
      <c r="J12166" s="15">
        <f t="shared" ref="J12166:J12229" si="1963">I12166*1800*10^-6</f>
        <v>4.293232970510507E-2</v>
      </c>
      <c r="M12166" s="15">
        <f t="shared" ref="M12166:M12229" si="1964">J12166/5.09</f>
        <v>8.4346423782131769E-3</v>
      </c>
      <c r="N12166" s="15"/>
      <c r="O12166" s="15"/>
      <c r="P12166" s="15"/>
    </row>
    <row r="12167" spans="1:16" x14ac:dyDescent="0.25">
      <c r="A12167" s="13">
        <v>41876.4375</v>
      </c>
      <c r="B12167" s="14">
        <v>0.67</v>
      </c>
      <c r="C12167" s="14">
        <f t="shared" si="1955"/>
        <v>18.972287222000002</v>
      </c>
      <c r="D12167" s="48">
        <f t="shared" si="1956"/>
        <v>6.7092567779174859E-3</v>
      </c>
      <c r="E12167" s="12">
        <f t="shared" si="1957"/>
        <v>0.32204432534003935</v>
      </c>
      <c r="F12167" s="14">
        <v>0.97</v>
      </c>
      <c r="G12167" s="14">
        <v>0.97</v>
      </c>
      <c r="H12167" s="12">
        <f t="shared" si="1961"/>
        <v>1.2571649375493481</v>
      </c>
      <c r="I12167" s="14">
        <f t="shared" si="1962"/>
        <v>23.851294280613928</v>
      </c>
      <c r="J12167" s="15">
        <f t="shared" si="1963"/>
        <v>4.293232970510507E-2</v>
      </c>
      <c r="M12167" s="15">
        <f t="shared" si="1964"/>
        <v>8.4346423782131769E-3</v>
      </c>
      <c r="N12167" s="15"/>
      <c r="O12167" s="15"/>
      <c r="P12167" s="15"/>
    </row>
    <row r="12168" spans="1:16" x14ac:dyDescent="0.25">
      <c r="A12168" s="13">
        <v>41876.458333333336</v>
      </c>
      <c r="B12168" s="14">
        <v>0.67</v>
      </c>
      <c r="C12168" s="14">
        <f t="shared" si="1955"/>
        <v>18.972287222000002</v>
      </c>
      <c r="D12168" s="48">
        <f t="shared" si="1956"/>
        <v>6.7092567779174859E-3</v>
      </c>
      <c r="E12168" s="12">
        <f t="shared" si="1957"/>
        <v>0.32204432534003935</v>
      </c>
      <c r="F12168" s="14">
        <v>0.97</v>
      </c>
      <c r="G12168" s="14">
        <v>0.97</v>
      </c>
      <c r="H12168" s="12">
        <f t="shared" si="1961"/>
        <v>1.2571649375493481</v>
      </c>
      <c r="I12168" s="14">
        <f t="shared" si="1962"/>
        <v>23.851294280613928</v>
      </c>
      <c r="J12168" s="15">
        <f t="shared" si="1963"/>
        <v>4.293232970510507E-2</v>
      </c>
      <c r="M12168" s="15">
        <f t="shared" si="1964"/>
        <v>8.4346423782131769E-3</v>
      </c>
      <c r="N12168" s="15"/>
      <c r="O12168" s="15"/>
      <c r="P12168" s="15"/>
    </row>
    <row r="12169" spans="1:16" x14ac:dyDescent="0.25">
      <c r="A12169" s="13">
        <v>41876.479166666664</v>
      </c>
      <c r="B12169" s="14">
        <v>0.67</v>
      </c>
      <c r="C12169" s="14">
        <f t="shared" si="1955"/>
        <v>18.972287222000002</v>
      </c>
      <c r="D12169" s="48">
        <f t="shared" si="1956"/>
        <v>6.7092567779174859E-3</v>
      </c>
      <c r="E12169" s="12">
        <f t="shared" si="1957"/>
        <v>0.32204432534003935</v>
      </c>
      <c r="F12169" s="14">
        <v>0.91</v>
      </c>
      <c r="G12169" s="14">
        <v>0.91</v>
      </c>
      <c r="H12169" s="12">
        <f t="shared" si="1961"/>
        <v>1.1718954926078711</v>
      </c>
      <c r="I12169" s="14">
        <f t="shared" si="1962"/>
        <v>22.233537879923709</v>
      </c>
      <c r="J12169" s="15">
        <f t="shared" si="1963"/>
        <v>4.0020368183862676E-2</v>
      </c>
      <c r="M12169" s="15">
        <f t="shared" si="1964"/>
        <v>7.8625477767903101E-3</v>
      </c>
      <c r="N12169" s="15"/>
      <c r="O12169" s="15"/>
      <c r="P12169" s="15"/>
    </row>
    <row r="12170" spans="1:16" x14ac:dyDescent="0.25">
      <c r="A12170" s="13">
        <v>41876.5</v>
      </c>
      <c r="B12170" s="14">
        <v>0.67</v>
      </c>
      <c r="C12170" s="14">
        <f t="shared" si="1955"/>
        <v>18.972287222000002</v>
      </c>
      <c r="D12170" s="48">
        <f t="shared" si="1956"/>
        <v>6.7092567779174859E-3</v>
      </c>
      <c r="E12170" s="12">
        <f t="shared" si="1957"/>
        <v>0.32204432534003935</v>
      </c>
      <c r="F12170" s="14">
        <v>0.93</v>
      </c>
      <c r="G12170" s="14">
        <v>0.93</v>
      </c>
      <c r="H12170" s="12">
        <f t="shared" si="1961"/>
        <v>1.2002579623892022</v>
      </c>
      <c r="I12170" s="14">
        <f t="shared" si="1962"/>
        <v>22.771638802940419</v>
      </c>
      <c r="J12170" s="15">
        <f t="shared" si="1963"/>
        <v>4.0988949845292756E-2</v>
      </c>
      <c r="M12170" s="15">
        <f t="shared" si="1964"/>
        <v>8.0528388694091867E-3</v>
      </c>
      <c r="N12170" s="15"/>
      <c r="O12170" s="15"/>
      <c r="P12170" s="15"/>
    </row>
    <row r="12171" spans="1:16" x14ac:dyDescent="0.25">
      <c r="A12171" s="13">
        <v>41876.520833333336</v>
      </c>
      <c r="B12171" s="14">
        <v>0.67</v>
      </c>
      <c r="C12171" s="14">
        <f t="shared" si="1955"/>
        <v>18.972287222000002</v>
      </c>
      <c r="D12171" s="48">
        <f t="shared" si="1956"/>
        <v>6.7092567779174859E-3</v>
      </c>
      <c r="E12171" s="12">
        <f t="shared" si="1957"/>
        <v>0.32204432534003935</v>
      </c>
      <c r="F12171" s="14">
        <v>0.92</v>
      </c>
      <c r="G12171" s="14">
        <v>0.92</v>
      </c>
      <c r="H12171" s="12">
        <f t="shared" si="1961"/>
        <v>1.1860690201622377</v>
      </c>
      <c r="I12171" s="14">
        <f t="shared" si="1962"/>
        <v>22.502442115634086</v>
      </c>
      <c r="J12171" s="15">
        <f t="shared" si="1963"/>
        <v>4.0504395808141351E-2</v>
      </c>
      <c r="M12171" s="15">
        <f t="shared" si="1964"/>
        <v>7.9576416126014449E-3</v>
      </c>
      <c r="N12171" s="15"/>
      <c r="O12171" s="15"/>
      <c r="P12171" s="15"/>
    </row>
    <row r="12172" spans="1:16" x14ac:dyDescent="0.25">
      <c r="A12172" s="13">
        <v>41876.541666666664</v>
      </c>
      <c r="B12172" s="14">
        <v>0.67</v>
      </c>
      <c r="C12172" s="14">
        <f t="shared" si="1955"/>
        <v>18.972287222000002</v>
      </c>
      <c r="D12172" s="48">
        <f t="shared" si="1956"/>
        <v>6.7092567779174859E-3</v>
      </c>
      <c r="E12172" s="12">
        <f t="shared" si="1957"/>
        <v>0.32204432534003935</v>
      </c>
      <c r="F12172" s="14">
        <v>0.97</v>
      </c>
      <c r="G12172" s="14">
        <v>0.97</v>
      </c>
      <c r="H12172" s="12">
        <f t="shared" si="1961"/>
        <v>1.2571649375493481</v>
      </c>
      <c r="I12172" s="14">
        <f t="shared" si="1962"/>
        <v>23.851294280613928</v>
      </c>
      <c r="J12172" s="15">
        <f t="shared" si="1963"/>
        <v>4.293232970510507E-2</v>
      </c>
      <c r="M12172" s="15">
        <f t="shared" si="1964"/>
        <v>8.4346423782131769E-3</v>
      </c>
      <c r="N12172" s="15"/>
      <c r="O12172" s="15"/>
      <c r="P12172" s="15"/>
    </row>
    <row r="12173" spans="1:16" x14ac:dyDescent="0.25">
      <c r="A12173" s="13">
        <v>41876.5625</v>
      </c>
      <c r="B12173" s="14">
        <v>0.67</v>
      </c>
      <c r="C12173" s="14">
        <f t="shared" si="1955"/>
        <v>18.972287222000002</v>
      </c>
      <c r="D12173" s="48">
        <f t="shared" si="1956"/>
        <v>6.7092567779174859E-3</v>
      </c>
      <c r="E12173" s="12">
        <f t="shared" si="1957"/>
        <v>0.32204432534003935</v>
      </c>
      <c r="F12173" s="14">
        <v>0.94</v>
      </c>
      <c r="G12173" s="14">
        <v>0.94</v>
      </c>
      <c r="H12173" s="12">
        <f t="shared" si="1961"/>
        <v>1.214462170028497</v>
      </c>
      <c r="I12173" s="14">
        <f t="shared" si="1962"/>
        <v>23.041125110034049</v>
      </c>
      <c r="J12173" s="15">
        <f t="shared" si="1963"/>
        <v>4.1474025198061287E-2</v>
      </c>
      <c r="M12173" s="15">
        <f t="shared" si="1964"/>
        <v>8.1481385457880719E-3</v>
      </c>
      <c r="N12173" s="15"/>
      <c r="O12173" s="15"/>
      <c r="P12173" s="15"/>
    </row>
    <row r="12174" spans="1:16" x14ac:dyDescent="0.25">
      <c r="A12174" s="13">
        <v>41876.583333333336</v>
      </c>
      <c r="B12174" s="14">
        <v>0.67</v>
      </c>
      <c r="C12174" s="14">
        <f t="shared" si="1955"/>
        <v>18.972287222000002</v>
      </c>
      <c r="D12174" s="48">
        <f t="shared" si="1956"/>
        <v>6.7092567779174859E-3</v>
      </c>
      <c r="E12174" s="12">
        <f t="shared" si="1957"/>
        <v>0.32204432534003935</v>
      </c>
      <c r="F12174" s="14">
        <v>0.86</v>
      </c>
      <c r="G12174" s="14">
        <v>0.86</v>
      </c>
      <c r="H12174" s="12">
        <f t="shared" si="1961"/>
        <v>1.1012645228204401</v>
      </c>
      <c r="I12174" s="14">
        <f t="shared" si="1962"/>
        <v>20.893506834348166</v>
      </c>
      <c r="J12174" s="15">
        <f t="shared" si="1963"/>
        <v>3.76083123018267E-2</v>
      </c>
      <c r="M12174" s="15">
        <f t="shared" si="1964"/>
        <v>7.3886664640131043E-3</v>
      </c>
      <c r="N12174" s="15"/>
      <c r="O12174" s="15"/>
      <c r="P12174" s="15"/>
    </row>
    <row r="12175" spans="1:16" x14ac:dyDescent="0.25">
      <c r="A12175" s="13">
        <v>41876.604166666664</v>
      </c>
      <c r="B12175" s="14">
        <v>0.67</v>
      </c>
      <c r="C12175" s="14">
        <f t="shared" si="1955"/>
        <v>18.972287222000002</v>
      </c>
      <c r="D12175" s="48">
        <f t="shared" si="1956"/>
        <v>6.7092567779174859E-3</v>
      </c>
      <c r="E12175" s="12">
        <f t="shared" si="1957"/>
        <v>0.32204432534003935</v>
      </c>
      <c r="F12175" s="14">
        <v>0.86</v>
      </c>
      <c r="G12175" s="14">
        <v>0.86</v>
      </c>
      <c r="H12175" s="12">
        <f t="shared" si="1961"/>
        <v>1.1012645228204401</v>
      </c>
      <c r="I12175" s="14">
        <f t="shared" si="1962"/>
        <v>20.893506834348166</v>
      </c>
      <c r="J12175" s="15">
        <f t="shared" si="1963"/>
        <v>3.76083123018267E-2</v>
      </c>
      <c r="M12175" s="15">
        <f t="shared" si="1964"/>
        <v>7.3886664640131043E-3</v>
      </c>
      <c r="N12175" s="15"/>
      <c r="O12175" s="15"/>
      <c r="P12175" s="15"/>
    </row>
    <row r="12176" spans="1:16" x14ac:dyDescent="0.25">
      <c r="A12176" s="13">
        <v>41876.625</v>
      </c>
      <c r="B12176" s="14">
        <v>0.67</v>
      </c>
      <c r="C12176" s="14">
        <f t="shared" si="1955"/>
        <v>18.972287222000002</v>
      </c>
      <c r="D12176" s="48">
        <f t="shared" si="1956"/>
        <v>6.7092567779174859E-3</v>
      </c>
      <c r="E12176" s="12">
        <f t="shared" si="1957"/>
        <v>0.32204432534003935</v>
      </c>
      <c r="F12176" s="14">
        <v>1.02</v>
      </c>
      <c r="G12176" s="14">
        <v>1.02</v>
      </c>
      <c r="H12176" s="12">
        <f t="shared" si="1961"/>
        <v>1.3286284300115323</v>
      </c>
      <c r="I12176" s="14">
        <f t="shared" si="1962"/>
        <v>25.207120185493718</v>
      </c>
      <c r="J12176" s="15">
        <f t="shared" si="1963"/>
        <v>4.5372816333888691E-2</v>
      </c>
      <c r="M12176" s="15">
        <f t="shared" si="1964"/>
        <v>8.9141092993887412E-3</v>
      </c>
      <c r="N12176" s="15"/>
      <c r="O12176" s="15"/>
      <c r="P12176" s="15"/>
    </row>
    <row r="12177" spans="1:16" x14ac:dyDescent="0.25">
      <c r="A12177" s="13">
        <v>41876.645833333336</v>
      </c>
      <c r="B12177" s="14">
        <v>0.67</v>
      </c>
      <c r="C12177" s="14">
        <f t="shared" si="1955"/>
        <v>18.972287222000002</v>
      </c>
      <c r="D12177" s="48">
        <f t="shared" si="1956"/>
        <v>6.7092567779174859E-3</v>
      </c>
      <c r="E12177" s="12">
        <f t="shared" si="1957"/>
        <v>0.32204432534003935</v>
      </c>
      <c r="F12177" s="14">
        <v>0.92</v>
      </c>
      <c r="G12177" s="14">
        <v>0.92</v>
      </c>
      <c r="H12177" s="12">
        <f t="shared" si="1961"/>
        <v>1.1860690201622377</v>
      </c>
      <c r="I12177" s="14">
        <f t="shared" si="1962"/>
        <v>22.502442115634086</v>
      </c>
      <c r="J12177" s="15">
        <f t="shared" si="1963"/>
        <v>4.0504395808141351E-2</v>
      </c>
      <c r="M12177" s="15">
        <f t="shared" si="1964"/>
        <v>7.9576416126014449E-3</v>
      </c>
      <c r="N12177" s="15"/>
      <c r="O12177" s="15"/>
      <c r="P12177" s="15"/>
    </row>
    <row r="12178" spans="1:16" x14ac:dyDescent="0.25">
      <c r="A12178" s="13">
        <v>41876.666666666664</v>
      </c>
      <c r="B12178" s="14">
        <v>0.67</v>
      </c>
      <c r="C12178" s="14">
        <f t="shared" si="1955"/>
        <v>18.972287222000002</v>
      </c>
      <c r="D12178" s="48">
        <f t="shared" si="1956"/>
        <v>6.7092567779174859E-3</v>
      </c>
      <c r="E12178" s="12">
        <f t="shared" si="1957"/>
        <v>0.32204432534003935</v>
      </c>
      <c r="F12178" s="14">
        <v>0.94</v>
      </c>
      <c r="G12178" s="14">
        <v>0.94</v>
      </c>
      <c r="H12178" s="12">
        <f t="shared" si="1961"/>
        <v>1.214462170028497</v>
      </c>
      <c r="I12178" s="14">
        <f t="shared" si="1962"/>
        <v>23.041125110034049</v>
      </c>
      <c r="J12178" s="15">
        <f t="shared" si="1963"/>
        <v>4.1474025198061287E-2</v>
      </c>
      <c r="M12178" s="15">
        <f t="shared" si="1964"/>
        <v>8.1481385457880719E-3</v>
      </c>
      <c r="N12178" s="15"/>
      <c r="O12178" s="15"/>
      <c r="P12178" s="15"/>
    </row>
    <row r="12179" spans="1:16" x14ac:dyDescent="0.25">
      <c r="A12179" s="13">
        <v>41876.6875</v>
      </c>
      <c r="B12179" s="14">
        <v>0.67</v>
      </c>
      <c r="C12179" s="14">
        <f t="shared" si="1955"/>
        <v>18.972287222000002</v>
      </c>
      <c r="D12179" s="48">
        <f t="shared" si="1956"/>
        <v>6.7092567779174859E-3</v>
      </c>
      <c r="E12179" s="12">
        <f t="shared" si="1957"/>
        <v>0.32204432534003935</v>
      </c>
      <c r="F12179" s="14">
        <v>0.86</v>
      </c>
      <c r="G12179" s="14">
        <v>0.86</v>
      </c>
      <c r="H12179" s="12">
        <f t="shared" si="1961"/>
        <v>1.1012645228204401</v>
      </c>
      <c r="I12179" s="14">
        <f t="shared" si="1962"/>
        <v>20.893506834348166</v>
      </c>
      <c r="J12179" s="15">
        <f t="shared" si="1963"/>
        <v>3.76083123018267E-2</v>
      </c>
      <c r="M12179" s="15">
        <f t="shared" si="1964"/>
        <v>7.3886664640131043E-3</v>
      </c>
      <c r="N12179" s="15"/>
      <c r="O12179" s="15"/>
      <c r="P12179" s="15"/>
    </row>
    <row r="12180" spans="1:16" x14ac:dyDescent="0.25">
      <c r="A12180" s="13">
        <v>41876.708333333336</v>
      </c>
      <c r="B12180" s="14">
        <v>0.67</v>
      </c>
      <c r="C12180" s="14">
        <f t="shared" si="1955"/>
        <v>18.972287222000002</v>
      </c>
      <c r="D12180" s="48">
        <f t="shared" si="1956"/>
        <v>6.7092567779174859E-3</v>
      </c>
      <c r="E12180" s="12">
        <f t="shared" si="1957"/>
        <v>0.32204432534003935</v>
      </c>
      <c r="F12180" s="14">
        <v>0.91</v>
      </c>
      <c r="G12180" s="14">
        <v>0.91</v>
      </c>
      <c r="H12180" s="12">
        <f t="shared" si="1961"/>
        <v>1.1718954926078711</v>
      </c>
      <c r="I12180" s="14">
        <f t="shared" si="1962"/>
        <v>22.233537879923709</v>
      </c>
      <c r="J12180" s="15">
        <f t="shared" si="1963"/>
        <v>4.0020368183862676E-2</v>
      </c>
      <c r="M12180" s="15">
        <f t="shared" si="1964"/>
        <v>7.8625477767903101E-3</v>
      </c>
      <c r="N12180" s="15"/>
      <c r="O12180" s="15"/>
      <c r="P12180" s="15"/>
    </row>
    <row r="12181" spans="1:16" x14ac:dyDescent="0.25">
      <c r="A12181" s="13">
        <v>41876.729166666664</v>
      </c>
      <c r="B12181" s="14">
        <v>0.67</v>
      </c>
      <c r="C12181" s="14">
        <f t="shared" si="1955"/>
        <v>18.972287222000002</v>
      </c>
      <c r="D12181" s="48">
        <f t="shared" si="1956"/>
        <v>6.7092567779174859E-3</v>
      </c>
      <c r="E12181" s="12">
        <f t="shared" si="1957"/>
        <v>0.32204432534003935</v>
      </c>
      <c r="F12181" s="14">
        <v>0.83</v>
      </c>
      <c r="G12181" s="14">
        <v>0.83</v>
      </c>
      <c r="H12181" s="12">
        <f t="shared" si="1961"/>
        <v>1.0590811879979667</v>
      </c>
      <c r="I12181" s="14">
        <f t="shared" si="1962"/>
        <v>20.093192490114404</v>
      </c>
      <c r="J12181" s="15">
        <f t="shared" si="1963"/>
        <v>3.6167746482205922E-2</v>
      </c>
      <c r="M12181" s="15">
        <f t="shared" si="1964"/>
        <v>7.1056476389402597E-3</v>
      </c>
      <c r="N12181" s="15"/>
      <c r="O12181" s="15"/>
      <c r="P12181" s="15"/>
    </row>
    <row r="12182" spans="1:16" x14ac:dyDescent="0.25">
      <c r="A12182" s="13">
        <v>41876.75</v>
      </c>
      <c r="B12182" s="14">
        <v>0.67</v>
      </c>
      <c r="C12182" s="14">
        <f t="shared" si="1955"/>
        <v>18.972287222000002</v>
      </c>
      <c r="D12182" s="48">
        <f t="shared" si="1956"/>
        <v>6.7092567779174859E-3</v>
      </c>
      <c r="E12182" s="12">
        <f t="shared" si="1957"/>
        <v>0.32204432534003935</v>
      </c>
      <c r="F12182" s="14">
        <v>0.85</v>
      </c>
      <c r="G12182" s="14">
        <v>0.85</v>
      </c>
      <c r="H12182" s="12">
        <f t="shared" si="1961"/>
        <v>1.0871867994772815</v>
      </c>
      <c r="I12182" s="14">
        <f t="shared" si="1962"/>
        <v>20.626420223649905</v>
      </c>
      <c r="J12182" s="15">
        <f t="shared" si="1963"/>
        <v>3.7127556402569824E-2</v>
      </c>
      <c r="M12182" s="15">
        <f t="shared" si="1964"/>
        <v>7.2942154032553681E-3</v>
      </c>
      <c r="N12182" s="15"/>
      <c r="O12182" s="15"/>
      <c r="P12182" s="15"/>
    </row>
    <row r="12183" spans="1:16" x14ac:dyDescent="0.25">
      <c r="A12183" s="13">
        <v>41876.770833333336</v>
      </c>
      <c r="B12183" s="14">
        <v>0.67</v>
      </c>
      <c r="C12183" s="14">
        <f t="shared" si="1955"/>
        <v>18.972287222000002</v>
      </c>
      <c r="D12183" s="48">
        <f t="shared" si="1956"/>
        <v>6.7092567779174859E-3</v>
      </c>
      <c r="E12183" s="12">
        <f t="shared" si="1957"/>
        <v>0.32204432534003935</v>
      </c>
      <c r="F12183" s="14">
        <v>1.08</v>
      </c>
      <c r="G12183" s="14">
        <v>1.08</v>
      </c>
      <c r="H12183" s="12">
        <f t="shared" si="1961"/>
        <v>1.4148470165207159</v>
      </c>
      <c r="I12183" s="14">
        <f t="shared" si="1962"/>
        <v>26.842883972620804</v>
      </c>
      <c r="J12183" s="15">
        <f t="shared" si="1963"/>
        <v>4.8317191150717441E-2</v>
      </c>
      <c r="M12183" s="15">
        <f t="shared" si="1964"/>
        <v>9.4925719353079457E-3</v>
      </c>
      <c r="N12183" s="15"/>
      <c r="O12183" s="15"/>
      <c r="P12183" s="15"/>
    </row>
    <row r="12184" spans="1:16" x14ac:dyDescent="0.25">
      <c r="A12184" s="13">
        <v>41876.791666666664</v>
      </c>
      <c r="B12184" s="14">
        <v>0.67</v>
      </c>
      <c r="C12184" s="14">
        <f t="shared" si="1955"/>
        <v>18.972287222000002</v>
      </c>
      <c r="D12184" s="48">
        <f t="shared" si="1956"/>
        <v>6.7092567779174859E-3</v>
      </c>
      <c r="E12184" s="12">
        <f t="shared" si="1957"/>
        <v>0.32204432534003935</v>
      </c>
      <c r="F12184" s="14">
        <v>0.98</v>
      </c>
      <c r="G12184" s="14">
        <v>0.98</v>
      </c>
      <c r="H12184" s="12">
        <f t="shared" si="1961"/>
        <v>1.2714287732493597</v>
      </c>
      <c r="I12184" s="14">
        <f t="shared" si="1962"/>
        <v>24.121911868401963</v>
      </c>
      <c r="J12184" s="15">
        <f t="shared" si="1963"/>
        <v>4.3419441363123527E-2</v>
      </c>
      <c r="M12184" s="15">
        <f t="shared" si="1964"/>
        <v>8.5303421145625797E-3</v>
      </c>
      <c r="N12184" s="15"/>
      <c r="O12184" s="15"/>
      <c r="P12184" s="15"/>
    </row>
    <row r="12185" spans="1:16" x14ac:dyDescent="0.25">
      <c r="A12185" s="13">
        <v>41876.8125</v>
      </c>
      <c r="B12185" s="14">
        <v>0.67</v>
      </c>
      <c r="C12185" s="14">
        <f t="shared" si="1955"/>
        <v>18.972287222000002</v>
      </c>
      <c r="D12185" s="48">
        <f t="shared" si="1956"/>
        <v>6.7092567779174859E-3</v>
      </c>
      <c r="E12185" s="12">
        <f t="shared" si="1957"/>
        <v>0.32204432534003935</v>
      </c>
      <c r="F12185" s="14">
        <v>0.96</v>
      </c>
      <c r="G12185" s="14">
        <v>0.96</v>
      </c>
      <c r="H12185" s="12">
        <f t="shared" si="1961"/>
        <v>1.2429157995045175</v>
      </c>
      <c r="I12185" s="14">
        <f t="shared" si="1962"/>
        <v>23.580955540961472</v>
      </c>
      <c r="J12185" s="15">
        <f t="shared" si="1963"/>
        <v>4.2445719973730651E-2</v>
      </c>
      <c r="M12185" s="15">
        <f t="shared" si="1964"/>
        <v>8.3390412522064156E-3</v>
      </c>
      <c r="N12185" s="15"/>
      <c r="O12185" s="15"/>
      <c r="P12185" s="15"/>
    </row>
    <row r="12186" spans="1:16" x14ac:dyDescent="0.25">
      <c r="A12186" s="13">
        <v>41876.833333333336</v>
      </c>
      <c r="B12186" s="14">
        <v>0.67</v>
      </c>
      <c r="C12186" s="14">
        <f t="shared" si="1955"/>
        <v>18.972287222000002</v>
      </c>
      <c r="D12186" s="48">
        <f t="shared" si="1956"/>
        <v>6.7092567779174859E-3</v>
      </c>
      <c r="E12186" s="12">
        <f t="shared" si="1957"/>
        <v>0.32204432534003935</v>
      </c>
      <c r="F12186" s="14">
        <v>0.94</v>
      </c>
      <c r="G12186" s="14">
        <v>0.94</v>
      </c>
      <c r="H12186" s="12">
        <f t="shared" si="1961"/>
        <v>1.214462170028497</v>
      </c>
      <c r="I12186" s="14">
        <f t="shared" si="1962"/>
        <v>23.041125110034049</v>
      </c>
      <c r="J12186" s="15">
        <f t="shared" si="1963"/>
        <v>4.1474025198061287E-2</v>
      </c>
      <c r="M12186" s="15">
        <f t="shared" si="1964"/>
        <v>8.1481385457880719E-3</v>
      </c>
      <c r="N12186" s="15"/>
      <c r="O12186" s="15"/>
      <c r="P12186" s="15"/>
    </row>
    <row r="12187" spans="1:16" x14ac:dyDescent="0.25">
      <c r="A12187" s="13">
        <v>41876.854166666664</v>
      </c>
      <c r="B12187" s="14">
        <v>0.67</v>
      </c>
      <c r="C12187" s="14">
        <f t="shared" si="1955"/>
        <v>18.972287222000002</v>
      </c>
      <c r="D12187" s="48">
        <f t="shared" si="1956"/>
        <v>6.7092567779174859E-3</v>
      </c>
      <c r="E12187" s="12">
        <f t="shared" si="1957"/>
        <v>0.32204432534003935</v>
      </c>
      <c r="F12187" s="14">
        <v>0.97</v>
      </c>
      <c r="G12187" s="14">
        <v>0.97</v>
      </c>
      <c r="H12187" s="12">
        <f t="shared" si="1961"/>
        <v>1.2571649375493481</v>
      </c>
      <c r="I12187" s="14">
        <f t="shared" si="1962"/>
        <v>23.851294280613928</v>
      </c>
      <c r="J12187" s="15">
        <f t="shared" si="1963"/>
        <v>4.293232970510507E-2</v>
      </c>
      <c r="M12187" s="15">
        <f t="shared" si="1964"/>
        <v>8.4346423782131769E-3</v>
      </c>
      <c r="N12187" s="15"/>
      <c r="O12187" s="15"/>
      <c r="P12187" s="15"/>
    </row>
    <row r="12188" spans="1:16" x14ac:dyDescent="0.25">
      <c r="A12188" s="13">
        <v>41876.875</v>
      </c>
      <c r="B12188" s="14">
        <v>0.67</v>
      </c>
      <c r="C12188" s="14">
        <f t="shared" si="1955"/>
        <v>18.972287222000002</v>
      </c>
      <c r="D12188" s="48">
        <f t="shared" si="1956"/>
        <v>6.7092567779174859E-3</v>
      </c>
      <c r="E12188" s="12">
        <f t="shared" si="1957"/>
        <v>0.32204432534003935</v>
      </c>
      <c r="F12188" s="14">
        <v>1.06</v>
      </c>
      <c r="G12188" s="14">
        <v>1.06</v>
      </c>
      <c r="H12188" s="12">
        <f t="shared" si="1961"/>
        <v>1.3860528944229968</v>
      </c>
      <c r="I12188" s="14">
        <f t="shared" si="1962"/>
        <v>26.296593617877541</v>
      </c>
      <c r="J12188" s="15">
        <f t="shared" si="1963"/>
        <v>4.7333868512179571E-2</v>
      </c>
      <c r="M12188" s="15">
        <f t="shared" si="1964"/>
        <v>9.2993847764596405E-3</v>
      </c>
      <c r="N12188" s="15"/>
      <c r="O12188" s="15"/>
      <c r="P12188" s="15"/>
    </row>
    <row r="12189" spans="1:16" x14ac:dyDescent="0.25">
      <c r="A12189" s="13">
        <v>41876.895833333336</v>
      </c>
      <c r="B12189" s="14">
        <v>0.67</v>
      </c>
      <c r="C12189" s="14">
        <f t="shared" si="1955"/>
        <v>18.972287222000002</v>
      </c>
      <c r="D12189" s="48">
        <f t="shared" si="1956"/>
        <v>6.7092567779174859E-3</v>
      </c>
      <c r="E12189" s="12">
        <f t="shared" si="1957"/>
        <v>0.32204432534003935</v>
      </c>
      <c r="F12189" s="14">
        <v>1.0900000000000001</v>
      </c>
      <c r="G12189" s="14">
        <v>1.0900000000000001</v>
      </c>
      <c r="H12189" s="12">
        <f t="shared" si="1961"/>
        <v>1.4292641484597592</v>
      </c>
      <c r="I12189" s="14">
        <f t="shared" si="1962"/>
        <v>27.116409940685806</v>
      </c>
      <c r="J12189" s="15">
        <f t="shared" si="1963"/>
        <v>4.8809537893234452E-2</v>
      </c>
      <c r="M12189" s="15">
        <f t="shared" si="1964"/>
        <v>9.5893001754881052E-3</v>
      </c>
      <c r="N12189" s="15"/>
      <c r="O12189" s="15"/>
      <c r="P12189" s="15"/>
    </row>
    <row r="12190" spans="1:16" x14ac:dyDescent="0.25">
      <c r="A12190" s="13">
        <v>41876.916666666664</v>
      </c>
      <c r="B12190" s="14">
        <v>0.67</v>
      </c>
      <c r="C12190" s="14">
        <f t="shared" si="1955"/>
        <v>18.972287222000002</v>
      </c>
      <c r="D12190" s="48">
        <f t="shared" si="1956"/>
        <v>6.7092567779174859E-3</v>
      </c>
      <c r="E12190" s="12">
        <f t="shared" si="1957"/>
        <v>0.32204432534003935</v>
      </c>
      <c r="F12190" s="14">
        <v>1.0900000000000001</v>
      </c>
      <c r="G12190" s="14">
        <v>1.0900000000000001</v>
      </c>
      <c r="H12190" s="12">
        <f t="shared" si="1961"/>
        <v>1.4292641484597592</v>
      </c>
      <c r="I12190" s="14">
        <f t="shared" si="1962"/>
        <v>27.116409940685806</v>
      </c>
      <c r="J12190" s="15">
        <f t="shared" si="1963"/>
        <v>4.8809537893234452E-2</v>
      </c>
      <c r="M12190" s="15">
        <f t="shared" si="1964"/>
        <v>9.5893001754881052E-3</v>
      </c>
      <c r="N12190" s="15"/>
      <c r="O12190" s="15"/>
      <c r="P12190" s="15"/>
    </row>
    <row r="12191" spans="1:16" x14ac:dyDescent="0.25">
      <c r="A12191" s="13">
        <v>41876.9375</v>
      </c>
      <c r="B12191" s="14">
        <v>0.67</v>
      </c>
      <c r="C12191" s="14">
        <f t="shared" si="1955"/>
        <v>18.972287222000002</v>
      </c>
      <c r="D12191" s="48">
        <f t="shared" si="1956"/>
        <v>6.7092567779174859E-3</v>
      </c>
      <c r="E12191" s="12">
        <f t="shared" si="1957"/>
        <v>0.32204432534003935</v>
      </c>
      <c r="F12191" s="14">
        <v>1.36</v>
      </c>
      <c r="G12191" s="14">
        <v>1.36</v>
      </c>
      <c r="H12191" s="12">
        <f t="shared" si="1961"/>
        <v>1.8232077217075795</v>
      </c>
      <c r="I12191" s="14">
        <f t="shared" si="1962"/>
        <v>34.590420561604446</v>
      </c>
      <c r="J12191" s="15">
        <f t="shared" si="1963"/>
        <v>6.2262757010888001E-2</v>
      </c>
      <c r="M12191" s="15">
        <f t="shared" si="1964"/>
        <v>1.2232368764418074E-2</v>
      </c>
      <c r="N12191" s="15"/>
      <c r="O12191" s="15"/>
      <c r="P12191" s="15"/>
    </row>
    <row r="12192" spans="1:16" x14ac:dyDescent="0.25">
      <c r="A12192" s="13">
        <v>41876.958333333336</v>
      </c>
      <c r="B12192" s="14">
        <v>0.67</v>
      </c>
      <c r="C12192" s="14">
        <f t="shared" si="1955"/>
        <v>18.972287222000002</v>
      </c>
      <c r="D12192" s="48">
        <f t="shared" si="1956"/>
        <v>6.7092567779174859E-3</v>
      </c>
      <c r="E12192" s="12">
        <f t="shared" si="1957"/>
        <v>0.32204432534003935</v>
      </c>
      <c r="F12192" s="14">
        <v>1.0900000000000001</v>
      </c>
      <c r="G12192" s="14">
        <v>1.0900000000000001</v>
      </c>
      <c r="H12192" s="12">
        <f t="shared" si="1961"/>
        <v>1.4292641484597592</v>
      </c>
      <c r="I12192" s="14">
        <f t="shared" si="1962"/>
        <v>27.116409940685806</v>
      </c>
      <c r="J12192" s="15">
        <f t="shared" si="1963"/>
        <v>4.8809537893234452E-2</v>
      </c>
      <c r="M12192" s="15">
        <f t="shared" si="1964"/>
        <v>9.5893001754881052E-3</v>
      </c>
      <c r="N12192" s="15"/>
      <c r="O12192" s="15"/>
      <c r="P12192" s="15"/>
    </row>
    <row r="12193" spans="1:16" x14ac:dyDescent="0.25">
      <c r="A12193" s="13">
        <v>41876.979166666664</v>
      </c>
      <c r="B12193" s="14">
        <v>0.67</v>
      </c>
      <c r="C12193" s="14">
        <f t="shared" si="1955"/>
        <v>18.972287222000002</v>
      </c>
      <c r="D12193" s="48">
        <f t="shared" si="1956"/>
        <v>6.7092567779174859E-3</v>
      </c>
      <c r="E12193" s="12">
        <f t="shared" si="1957"/>
        <v>0.32204432534003935</v>
      </c>
      <c r="F12193" s="14">
        <v>1.05</v>
      </c>
      <c r="G12193" s="14">
        <v>1.05</v>
      </c>
      <c r="H12193" s="12">
        <f t="shared" si="1961"/>
        <v>1.3716761306409688</v>
      </c>
      <c r="I12193" s="14">
        <f t="shared" si="1962"/>
        <v>26.023833526082058</v>
      </c>
      <c r="J12193" s="15">
        <f t="shared" si="1963"/>
        <v>4.68429003469477E-2</v>
      </c>
      <c r="M12193" s="15">
        <f t="shared" si="1964"/>
        <v>9.2029273766105497E-3</v>
      </c>
      <c r="N12193" s="15"/>
      <c r="O12193" s="15"/>
      <c r="P12193" s="15"/>
    </row>
    <row r="12194" spans="1:16" x14ac:dyDescent="0.25">
      <c r="A12194" s="13">
        <v>41877</v>
      </c>
      <c r="B12194" s="14">
        <v>0.67</v>
      </c>
      <c r="C12194" s="14">
        <f t="shared" ref="C12194:C12257" si="1965">B12194*28.3168466</f>
        <v>18.972287222000002</v>
      </c>
      <c r="D12194" s="48">
        <f t="shared" ref="D12194:D12257" si="1966">C12194*1800*10^6/(5.09*10^12)</f>
        <v>6.7092567779174859E-3</v>
      </c>
      <c r="E12194" s="12">
        <f t="shared" ref="E12194:E12257" si="1967">C12194*86400*10^6/(5.09*10^12)</f>
        <v>0.32204432534003935</v>
      </c>
      <c r="F12194" s="14">
        <v>1.01</v>
      </c>
      <c r="G12194" s="14">
        <v>1.01</v>
      </c>
      <c r="H12194" s="12">
        <f t="shared" si="1961"/>
        <v>1.3143071286513004</v>
      </c>
      <c r="I12194" s="14">
        <f t="shared" si="1962"/>
        <v>24.93541234269458</v>
      </c>
      <c r="J12194" s="15">
        <f t="shared" si="1963"/>
        <v>4.4883742216850243E-2</v>
      </c>
      <c r="K12194" s="14">
        <f t="shared" ref="K12194" si="1968">SUM(J12194:J12241)</f>
        <v>2.1350460138973548</v>
      </c>
      <c r="L12194" s="14">
        <f>K12194/5.09</f>
        <v>0.41945894182659232</v>
      </c>
      <c r="M12194" s="15">
        <f t="shared" si="1964"/>
        <v>8.8180240111690074E-3</v>
      </c>
      <c r="N12194" s="15">
        <f t="shared" ref="N12194" si="1969">AVERAGE(H12194:H12241)</f>
        <v>1.3024882254444172</v>
      </c>
      <c r="O12194" s="15">
        <f t="shared" ref="O12194" si="1970">AVERAGE(E12194:E12241)</f>
        <v>0.32204432534003935</v>
      </c>
      <c r="P12194" s="15">
        <f>MAX(E12194:E12241)</f>
        <v>0.32204432534003935</v>
      </c>
    </row>
    <row r="12195" spans="1:16" x14ac:dyDescent="0.25">
      <c r="A12195" s="13">
        <v>41877.020833333336</v>
      </c>
      <c r="B12195" s="14">
        <v>0.67</v>
      </c>
      <c r="C12195" s="14">
        <f t="shared" si="1965"/>
        <v>18.972287222000002</v>
      </c>
      <c r="D12195" s="48">
        <f t="shared" si="1966"/>
        <v>6.7092567779174859E-3</v>
      </c>
      <c r="E12195" s="12">
        <f t="shared" si="1967"/>
        <v>0.32204432534003935</v>
      </c>
      <c r="F12195" s="14">
        <v>1.0900000000000001</v>
      </c>
      <c r="G12195" s="14">
        <v>1.0900000000000001</v>
      </c>
      <c r="H12195" s="12">
        <f t="shared" si="1961"/>
        <v>1.4292641484597592</v>
      </c>
      <c r="I12195" s="14">
        <f t="shared" si="1962"/>
        <v>27.116409940685806</v>
      </c>
      <c r="J12195" s="15">
        <f t="shared" si="1963"/>
        <v>4.8809537893234452E-2</v>
      </c>
      <c r="M12195" s="15">
        <f t="shared" si="1964"/>
        <v>9.5893001754881052E-3</v>
      </c>
      <c r="N12195" s="15"/>
      <c r="O12195" s="15"/>
      <c r="P12195" s="15"/>
    </row>
    <row r="12196" spans="1:16" x14ac:dyDescent="0.25">
      <c r="A12196" s="13">
        <v>41877.041666666664</v>
      </c>
      <c r="B12196" s="14">
        <v>0.67</v>
      </c>
      <c r="C12196" s="14">
        <f t="shared" si="1965"/>
        <v>18.972287222000002</v>
      </c>
      <c r="D12196" s="48">
        <f t="shared" si="1966"/>
        <v>6.7092567779174859E-3</v>
      </c>
      <c r="E12196" s="12">
        <f t="shared" si="1967"/>
        <v>0.32204432534003935</v>
      </c>
      <c r="F12196" s="14">
        <v>1.04</v>
      </c>
      <c r="G12196" s="14">
        <v>1.04</v>
      </c>
      <c r="H12196" s="12">
        <f t="shared" si="1961"/>
        <v>1.3573130526933754</v>
      </c>
      <c r="I12196" s="14">
        <f t="shared" si="1962"/>
        <v>25.751333085868342</v>
      </c>
      <c r="J12196" s="15">
        <f t="shared" si="1963"/>
        <v>4.6352399554563016E-2</v>
      </c>
      <c r="M12196" s="15">
        <f t="shared" si="1964"/>
        <v>9.1065617985389025E-3</v>
      </c>
      <c r="N12196" s="15"/>
      <c r="O12196" s="15"/>
      <c r="P12196" s="15"/>
    </row>
    <row r="12197" spans="1:16" x14ac:dyDescent="0.25">
      <c r="A12197" s="13">
        <v>41877.0625</v>
      </c>
      <c r="B12197" s="14">
        <v>0.67</v>
      </c>
      <c r="C12197" s="14">
        <f t="shared" si="1965"/>
        <v>18.972287222000002</v>
      </c>
      <c r="D12197" s="48">
        <f t="shared" si="1966"/>
        <v>6.7092567779174859E-3</v>
      </c>
      <c r="E12197" s="12">
        <f t="shared" si="1967"/>
        <v>0.32204432534003935</v>
      </c>
      <c r="F12197" s="14">
        <v>1.28</v>
      </c>
      <c r="G12197" s="14">
        <v>1.28</v>
      </c>
      <c r="H12197" s="12">
        <f t="shared" si="1961"/>
        <v>1.7055887348950654</v>
      </c>
      <c r="I12197" s="14">
        <f t="shared" si="1962"/>
        <v>32.358919361036797</v>
      </c>
      <c r="J12197" s="15">
        <f t="shared" si="1963"/>
        <v>5.8246054849866231E-2</v>
      </c>
      <c r="M12197" s="15">
        <f t="shared" si="1964"/>
        <v>1.1443232779934427E-2</v>
      </c>
      <c r="N12197" s="15"/>
      <c r="O12197" s="15"/>
      <c r="P12197" s="15"/>
    </row>
    <row r="12198" spans="1:16" x14ac:dyDescent="0.25">
      <c r="A12198" s="13">
        <v>41877.083333333336</v>
      </c>
      <c r="B12198" s="14">
        <v>0.67</v>
      </c>
      <c r="C12198" s="14">
        <f t="shared" si="1965"/>
        <v>18.972287222000002</v>
      </c>
      <c r="D12198" s="48">
        <f t="shared" si="1966"/>
        <v>6.7092567779174859E-3</v>
      </c>
      <c r="E12198" s="12">
        <f t="shared" si="1967"/>
        <v>0.32204432534003935</v>
      </c>
      <c r="F12198" s="14">
        <v>1.1299999999999999</v>
      </c>
      <c r="G12198" s="14">
        <v>1.1299999999999999</v>
      </c>
      <c r="H12198" s="12">
        <f t="shared" si="1961"/>
        <v>1.4870639319447037</v>
      </c>
      <c r="I12198" s="14">
        <f t="shared" si="1962"/>
        <v>28.213004034331583</v>
      </c>
      <c r="J12198" s="15">
        <f t="shared" si="1963"/>
        <v>5.0783407261796844E-2</v>
      </c>
      <c r="M12198" s="15">
        <f t="shared" si="1964"/>
        <v>9.9770937645966302E-3</v>
      </c>
      <c r="N12198" s="15"/>
      <c r="O12198" s="15"/>
      <c r="P12198" s="15"/>
    </row>
    <row r="12199" spans="1:16" x14ac:dyDescent="0.25">
      <c r="A12199" s="13">
        <v>41877.104166666664</v>
      </c>
      <c r="B12199" s="14">
        <v>0.67</v>
      </c>
      <c r="C12199" s="14">
        <f t="shared" si="1965"/>
        <v>18.972287222000002</v>
      </c>
      <c r="D12199" s="48">
        <f t="shared" si="1966"/>
        <v>6.7092567779174859E-3</v>
      </c>
      <c r="E12199" s="12">
        <f t="shared" si="1967"/>
        <v>0.32204432534003935</v>
      </c>
      <c r="F12199" s="14">
        <v>1.07</v>
      </c>
      <c r="G12199" s="14">
        <v>1.07</v>
      </c>
      <c r="H12199" s="12">
        <f t="shared" si="1961"/>
        <v>1.4004432277806831</v>
      </c>
      <c r="I12199" s="14">
        <f t="shared" si="1962"/>
        <v>26.56961115555989</v>
      </c>
      <c r="J12199" s="15">
        <f t="shared" si="1963"/>
        <v>4.78253000800078E-2</v>
      </c>
      <c r="M12199" s="15">
        <f t="shared" si="1964"/>
        <v>9.3959332180761895E-3</v>
      </c>
      <c r="N12199" s="15"/>
      <c r="O12199" s="15"/>
      <c r="P12199" s="15"/>
    </row>
    <row r="12200" spans="1:16" x14ac:dyDescent="0.25">
      <c r="A12200" s="13">
        <v>41877.125</v>
      </c>
      <c r="B12200" s="14">
        <v>0.67</v>
      </c>
      <c r="C12200" s="14">
        <f t="shared" si="1965"/>
        <v>18.972287222000002</v>
      </c>
      <c r="D12200" s="48">
        <f t="shared" si="1966"/>
        <v>6.7092567779174859E-3</v>
      </c>
      <c r="E12200" s="12">
        <f t="shared" si="1967"/>
        <v>0.32204432534003935</v>
      </c>
      <c r="F12200" s="14">
        <v>0.95</v>
      </c>
      <c r="G12200" s="14">
        <v>0.95</v>
      </c>
      <c r="H12200" s="12">
        <f t="shared" si="1961"/>
        <v>1.2286814968385977</v>
      </c>
      <c r="I12200" s="14">
        <f t="shared" si="1962"/>
        <v>23.310898262378764</v>
      </c>
      <c r="J12200" s="15">
        <f t="shared" si="1963"/>
        <v>4.1959616872281773E-2</v>
      </c>
      <c r="M12200" s="15">
        <f t="shared" si="1964"/>
        <v>8.2435396605661636E-3</v>
      </c>
      <c r="N12200" s="15"/>
      <c r="O12200" s="15"/>
      <c r="P12200" s="15"/>
    </row>
    <row r="12201" spans="1:16" x14ac:dyDescent="0.25">
      <c r="A12201" s="13">
        <v>41877.145833333336</v>
      </c>
      <c r="B12201" s="14">
        <v>0.67</v>
      </c>
      <c r="C12201" s="14">
        <f t="shared" si="1965"/>
        <v>18.972287222000002</v>
      </c>
      <c r="D12201" s="48">
        <f t="shared" si="1966"/>
        <v>6.7092567779174859E-3</v>
      </c>
      <c r="E12201" s="12">
        <f t="shared" si="1967"/>
        <v>0.32204432534003935</v>
      </c>
      <c r="F12201" s="14">
        <v>0.99</v>
      </c>
      <c r="G12201" s="14">
        <v>0.99</v>
      </c>
      <c r="H12201" s="12">
        <f t="shared" si="1961"/>
        <v>1.2857071715524824</v>
      </c>
      <c r="I12201" s="14">
        <f t="shared" si="1962"/>
        <v>24.392805742078927</v>
      </c>
      <c r="J12201" s="15">
        <f t="shared" si="1963"/>
        <v>4.3907050335742062E-2</v>
      </c>
      <c r="M12201" s="15">
        <f t="shared" si="1964"/>
        <v>8.6261395551556121E-3</v>
      </c>
      <c r="N12201" s="15"/>
      <c r="O12201" s="15"/>
      <c r="P12201" s="15"/>
    </row>
    <row r="12202" spans="1:16" x14ac:dyDescent="0.25">
      <c r="A12202" s="13">
        <v>41877.166666666664</v>
      </c>
      <c r="B12202" s="14">
        <v>0.67</v>
      </c>
      <c r="C12202" s="14">
        <f t="shared" si="1965"/>
        <v>18.972287222000002</v>
      </c>
      <c r="D12202" s="48">
        <f t="shared" si="1966"/>
        <v>6.7092567779174859E-3</v>
      </c>
      <c r="E12202" s="12">
        <f t="shared" si="1967"/>
        <v>0.32204432534003935</v>
      </c>
      <c r="F12202" s="14">
        <v>0.88</v>
      </c>
      <c r="G12202" s="14">
        <v>0.88</v>
      </c>
      <c r="H12202" s="12">
        <f t="shared" si="1961"/>
        <v>1.12946893791287</v>
      </c>
      <c r="I12202" s="14">
        <f t="shared" si="1962"/>
        <v>21.428609098410256</v>
      </c>
      <c r="J12202" s="15">
        <f t="shared" si="1963"/>
        <v>3.8571496377138456E-2</v>
      </c>
      <c r="M12202" s="15">
        <f t="shared" si="1964"/>
        <v>7.5778971271391864E-3</v>
      </c>
      <c r="N12202" s="15"/>
      <c r="O12202" s="15"/>
      <c r="P12202" s="15"/>
    </row>
    <row r="12203" spans="1:16" x14ac:dyDescent="0.25">
      <c r="A12203" s="13">
        <v>41877.1875</v>
      </c>
      <c r="B12203" s="14">
        <v>0.67</v>
      </c>
      <c r="C12203" s="14">
        <f t="shared" si="1965"/>
        <v>18.972287222000002</v>
      </c>
      <c r="D12203" s="48">
        <f t="shared" si="1966"/>
        <v>6.7092567779174859E-3</v>
      </c>
      <c r="E12203" s="12">
        <f t="shared" si="1967"/>
        <v>0.32204432534003935</v>
      </c>
      <c r="F12203" s="14">
        <v>1.19</v>
      </c>
      <c r="G12203" s="14">
        <v>1.19</v>
      </c>
      <c r="H12203" s="12">
        <f t="shared" si="1961"/>
        <v>1.5741459989036517</v>
      </c>
      <c r="I12203" s="14">
        <f t="shared" si="1962"/>
        <v>29.865150020562179</v>
      </c>
      <c r="J12203" s="15">
        <f t="shared" si="1963"/>
        <v>5.3757270037011917E-2</v>
      </c>
      <c r="M12203" s="15">
        <f t="shared" si="1964"/>
        <v>1.0561349712576015E-2</v>
      </c>
      <c r="N12203" s="15"/>
      <c r="O12203" s="15"/>
      <c r="P12203" s="15"/>
    </row>
    <row r="12204" spans="1:16" x14ac:dyDescent="0.25">
      <c r="A12204" s="13">
        <v>41877.208333333336</v>
      </c>
      <c r="B12204" s="14">
        <v>0.67</v>
      </c>
      <c r="C12204" s="14">
        <f t="shared" si="1965"/>
        <v>18.972287222000002</v>
      </c>
      <c r="D12204" s="48">
        <f t="shared" si="1966"/>
        <v>6.7092567779174859E-3</v>
      </c>
      <c r="E12204" s="12">
        <f t="shared" si="1967"/>
        <v>0.32204432534003935</v>
      </c>
      <c r="F12204" s="14">
        <v>1.22</v>
      </c>
      <c r="G12204" s="14">
        <v>1.22</v>
      </c>
      <c r="H12204" s="12">
        <f t="shared" si="1961"/>
        <v>1.617853400391275</v>
      </c>
      <c r="I12204" s="14">
        <f t="shared" si="1962"/>
        <v>30.694379395312641</v>
      </c>
      <c r="J12204" s="15">
        <f t="shared" si="1963"/>
        <v>5.5249882911562749E-2</v>
      </c>
      <c r="M12204" s="15">
        <f t="shared" si="1964"/>
        <v>1.0854593892252015E-2</v>
      </c>
      <c r="N12204" s="15"/>
      <c r="O12204" s="15"/>
      <c r="P12204" s="15"/>
    </row>
    <row r="12205" spans="1:16" x14ac:dyDescent="0.25">
      <c r="A12205" s="13">
        <v>41877.229166666664</v>
      </c>
      <c r="B12205" s="14">
        <v>0.67</v>
      </c>
      <c r="C12205" s="14">
        <f t="shared" si="1965"/>
        <v>18.972287222000002</v>
      </c>
      <c r="D12205" s="48">
        <f t="shared" si="1966"/>
        <v>6.7092567779174859E-3</v>
      </c>
      <c r="E12205" s="12">
        <f t="shared" si="1967"/>
        <v>0.32204432534003935</v>
      </c>
      <c r="F12205" s="14">
        <v>1.22</v>
      </c>
      <c r="G12205" s="14">
        <v>1.22</v>
      </c>
      <c r="H12205" s="12">
        <f t="shared" si="1961"/>
        <v>1.617853400391275</v>
      </c>
      <c r="I12205" s="14">
        <f t="shared" si="1962"/>
        <v>30.694379395312641</v>
      </c>
      <c r="J12205" s="15">
        <f t="shared" si="1963"/>
        <v>5.5249882911562749E-2</v>
      </c>
      <c r="M12205" s="15">
        <f t="shared" si="1964"/>
        <v>1.0854593892252015E-2</v>
      </c>
      <c r="N12205" s="15"/>
      <c r="O12205" s="15"/>
      <c r="P12205" s="15"/>
    </row>
    <row r="12206" spans="1:16" x14ac:dyDescent="0.25">
      <c r="A12206" s="13">
        <v>41877.25</v>
      </c>
      <c r="B12206" s="14">
        <v>0.67</v>
      </c>
      <c r="C12206" s="14">
        <f t="shared" si="1965"/>
        <v>18.972287222000002</v>
      </c>
      <c r="D12206" s="48">
        <f t="shared" si="1966"/>
        <v>6.7092567779174859E-3</v>
      </c>
      <c r="E12206" s="12">
        <f t="shared" si="1967"/>
        <v>0.32204432534003935</v>
      </c>
      <c r="F12206" s="14">
        <v>1.26</v>
      </c>
      <c r="G12206" s="14">
        <v>1.26</v>
      </c>
      <c r="H12206" s="12">
        <f t="shared" si="1961"/>
        <v>1.676296938864632</v>
      </c>
      <c r="I12206" s="14">
        <f t="shared" si="1962"/>
        <v>31.803186993499178</v>
      </c>
      <c r="J12206" s="15">
        <f t="shared" si="1963"/>
        <v>5.7245736588298513E-2</v>
      </c>
      <c r="M12206" s="15">
        <f t="shared" si="1964"/>
        <v>1.1246706598879865E-2</v>
      </c>
      <c r="N12206" s="15"/>
      <c r="O12206" s="15"/>
      <c r="P12206" s="15"/>
    </row>
    <row r="12207" spans="1:16" x14ac:dyDescent="0.25">
      <c r="A12207" s="13">
        <v>41877.270833333336</v>
      </c>
      <c r="B12207" s="14">
        <v>0.67</v>
      </c>
      <c r="C12207" s="14">
        <f t="shared" si="1965"/>
        <v>18.972287222000002</v>
      </c>
      <c r="D12207" s="48">
        <f t="shared" si="1966"/>
        <v>6.7092567779174859E-3</v>
      </c>
      <c r="E12207" s="12">
        <f t="shared" si="1967"/>
        <v>0.32204432534003935</v>
      </c>
      <c r="F12207" s="14">
        <v>1.06</v>
      </c>
      <c r="G12207" s="14">
        <v>1.06</v>
      </c>
      <c r="H12207" s="12">
        <f t="shared" si="1961"/>
        <v>1.3860528944229968</v>
      </c>
      <c r="I12207" s="14">
        <f t="shared" si="1962"/>
        <v>26.296593617877541</v>
      </c>
      <c r="J12207" s="15">
        <f t="shared" si="1963"/>
        <v>4.7333868512179571E-2</v>
      </c>
      <c r="M12207" s="15">
        <f t="shared" si="1964"/>
        <v>9.2993847764596405E-3</v>
      </c>
      <c r="N12207" s="15"/>
      <c r="O12207" s="15"/>
      <c r="P12207" s="15"/>
    </row>
    <row r="12208" spans="1:16" x14ac:dyDescent="0.25">
      <c r="A12208" s="13">
        <v>41877.291666666664</v>
      </c>
      <c r="B12208" s="14">
        <v>0.67</v>
      </c>
      <c r="C12208" s="14">
        <f t="shared" si="1965"/>
        <v>18.972287222000002</v>
      </c>
      <c r="D12208" s="48">
        <f t="shared" si="1966"/>
        <v>6.7092567779174859E-3</v>
      </c>
      <c r="E12208" s="12">
        <f t="shared" si="1967"/>
        <v>0.32204432534003935</v>
      </c>
      <c r="F12208" s="14">
        <v>1.04</v>
      </c>
      <c r="G12208" s="14">
        <v>1.04</v>
      </c>
      <c r="H12208" s="12">
        <f t="shared" si="1961"/>
        <v>1.3573130526933754</v>
      </c>
      <c r="I12208" s="14">
        <f t="shared" si="1962"/>
        <v>25.751333085868342</v>
      </c>
      <c r="J12208" s="15">
        <f t="shared" si="1963"/>
        <v>4.6352399554563016E-2</v>
      </c>
      <c r="M12208" s="15">
        <f t="shared" si="1964"/>
        <v>9.1065617985389025E-3</v>
      </c>
      <c r="N12208" s="15"/>
      <c r="O12208" s="15"/>
      <c r="P12208" s="15"/>
    </row>
    <row r="12209" spans="1:16" x14ac:dyDescent="0.25">
      <c r="A12209" s="13">
        <v>41877.3125</v>
      </c>
      <c r="B12209" s="14">
        <v>0.67</v>
      </c>
      <c r="C12209" s="14">
        <f t="shared" si="1965"/>
        <v>18.972287222000002</v>
      </c>
      <c r="D12209" s="48">
        <f t="shared" si="1966"/>
        <v>6.7092567779174859E-3</v>
      </c>
      <c r="E12209" s="12">
        <f t="shared" si="1967"/>
        <v>0.32204432534003935</v>
      </c>
      <c r="F12209" s="14">
        <v>1.04</v>
      </c>
      <c r="G12209" s="14">
        <v>1.04</v>
      </c>
      <c r="H12209" s="12">
        <f t="shared" si="1961"/>
        <v>1.3573130526933754</v>
      </c>
      <c r="I12209" s="14">
        <f t="shared" si="1962"/>
        <v>25.751333085868342</v>
      </c>
      <c r="J12209" s="15">
        <f t="shared" si="1963"/>
        <v>4.6352399554563016E-2</v>
      </c>
      <c r="M12209" s="15">
        <f t="shared" si="1964"/>
        <v>9.1065617985389025E-3</v>
      </c>
      <c r="N12209" s="15"/>
      <c r="O12209" s="15"/>
      <c r="P12209" s="15"/>
    </row>
    <row r="12210" spans="1:16" x14ac:dyDescent="0.25">
      <c r="A12210" s="13">
        <v>41877.333333333336</v>
      </c>
      <c r="B12210" s="14">
        <v>0.67</v>
      </c>
      <c r="C12210" s="14">
        <f t="shared" si="1965"/>
        <v>18.972287222000002</v>
      </c>
      <c r="D12210" s="48">
        <f t="shared" si="1966"/>
        <v>6.7092567779174859E-3</v>
      </c>
      <c r="E12210" s="12">
        <f t="shared" si="1967"/>
        <v>0.32204432534003935</v>
      </c>
      <c r="F12210" s="14">
        <v>1.07</v>
      </c>
      <c r="G12210" s="14">
        <v>1.07</v>
      </c>
      <c r="H12210" s="12">
        <f t="shared" si="1961"/>
        <v>1.4004432277806831</v>
      </c>
      <c r="I12210" s="14">
        <f t="shared" si="1962"/>
        <v>26.56961115555989</v>
      </c>
      <c r="J12210" s="15">
        <f t="shared" si="1963"/>
        <v>4.78253000800078E-2</v>
      </c>
      <c r="M12210" s="15">
        <f t="shared" si="1964"/>
        <v>9.3959332180761895E-3</v>
      </c>
      <c r="N12210" s="15"/>
      <c r="O12210" s="15"/>
      <c r="P12210" s="15"/>
    </row>
    <row r="12211" spans="1:16" x14ac:dyDescent="0.25">
      <c r="A12211" s="13">
        <v>41877.354166666664</v>
      </c>
      <c r="B12211" s="14">
        <v>0.67</v>
      </c>
      <c r="C12211" s="14">
        <f t="shared" si="1965"/>
        <v>18.972287222000002</v>
      </c>
      <c r="D12211" s="48">
        <f t="shared" si="1966"/>
        <v>6.7092567779174859E-3</v>
      </c>
      <c r="E12211" s="12">
        <f t="shared" si="1967"/>
        <v>0.32204432534003935</v>
      </c>
      <c r="F12211" s="14">
        <v>0.95</v>
      </c>
      <c r="G12211" s="14">
        <v>0.95</v>
      </c>
      <c r="H12211" s="12">
        <f t="shared" si="1961"/>
        <v>1.2286814968385977</v>
      </c>
      <c r="I12211" s="14">
        <f t="shared" si="1962"/>
        <v>23.310898262378764</v>
      </c>
      <c r="J12211" s="15">
        <f t="shared" si="1963"/>
        <v>4.1959616872281773E-2</v>
      </c>
      <c r="M12211" s="15">
        <f t="shared" si="1964"/>
        <v>8.2435396605661636E-3</v>
      </c>
      <c r="N12211" s="15"/>
      <c r="O12211" s="15"/>
      <c r="P12211" s="15"/>
    </row>
    <row r="12212" spans="1:16" x14ac:dyDescent="0.25">
      <c r="A12212" s="13">
        <v>41877.375</v>
      </c>
      <c r="B12212" s="14">
        <v>0.67</v>
      </c>
      <c r="C12212" s="14">
        <f t="shared" si="1965"/>
        <v>18.972287222000002</v>
      </c>
      <c r="D12212" s="48">
        <f t="shared" si="1966"/>
        <v>6.7092567779174859E-3</v>
      </c>
      <c r="E12212" s="12">
        <f t="shared" si="1967"/>
        <v>0.32204432534003935</v>
      </c>
      <c r="F12212" s="14">
        <v>1.04</v>
      </c>
      <c r="G12212" s="14">
        <v>1.04</v>
      </c>
      <c r="H12212" s="12">
        <f t="shared" si="1961"/>
        <v>1.3573130526933754</v>
      </c>
      <c r="I12212" s="14">
        <f t="shared" si="1962"/>
        <v>25.751333085868342</v>
      </c>
      <c r="J12212" s="15">
        <f t="shared" si="1963"/>
        <v>4.6352399554563016E-2</v>
      </c>
      <c r="M12212" s="15">
        <f t="shared" si="1964"/>
        <v>9.1065617985389025E-3</v>
      </c>
      <c r="N12212" s="15"/>
      <c r="O12212" s="15"/>
      <c r="P12212" s="15"/>
    </row>
    <row r="12213" spans="1:16" x14ac:dyDescent="0.25">
      <c r="A12213" s="13">
        <v>41877.395833333336</v>
      </c>
      <c r="B12213" s="14">
        <v>0.67</v>
      </c>
      <c r="C12213" s="14">
        <f t="shared" si="1965"/>
        <v>18.972287222000002</v>
      </c>
      <c r="D12213" s="48">
        <f t="shared" si="1966"/>
        <v>6.7092567779174859E-3</v>
      </c>
      <c r="E12213" s="12">
        <f t="shared" si="1967"/>
        <v>0.32204432534003935</v>
      </c>
      <c r="F12213" s="14">
        <v>1.1100000000000001</v>
      </c>
      <c r="G12213" s="14">
        <v>1.1100000000000001</v>
      </c>
      <c r="H12213" s="12">
        <f t="shared" si="1961"/>
        <v>1.4581380029322843</v>
      </c>
      <c r="I12213" s="14">
        <f t="shared" si="1962"/>
        <v>27.66421300094478</v>
      </c>
      <c r="J12213" s="15">
        <f t="shared" si="1963"/>
        <v>4.9795583401700601E-2</v>
      </c>
      <c r="M12213" s="15">
        <f t="shared" si="1964"/>
        <v>9.7830222793124956E-3</v>
      </c>
      <c r="N12213" s="15"/>
      <c r="O12213" s="15"/>
      <c r="P12213" s="15"/>
    </row>
    <row r="12214" spans="1:16" x14ac:dyDescent="0.25">
      <c r="A12214" s="13">
        <v>41877.416666666664</v>
      </c>
      <c r="B12214" s="14">
        <v>0.67</v>
      </c>
      <c r="C12214" s="14">
        <f t="shared" si="1965"/>
        <v>18.972287222000002</v>
      </c>
      <c r="D12214" s="48">
        <f t="shared" si="1966"/>
        <v>6.7092567779174859E-3</v>
      </c>
      <c r="E12214" s="12">
        <f t="shared" si="1967"/>
        <v>0.32204432534003935</v>
      </c>
      <c r="F12214" s="14">
        <v>1.1000000000000001</v>
      </c>
      <c r="G12214" s="14">
        <v>1.1000000000000001</v>
      </c>
      <c r="H12214" s="12">
        <f t="shared" si="1961"/>
        <v>1.4436945133709485</v>
      </c>
      <c r="I12214" s="14">
        <f t="shared" si="1962"/>
        <v>27.390186968499158</v>
      </c>
      <c r="J12214" s="15">
        <f t="shared" si="1963"/>
        <v>4.9302336543298485E-2</v>
      </c>
      <c r="M12214" s="15">
        <f t="shared" si="1964"/>
        <v>9.6861171990763242E-3</v>
      </c>
      <c r="N12214" s="15"/>
      <c r="O12214" s="15"/>
      <c r="P12214" s="15"/>
    </row>
    <row r="12215" spans="1:16" x14ac:dyDescent="0.25">
      <c r="A12215" s="13">
        <v>41877.4375</v>
      </c>
      <c r="B12215" s="14">
        <v>0.67</v>
      </c>
      <c r="C12215" s="14">
        <f t="shared" si="1965"/>
        <v>18.972287222000002</v>
      </c>
      <c r="D12215" s="48">
        <f t="shared" si="1966"/>
        <v>6.7092567779174859E-3</v>
      </c>
      <c r="E12215" s="12">
        <f t="shared" si="1967"/>
        <v>0.32204432534003935</v>
      </c>
      <c r="F12215" s="14">
        <v>1.1000000000000001</v>
      </c>
      <c r="G12215" s="14">
        <v>1.1000000000000001</v>
      </c>
      <c r="H12215" s="12">
        <f t="shared" si="1961"/>
        <v>1.4436945133709485</v>
      </c>
      <c r="I12215" s="14">
        <f t="shared" si="1962"/>
        <v>27.390186968499158</v>
      </c>
      <c r="J12215" s="15">
        <f t="shared" si="1963"/>
        <v>4.9302336543298485E-2</v>
      </c>
      <c r="M12215" s="15">
        <f t="shared" si="1964"/>
        <v>9.6861171990763242E-3</v>
      </c>
      <c r="N12215" s="15"/>
      <c r="O12215" s="15"/>
      <c r="P12215" s="15"/>
    </row>
    <row r="12216" spans="1:16" x14ac:dyDescent="0.25">
      <c r="A12216" s="13">
        <v>41877.458333333336</v>
      </c>
      <c r="B12216" s="14">
        <v>0.67</v>
      </c>
      <c r="C12216" s="14">
        <f t="shared" si="1965"/>
        <v>18.972287222000002</v>
      </c>
      <c r="D12216" s="48">
        <f t="shared" si="1966"/>
        <v>6.7092567779174859E-3</v>
      </c>
      <c r="E12216" s="12">
        <f t="shared" si="1967"/>
        <v>0.32204432534003935</v>
      </c>
      <c r="F12216" s="14">
        <v>0.99</v>
      </c>
      <c r="G12216" s="14">
        <v>0.99</v>
      </c>
      <c r="H12216" s="12">
        <f t="shared" si="1961"/>
        <v>1.2857071715524824</v>
      </c>
      <c r="I12216" s="14">
        <f t="shared" si="1962"/>
        <v>24.392805742078927</v>
      </c>
      <c r="J12216" s="15">
        <f t="shared" si="1963"/>
        <v>4.3907050335742062E-2</v>
      </c>
      <c r="M12216" s="15">
        <f t="shared" si="1964"/>
        <v>8.6261395551556121E-3</v>
      </c>
      <c r="N12216" s="15"/>
      <c r="O12216" s="15"/>
      <c r="P12216" s="15"/>
    </row>
    <row r="12217" spans="1:16" x14ac:dyDescent="0.25">
      <c r="A12217" s="13">
        <v>41877.479166666664</v>
      </c>
      <c r="B12217" s="14">
        <v>0.67</v>
      </c>
      <c r="C12217" s="14">
        <f t="shared" si="1965"/>
        <v>18.972287222000002</v>
      </c>
      <c r="D12217" s="48">
        <f t="shared" si="1966"/>
        <v>6.7092567779174859E-3</v>
      </c>
      <c r="E12217" s="12">
        <f t="shared" si="1967"/>
        <v>0.32204432534003935</v>
      </c>
      <c r="F12217" s="14">
        <v>1.01</v>
      </c>
      <c r="G12217" s="14">
        <v>1.01</v>
      </c>
      <c r="H12217" s="12">
        <f t="shared" si="1961"/>
        <v>1.3143071286513004</v>
      </c>
      <c r="I12217" s="14">
        <f t="shared" si="1962"/>
        <v>24.93541234269458</v>
      </c>
      <c r="J12217" s="15">
        <f t="shared" si="1963"/>
        <v>4.4883742216850243E-2</v>
      </c>
      <c r="M12217" s="15">
        <f t="shared" si="1964"/>
        <v>8.8180240111690074E-3</v>
      </c>
      <c r="N12217" s="15"/>
      <c r="O12217" s="15"/>
      <c r="P12217" s="15"/>
    </row>
    <row r="12218" spans="1:16" x14ac:dyDescent="0.25">
      <c r="A12218" s="13">
        <v>41877.5</v>
      </c>
      <c r="B12218" s="14">
        <v>0.67</v>
      </c>
      <c r="C12218" s="14">
        <f t="shared" si="1965"/>
        <v>18.972287222000002</v>
      </c>
      <c r="D12218" s="48">
        <f t="shared" si="1966"/>
        <v>6.7092567779174859E-3</v>
      </c>
      <c r="E12218" s="12">
        <f t="shared" si="1967"/>
        <v>0.32204432534003935</v>
      </c>
      <c r="F12218" s="14">
        <v>0.99</v>
      </c>
      <c r="G12218" s="14">
        <v>0.99</v>
      </c>
      <c r="H12218" s="12">
        <f t="shared" si="1961"/>
        <v>1.2857071715524824</v>
      </c>
      <c r="I12218" s="14">
        <f t="shared" si="1962"/>
        <v>24.392805742078927</v>
      </c>
      <c r="J12218" s="15">
        <f t="shared" si="1963"/>
        <v>4.3907050335742062E-2</v>
      </c>
      <c r="M12218" s="15">
        <f t="shared" si="1964"/>
        <v>8.6261395551556121E-3</v>
      </c>
      <c r="N12218" s="15"/>
      <c r="O12218" s="15"/>
      <c r="P12218" s="15"/>
    </row>
    <row r="12219" spans="1:16" x14ac:dyDescent="0.25">
      <c r="A12219" s="13">
        <v>41877.520833333336</v>
      </c>
      <c r="B12219" s="14">
        <v>0.67</v>
      </c>
      <c r="C12219" s="14">
        <f t="shared" si="1965"/>
        <v>18.972287222000002</v>
      </c>
      <c r="D12219" s="48">
        <f t="shared" si="1966"/>
        <v>6.7092567779174859E-3</v>
      </c>
      <c r="E12219" s="12">
        <f t="shared" si="1967"/>
        <v>0.32204432534003935</v>
      </c>
      <c r="F12219" s="14">
        <v>0.93</v>
      </c>
      <c r="G12219" s="14">
        <v>0.93</v>
      </c>
      <c r="H12219" s="12">
        <f t="shared" si="1961"/>
        <v>1.2002579623892022</v>
      </c>
      <c r="I12219" s="14">
        <f t="shared" si="1962"/>
        <v>22.771638802940419</v>
      </c>
      <c r="J12219" s="15">
        <f t="shared" si="1963"/>
        <v>4.0988949845292756E-2</v>
      </c>
      <c r="M12219" s="15">
        <f t="shared" si="1964"/>
        <v>8.0528388694091867E-3</v>
      </c>
      <c r="N12219" s="15"/>
      <c r="O12219" s="15"/>
      <c r="P12219" s="15"/>
    </row>
    <row r="12220" spans="1:16" x14ac:dyDescent="0.25">
      <c r="A12220" s="13">
        <v>41877.541666666664</v>
      </c>
      <c r="B12220" s="14">
        <v>0.67</v>
      </c>
      <c r="C12220" s="14">
        <f t="shared" si="1965"/>
        <v>18.972287222000002</v>
      </c>
      <c r="D12220" s="48">
        <f t="shared" si="1966"/>
        <v>6.7092567779174859E-3</v>
      </c>
      <c r="E12220" s="12">
        <f t="shared" si="1967"/>
        <v>0.32204432534003935</v>
      </c>
      <c r="F12220" s="14">
        <v>0.88</v>
      </c>
      <c r="G12220" s="14">
        <v>0.88</v>
      </c>
      <c r="H12220" s="12">
        <f t="shared" si="1961"/>
        <v>1.12946893791287</v>
      </c>
      <c r="I12220" s="14">
        <f t="shared" si="1962"/>
        <v>21.428609098410256</v>
      </c>
      <c r="J12220" s="15">
        <f t="shared" si="1963"/>
        <v>3.8571496377138456E-2</v>
      </c>
      <c r="M12220" s="15">
        <f t="shared" si="1964"/>
        <v>7.5778971271391864E-3</v>
      </c>
      <c r="N12220" s="15"/>
      <c r="O12220" s="15"/>
      <c r="P12220" s="15"/>
    </row>
    <row r="12221" spans="1:16" x14ac:dyDescent="0.25">
      <c r="A12221" s="13">
        <v>41877.5625</v>
      </c>
      <c r="B12221" s="14">
        <v>0.67</v>
      </c>
      <c r="C12221" s="14">
        <f t="shared" si="1965"/>
        <v>18.972287222000002</v>
      </c>
      <c r="D12221" s="48">
        <f t="shared" si="1966"/>
        <v>6.7092567779174859E-3</v>
      </c>
      <c r="E12221" s="12">
        <f t="shared" si="1967"/>
        <v>0.32204432534003935</v>
      </c>
      <c r="F12221" s="14">
        <v>0.89</v>
      </c>
      <c r="G12221" s="14">
        <v>0.89</v>
      </c>
      <c r="H12221" s="12">
        <f t="shared" si="1961"/>
        <v>1.1435952942328278</v>
      </c>
      <c r="I12221" s="14">
        <f t="shared" si="1962"/>
        <v>21.69661838791281</v>
      </c>
      <c r="J12221" s="15">
        <f t="shared" si="1963"/>
        <v>3.9053913098243055E-2</v>
      </c>
      <c r="M12221" s="15">
        <f t="shared" si="1964"/>
        <v>7.6726744790261408E-3</v>
      </c>
      <c r="N12221" s="15"/>
      <c r="O12221" s="15"/>
      <c r="P12221" s="15"/>
    </row>
    <row r="12222" spans="1:16" x14ac:dyDescent="0.25">
      <c r="A12222" s="13">
        <v>41877.583333333336</v>
      </c>
      <c r="B12222" s="14">
        <v>0.67</v>
      </c>
      <c r="C12222" s="14">
        <f t="shared" si="1965"/>
        <v>18.972287222000002</v>
      </c>
      <c r="D12222" s="48">
        <f t="shared" si="1966"/>
        <v>6.7092567779174859E-3</v>
      </c>
      <c r="E12222" s="12">
        <f t="shared" si="1967"/>
        <v>0.32204432534003935</v>
      </c>
      <c r="F12222" s="14">
        <v>0.85</v>
      </c>
      <c r="G12222" s="14">
        <v>0.85</v>
      </c>
      <c r="H12222" s="12">
        <f t="shared" si="1961"/>
        <v>1.0871867994772815</v>
      </c>
      <c r="I12222" s="14">
        <f t="shared" si="1962"/>
        <v>20.626420223649905</v>
      </c>
      <c r="J12222" s="15">
        <f t="shared" si="1963"/>
        <v>3.7127556402569824E-2</v>
      </c>
      <c r="M12222" s="15">
        <f t="shared" si="1964"/>
        <v>7.2942154032553681E-3</v>
      </c>
      <c r="N12222" s="15"/>
      <c r="O12222" s="15"/>
      <c r="P12222" s="15"/>
    </row>
    <row r="12223" spans="1:16" x14ac:dyDescent="0.25">
      <c r="A12223" s="13">
        <v>41877.604166666664</v>
      </c>
      <c r="B12223" s="14">
        <v>0.67</v>
      </c>
      <c r="C12223" s="14">
        <f t="shared" si="1965"/>
        <v>18.972287222000002</v>
      </c>
      <c r="D12223" s="48">
        <f t="shared" si="1966"/>
        <v>6.7092567779174859E-3</v>
      </c>
      <c r="E12223" s="12">
        <f t="shared" si="1967"/>
        <v>0.32204432534003935</v>
      </c>
      <c r="F12223" s="14">
        <v>0.8</v>
      </c>
      <c r="G12223" s="14">
        <v>0.8</v>
      </c>
      <c r="H12223" s="12">
        <f t="shared" si="1961"/>
        <v>1.0170500792846457</v>
      </c>
      <c r="I12223" s="14">
        <f t="shared" si="1962"/>
        <v>19.295766223346174</v>
      </c>
      <c r="J12223" s="15">
        <f t="shared" si="1963"/>
        <v>3.4732379202023107E-2</v>
      </c>
      <c r="M12223" s="15">
        <f t="shared" si="1964"/>
        <v>6.823650137922025E-3</v>
      </c>
      <c r="N12223" s="15"/>
      <c r="O12223" s="15"/>
      <c r="P12223" s="15"/>
    </row>
    <row r="12224" spans="1:16" x14ac:dyDescent="0.25">
      <c r="A12224" s="13">
        <v>41877.625</v>
      </c>
      <c r="B12224" s="14">
        <v>0.67</v>
      </c>
      <c r="C12224" s="14">
        <f t="shared" si="1965"/>
        <v>18.972287222000002</v>
      </c>
      <c r="D12224" s="48">
        <f t="shared" si="1966"/>
        <v>6.7092567779174859E-3</v>
      </c>
      <c r="E12224" s="12">
        <f t="shared" si="1967"/>
        <v>0.32204432534003935</v>
      </c>
      <c r="F12224" s="14">
        <v>0.87</v>
      </c>
      <c r="G12224" s="14">
        <v>0.87</v>
      </c>
      <c r="H12224" s="12">
        <f t="shared" si="1961"/>
        <v>1.1153586254810186</v>
      </c>
      <c r="I12224" s="14">
        <f t="shared" si="1962"/>
        <v>21.160904198161017</v>
      </c>
      <c r="J12224" s="15">
        <f t="shared" si="1963"/>
        <v>3.8089627556689834E-2</v>
      </c>
      <c r="M12224" s="15">
        <f t="shared" si="1964"/>
        <v>7.4832274178172568E-3</v>
      </c>
      <c r="N12224" s="15"/>
      <c r="O12224" s="15"/>
      <c r="P12224" s="15"/>
    </row>
    <row r="12225" spans="1:16" x14ac:dyDescent="0.25">
      <c r="A12225" s="13">
        <v>41877.645833333336</v>
      </c>
      <c r="B12225" s="14">
        <v>0.67</v>
      </c>
      <c r="C12225" s="14">
        <f t="shared" si="1965"/>
        <v>18.972287222000002</v>
      </c>
      <c r="D12225" s="48">
        <f t="shared" si="1966"/>
        <v>6.7092567779174859E-3</v>
      </c>
      <c r="E12225" s="12">
        <f t="shared" si="1967"/>
        <v>0.32204432534003935</v>
      </c>
      <c r="F12225" s="14">
        <v>0.91</v>
      </c>
      <c r="G12225" s="14">
        <v>0.91</v>
      </c>
      <c r="H12225" s="12">
        <f t="shared" si="1961"/>
        <v>1.1718954926078711</v>
      </c>
      <c r="I12225" s="14">
        <f t="shared" si="1962"/>
        <v>22.233537879923709</v>
      </c>
      <c r="J12225" s="15">
        <f t="shared" si="1963"/>
        <v>4.0020368183862676E-2</v>
      </c>
      <c r="M12225" s="15">
        <f t="shared" si="1964"/>
        <v>7.8625477767903101E-3</v>
      </c>
      <c r="N12225" s="15"/>
      <c r="O12225" s="15"/>
      <c r="P12225" s="15"/>
    </row>
    <row r="12226" spans="1:16" x14ac:dyDescent="0.25">
      <c r="A12226" s="13">
        <v>41877.666666666664</v>
      </c>
      <c r="B12226" s="14">
        <v>0.67</v>
      </c>
      <c r="C12226" s="14">
        <f t="shared" si="1965"/>
        <v>18.972287222000002</v>
      </c>
      <c r="D12226" s="48">
        <f t="shared" si="1966"/>
        <v>6.7092567779174859E-3</v>
      </c>
      <c r="E12226" s="12">
        <f t="shared" si="1967"/>
        <v>0.32204432534003935</v>
      </c>
      <c r="F12226" s="14">
        <v>0.87</v>
      </c>
      <c r="G12226" s="14">
        <v>0.87</v>
      </c>
      <c r="H12226" s="12">
        <f t="shared" si="1961"/>
        <v>1.1153586254810186</v>
      </c>
      <c r="I12226" s="14">
        <f t="shared" si="1962"/>
        <v>21.160904198161017</v>
      </c>
      <c r="J12226" s="15">
        <f t="shared" si="1963"/>
        <v>3.8089627556689834E-2</v>
      </c>
      <c r="M12226" s="15">
        <f t="shared" si="1964"/>
        <v>7.4832274178172568E-3</v>
      </c>
      <c r="N12226" s="15"/>
      <c r="O12226" s="15"/>
      <c r="P12226" s="15"/>
    </row>
    <row r="12227" spans="1:16" x14ac:dyDescent="0.25">
      <c r="A12227" s="13">
        <v>41877.6875</v>
      </c>
      <c r="B12227" s="14">
        <v>0.67</v>
      </c>
      <c r="C12227" s="14">
        <f t="shared" si="1965"/>
        <v>18.972287222000002</v>
      </c>
      <c r="D12227" s="48">
        <f t="shared" si="1966"/>
        <v>6.7092567779174859E-3</v>
      </c>
      <c r="E12227" s="12">
        <f t="shared" si="1967"/>
        <v>0.32204432534003935</v>
      </c>
      <c r="F12227" s="14">
        <v>0.82</v>
      </c>
      <c r="G12227" s="14">
        <v>0.82</v>
      </c>
      <c r="H12227" s="12">
        <f t="shared" si="1961"/>
        <v>1.0450536584225198</v>
      </c>
      <c r="I12227" s="14">
        <f t="shared" si="1962"/>
        <v>19.827058169993929</v>
      </c>
      <c r="J12227" s="15">
        <f t="shared" si="1963"/>
        <v>3.5688704705989074E-2</v>
      </c>
      <c r="M12227" s="15">
        <f t="shared" si="1964"/>
        <v>7.0115333410587571E-3</v>
      </c>
      <c r="N12227" s="15"/>
      <c r="O12227" s="15"/>
      <c r="P12227" s="15"/>
    </row>
    <row r="12228" spans="1:16" x14ac:dyDescent="0.25">
      <c r="A12228" s="13">
        <v>41877.708333333336</v>
      </c>
      <c r="B12228" s="14">
        <v>0.67</v>
      </c>
      <c r="C12228" s="14">
        <f t="shared" si="1965"/>
        <v>18.972287222000002</v>
      </c>
      <c r="D12228" s="48">
        <f t="shared" si="1966"/>
        <v>6.7092567779174859E-3</v>
      </c>
      <c r="E12228" s="12">
        <f t="shared" si="1967"/>
        <v>0.32204432534003935</v>
      </c>
      <c r="F12228" s="14">
        <v>0.86</v>
      </c>
      <c r="G12228" s="14">
        <v>0.86</v>
      </c>
      <c r="H12228" s="12">
        <f t="shared" si="1961"/>
        <v>1.1012645228204401</v>
      </c>
      <c r="I12228" s="14">
        <f t="shared" si="1962"/>
        <v>20.893506834348166</v>
      </c>
      <c r="J12228" s="15">
        <f t="shared" si="1963"/>
        <v>3.76083123018267E-2</v>
      </c>
      <c r="M12228" s="15">
        <f t="shared" si="1964"/>
        <v>7.3886664640131043E-3</v>
      </c>
      <c r="N12228" s="15"/>
      <c r="O12228" s="15"/>
      <c r="P12228" s="15"/>
    </row>
    <row r="12229" spans="1:16" x14ac:dyDescent="0.25">
      <c r="A12229" s="13">
        <v>41877.729166666664</v>
      </c>
      <c r="B12229" s="14">
        <v>0.67</v>
      </c>
      <c r="C12229" s="14">
        <f t="shared" si="1965"/>
        <v>18.972287222000002</v>
      </c>
      <c r="D12229" s="48">
        <f t="shared" si="1966"/>
        <v>6.7092567779174859E-3</v>
      </c>
      <c r="E12229" s="12">
        <f t="shared" si="1967"/>
        <v>0.32204432534003935</v>
      </c>
      <c r="F12229" s="14">
        <v>0.83</v>
      </c>
      <c r="G12229" s="14">
        <v>0.83</v>
      </c>
      <c r="H12229" s="12">
        <f t="shared" si="1961"/>
        <v>1.0590811879979667</v>
      </c>
      <c r="I12229" s="14">
        <f t="shared" si="1962"/>
        <v>20.093192490114404</v>
      </c>
      <c r="J12229" s="15">
        <f t="shared" si="1963"/>
        <v>3.6167746482205922E-2</v>
      </c>
      <c r="M12229" s="15">
        <f t="shared" si="1964"/>
        <v>7.1056476389402597E-3</v>
      </c>
      <c r="N12229" s="15"/>
      <c r="O12229" s="15"/>
      <c r="P12229" s="15"/>
    </row>
    <row r="12230" spans="1:16" x14ac:dyDescent="0.25">
      <c r="A12230" s="13">
        <v>41877.75</v>
      </c>
      <c r="B12230" s="14">
        <v>0.67</v>
      </c>
      <c r="C12230" s="14">
        <f t="shared" si="1965"/>
        <v>18.972287222000002</v>
      </c>
      <c r="D12230" s="48">
        <f t="shared" si="1966"/>
        <v>6.7092567779174859E-3</v>
      </c>
      <c r="E12230" s="12">
        <f t="shared" si="1967"/>
        <v>0.32204432534003935</v>
      </c>
      <c r="F12230" s="14">
        <v>0.86</v>
      </c>
      <c r="G12230" s="14">
        <v>0.86</v>
      </c>
      <c r="H12230" s="12">
        <f t="shared" ref="H12230:H12293" si="1971">1.3*G12230^(1.1)</f>
        <v>1.1012645228204401</v>
      </c>
      <c r="I12230" s="14">
        <f t="shared" ref="I12230:I12293" si="1972">C12230*H12230</f>
        <v>20.893506834348166</v>
      </c>
      <c r="J12230" s="15">
        <f t="shared" ref="J12230:J12293" si="1973">I12230*1800*10^-6</f>
        <v>3.76083123018267E-2</v>
      </c>
      <c r="M12230" s="15">
        <f t="shared" ref="M12230:M12293" si="1974">J12230/5.09</f>
        <v>7.3886664640131043E-3</v>
      </c>
      <c r="N12230" s="15"/>
      <c r="O12230" s="15"/>
      <c r="P12230" s="15"/>
    </row>
    <row r="12231" spans="1:16" x14ac:dyDescent="0.25">
      <c r="A12231" s="13">
        <v>41877.770833333336</v>
      </c>
      <c r="B12231" s="14">
        <v>0.67</v>
      </c>
      <c r="C12231" s="14">
        <f t="shared" si="1965"/>
        <v>18.972287222000002</v>
      </c>
      <c r="D12231" s="48">
        <f t="shared" si="1966"/>
        <v>6.7092567779174859E-3</v>
      </c>
      <c r="E12231" s="12">
        <f t="shared" si="1967"/>
        <v>0.32204432534003935</v>
      </c>
      <c r="F12231" s="14">
        <v>0.88</v>
      </c>
      <c r="G12231" s="14">
        <v>0.88</v>
      </c>
      <c r="H12231" s="12">
        <f t="shared" si="1971"/>
        <v>1.12946893791287</v>
      </c>
      <c r="I12231" s="14">
        <f t="shared" si="1972"/>
        <v>21.428609098410256</v>
      </c>
      <c r="J12231" s="15">
        <f t="shared" si="1973"/>
        <v>3.8571496377138456E-2</v>
      </c>
      <c r="M12231" s="15">
        <f t="shared" si="1974"/>
        <v>7.5778971271391864E-3</v>
      </c>
      <c r="N12231" s="15"/>
      <c r="O12231" s="15"/>
      <c r="P12231" s="15"/>
    </row>
    <row r="12232" spans="1:16" x14ac:dyDescent="0.25">
      <c r="A12232" s="13">
        <v>41877.791666666664</v>
      </c>
      <c r="B12232" s="14">
        <v>0.67</v>
      </c>
      <c r="C12232" s="14">
        <f t="shared" si="1965"/>
        <v>18.972287222000002</v>
      </c>
      <c r="D12232" s="48">
        <f t="shared" si="1966"/>
        <v>6.7092567779174859E-3</v>
      </c>
      <c r="E12232" s="12">
        <f t="shared" si="1967"/>
        <v>0.32204432534003935</v>
      </c>
      <c r="F12232" s="14">
        <v>0.87</v>
      </c>
      <c r="G12232" s="14">
        <v>0.87</v>
      </c>
      <c r="H12232" s="12">
        <f t="shared" si="1971"/>
        <v>1.1153586254810186</v>
      </c>
      <c r="I12232" s="14">
        <f t="shared" si="1972"/>
        <v>21.160904198161017</v>
      </c>
      <c r="J12232" s="15">
        <f t="shared" si="1973"/>
        <v>3.8089627556689834E-2</v>
      </c>
      <c r="M12232" s="15">
        <f t="shared" si="1974"/>
        <v>7.4832274178172568E-3</v>
      </c>
      <c r="N12232" s="15"/>
      <c r="O12232" s="15"/>
      <c r="P12232" s="15"/>
    </row>
    <row r="12233" spans="1:16" x14ac:dyDescent="0.25">
      <c r="A12233" s="13">
        <v>41877.8125</v>
      </c>
      <c r="B12233" s="14">
        <v>0.67</v>
      </c>
      <c r="C12233" s="14">
        <f t="shared" si="1965"/>
        <v>18.972287222000002</v>
      </c>
      <c r="D12233" s="48">
        <f t="shared" si="1966"/>
        <v>6.7092567779174859E-3</v>
      </c>
      <c r="E12233" s="12">
        <f t="shared" si="1967"/>
        <v>0.32204432534003935</v>
      </c>
      <c r="F12233" s="14">
        <v>0.95</v>
      </c>
      <c r="G12233" s="14">
        <v>0.95</v>
      </c>
      <c r="H12233" s="12">
        <f t="shared" si="1971"/>
        <v>1.2286814968385977</v>
      </c>
      <c r="I12233" s="14">
        <f t="shared" si="1972"/>
        <v>23.310898262378764</v>
      </c>
      <c r="J12233" s="15">
        <f t="shared" si="1973"/>
        <v>4.1959616872281773E-2</v>
      </c>
      <c r="M12233" s="15">
        <f t="shared" si="1974"/>
        <v>8.2435396605661636E-3</v>
      </c>
      <c r="N12233" s="15"/>
      <c r="O12233" s="15"/>
      <c r="P12233" s="15"/>
    </row>
    <row r="12234" spans="1:16" x14ac:dyDescent="0.25">
      <c r="A12234" s="13">
        <v>41877.833333333336</v>
      </c>
      <c r="B12234" s="14">
        <v>0.67</v>
      </c>
      <c r="C12234" s="14">
        <f t="shared" si="1965"/>
        <v>18.972287222000002</v>
      </c>
      <c r="D12234" s="48">
        <f t="shared" si="1966"/>
        <v>6.7092567779174859E-3</v>
      </c>
      <c r="E12234" s="12">
        <f t="shared" si="1967"/>
        <v>0.32204432534003935</v>
      </c>
      <c r="F12234" s="14">
        <v>0.91</v>
      </c>
      <c r="G12234" s="14">
        <v>0.91</v>
      </c>
      <c r="H12234" s="12">
        <f t="shared" si="1971"/>
        <v>1.1718954926078711</v>
      </c>
      <c r="I12234" s="14">
        <f t="shared" si="1972"/>
        <v>22.233537879923709</v>
      </c>
      <c r="J12234" s="15">
        <f t="shared" si="1973"/>
        <v>4.0020368183862676E-2</v>
      </c>
      <c r="M12234" s="15">
        <f t="shared" si="1974"/>
        <v>7.8625477767903101E-3</v>
      </c>
      <c r="N12234" s="15"/>
      <c r="O12234" s="15"/>
      <c r="P12234" s="15"/>
    </row>
    <row r="12235" spans="1:16" x14ac:dyDescent="0.25">
      <c r="A12235" s="13">
        <v>41877.854166666664</v>
      </c>
      <c r="B12235" s="14">
        <v>0.67</v>
      </c>
      <c r="C12235" s="14">
        <f t="shared" si="1965"/>
        <v>18.972287222000002</v>
      </c>
      <c r="D12235" s="48">
        <f t="shared" si="1966"/>
        <v>6.7092567779174859E-3</v>
      </c>
      <c r="E12235" s="12">
        <f t="shared" si="1967"/>
        <v>0.32204432534003935</v>
      </c>
      <c r="F12235" s="14">
        <v>1.03</v>
      </c>
      <c r="G12235" s="14">
        <v>1.03</v>
      </c>
      <c r="H12235" s="12">
        <f t="shared" si="1971"/>
        <v>1.3429637789620301</v>
      </c>
      <c r="I12235" s="14">
        <f t="shared" si="1972"/>
        <v>25.479094543210159</v>
      </c>
      <c r="J12235" s="15">
        <f t="shared" si="1973"/>
        <v>4.5862370177778285E-2</v>
      </c>
      <c r="M12235" s="15">
        <f t="shared" si="1974"/>
        <v>9.0102888364986811E-3</v>
      </c>
      <c r="N12235" s="15"/>
      <c r="O12235" s="15"/>
      <c r="P12235" s="15"/>
    </row>
    <row r="12236" spans="1:16" x14ac:dyDescent="0.25">
      <c r="A12236" s="13">
        <v>41877.875</v>
      </c>
      <c r="B12236" s="14">
        <v>0.67</v>
      </c>
      <c r="C12236" s="14">
        <f t="shared" si="1965"/>
        <v>18.972287222000002</v>
      </c>
      <c r="D12236" s="48">
        <f t="shared" si="1966"/>
        <v>6.7092567779174859E-3</v>
      </c>
      <c r="E12236" s="12">
        <f t="shared" si="1967"/>
        <v>0.32204432534003935</v>
      </c>
      <c r="F12236" s="14">
        <v>1.03</v>
      </c>
      <c r="G12236" s="14">
        <v>1.03</v>
      </c>
      <c r="H12236" s="12">
        <f t="shared" si="1971"/>
        <v>1.3429637789620301</v>
      </c>
      <c r="I12236" s="14">
        <f t="shared" si="1972"/>
        <v>25.479094543210159</v>
      </c>
      <c r="J12236" s="15">
        <f t="shared" si="1973"/>
        <v>4.5862370177778285E-2</v>
      </c>
      <c r="M12236" s="15">
        <f t="shared" si="1974"/>
        <v>9.0102888364986811E-3</v>
      </c>
      <c r="N12236" s="15"/>
      <c r="O12236" s="15"/>
      <c r="P12236" s="15"/>
    </row>
    <row r="12237" spans="1:16" x14ac:dyDescent="0.25">
      <c r="A12237" s="13">
        <v>41877.895833333336</v>
      </c>
      <c r="B12237" s="14">
        <v>0.67</v>
      </c>
      <c r="C12237" s="14">
        <f t="shared" si="1965"/>
        <v>18.972287222000002</v>
      </c>
      <c r="D12237" s="48">
        <f t="shared" si="1966"/>
        <v>6.7092567779174859E-3</v>
      </c>
      <c r="E12237" s="12">
        <f t="shared" si="1967"/>
        <v>0.32204432534003935</v>
      </c>
      <c r="F12237" s="14">
        <v>0.93</v>
      </c>
      <c r="G12237" s="14">
        <v>0.93</v>
      </c>
      <c r="H12237" s="12">
        <f t="shared" si="1971"/>
        <v>1.2002579623892022</v>
      </c>
      <c r="I12237" s="14">
        <f t="shared" si="1972"/>
        <v>22.771638802940419</v>
      </c>
      <c r="J12237" s="15">
        <f t="shared" si="1973"/>
        <v>4.0988949845292756E-2</v>
      </c>
      <c r="M12237" s="15">
        <f t="shared" si="1974"/>
        <v>8.0528388694091867E-3</v>
      </c>
      <c r="N12237" s="15"/>
      <c r="O12237" s="15"/>
      <c r="P12237" s="15"/>
    </row>
    <row r="12238" spans="1:16" x14ac:dyDescent="0.25">
      <c r="A12238" s="13">
        <v>41877.916666666664</v>
      </c>
      <c r="B12238" s="14">
        <v>0.67</v>
      </c>
      <c r="C12238" s="14">
        <f t="shared" si="1965"/>
        <v>18.972287222000002</v>
      </c>
      <c r="D12238" s="48">
        <f t="shared" si="1966"/>
        <v>6.7092567779174859E-3</v>
      </c>
      <c r="E12238" s="12">
        <f t="shared" si="1967"/>
        <v>0.32204432534003935</v>
      </c>
      <c r="F12238" s="14">
        <v>1.08</v>
      </c>
      <c r="G12238" s="14">
        <v>1.08</v>
      </c>
      <c r="H12238" s="12">
        <f t="shared" si="1971"/>
        <v>1.4148470165207159</v>
      </c>
      <c r="I12238" s="14">
        <f t="shared" si="1972"/>
        <v>26.842883972620804</v>
      </c>
      <c r="J12238" s="15">
        <f t="shared" si="1973"/>
        <v>4.8317191150717441E-2</v>
      </c>
      <c r="M12238" s="15">
        <f t="shared" si="1974"/>
        <v>9.4925719353079457E-3</v>
      </c>
      <c r="N12238" s="15"/>
      <c r="O12238" s="15"/>
      <c r="P12238" s="15"/>
    </row>
    <row r="12239" spans="1:16" x14ac:dyDescent="0.25">
      <c r="A12239" s="13">
        <v>41877.9375</v>
      </c>
      <c r="B12239" s="14">
        <v>0.67</v>
      </c>
      <c r="C12239" s="14">
        <f t="shared" si="1965"/>
        <v>18.972287222000002</v>
      </c>
      <c r="D12239" s="48">
        <f t="shared" si="1966"/>
        <v>6.7092567779174859E-3</v>
      </c>
      <c r="E12239" s="12">
        <f t="shared" si="1967"/>
        <v>0.32204432534003935</v>
      </c>
      <c r="F12239" s="14">
        <v>1.04</v>
      </c>
      <c r="G12239" s="14">
        <v>1.04</v>
      </c>
      <c r="H12239" s="12">
        <f t="shared" si="1971"/>
        <v>1.3573130526933754</v>
      </c>
      <c r="I12239" s="14">
        <f t="shared" si="1972"/>
        <v>25.751333085868342</v>
      </c>
      <c r="J12239" s="15">
        <f t="shared" si="1973"/>
        <v>4.6352399554563016E-2</v>
      </c>
      <c r="M12239" s="15">
        <f t="shared" si="1974"/>
        <v>9.1065617985389025E-3</v>
      </c>
      <c r="N12239" s="15"/>
      <c r="O12239" s="15"/>
      <c r="P12239" s="15"/>
    </row>
    <row r="12240" spans="1:16" x14ac:dyDescent="0.25">
      <c r="A12240" s="13">
        <v>41877.958333333336</v>
      </c>
      <c r="B12240" s="14">
        <v>0.67</v>
      </c>
      <c r="C12240" s="14">
        <f t="shared" si="1965"/>
        <v>18.972287222000002</v>
      </c>
      <c r="D12240" s="48">
        <f t="shared" si="1966"/>
        <v>6.7092567779174859E-3</v>
      </c>
      <c r="E12240" s="12">
        <f t="shared" si="1967"/>
        <v>0.32204432534003935</v>
      </c>
      <c r="F12240" s="14">
        <v>1.07</v>
      </c>
      <c r="G12240" s="14">
        <v>1.07</v>
      </c>
      <c r="H12240" s="12">
        <f t="shared" si="1971"/>
        <v>1.4004432277806831</v>
      </c>
      <c r="I12240" s="14">
        <f t="shared" si="1972"/>
        <v>26.56961115555989</v>
      </c>
      <c r="J12240" s="15">
        <f t="shared" si="1973"/>
        <v>4.78253000800078E-2</v>
      </c>
      <c r="M12240" s="15">
        <f t="shared" si="1974"/>
        <v>9.3959332180761895E-3</v>
      </c>
      <c r="N12240" s="15"/>
      <c r="O12240" s="15"/>
      <c r="P12240" s="15"/>
    </row>
    <row r="12241" spans="1:16" x14ac:dyDescent="0.25">
      <c r="A12241" s="13">
        <v>41877.979166666664</v>
      </c>
      <c r="B12241" s="14">
        <v>0.67</v>
      </c>
      <c r="C12241" s="14">
        <f t="shared" si="1965"/>
        <v>18.972287222000002</v>
      </c>
      <c r="D12241" s="48">
        <f t="shared" si="1966"/>
        <v>6.7092567779174859E-3</v>
      </c>
      <c r="E12241" s="12">
        <f t="shared" si="1967"/>
        <v>0.32204432534003935</v>
      </c>
      <c r="F12241" s="14">
        <v>1.06</v>
      </c>
      <c r="G12241" s="14">
        <v>1.06</v>
      </c>
      <c r="H12241" s="12">
        <f t="shared" si="1971"/>
        <v>1.3860528944229968</v>
      </c>
      <c r="I12241" s="14">
        <f t="shared" si="1972"/>
        <v>26.296593617877541</v>
      </c>
      <c r="J12241" s="15">
        <f t="shared" si="1973"/>
        <v>4.7333868512179571E-2</v>
      </c>
      <c r="M12241" s="15">
        <f t="shared" si="1974"/>
        <v>9.2993847764596405E-3</v>
      </c>
      <c r="N12241" s="15"/>
      <c r="O12241" s="15"/>
      <c r="P12241" s="15"/>
    </row>
    <row r="12242" spans="1:16" x14ac:dyDescent="0.25">
      <c r="A12242" s="13">
        <v>41878</v>
      </c>
      <c r="B12242" s="14">
        <v>0.67</v>
      </c>
      <c r="C12242" s="14">
        <f t="shared" si="1965"/>
        <v>18.972287222000002</v>
      </c>
      <c r="D12242" s="48">
        <f t="shared" si="1966"/>
        <v>6.7092567779174859E-3</v>
      </c>
      <c r="E12242" s="12">
        <f t="shared" si="1967"/>
        <v>0.32204432534003935</v>
      </c>
      <c r="F12242" s="14">
        <v>1.06</v>
      </c>
      <c r="G12242" s="14">
        <v>1.06</v>
      </c>
      <c r="H12242" s="12">
        <f t="shared" si="1971"/>
        <v>1.3860528944229968</v>
      </c>
      <c r="I12242" s="14">
        <f t="shared" si="1972"/>
        <v>26.296593617877541</v>
      </c>
      <c r="J12242" s="15">
        <f t="shared" si="1973"/>
        <v>4.7333868512179571E-2</v>
      </c>
      <c r="K12242" s="14">
        <f t="shared" ref="K12242" si="1975">SUM(J12242:J12289)</f>
        <v>2.1498948236153574</v>
      </c>
      <c r="L12242" s="14">
        <f>K12242/5.09</f>
        <v>0.42237619324466746</v>
      </c>
      <c r="M12242" s="15">
        <f t="shared" si="1974"/>
        <v>9.2993847764596405E-3</v>
      </c>
      <c r="N12242" s="15">
        <f t="shared" ref="N12242" si="1976">AVERAGE(H12242:H12289)</f>
        <v>1.2985962749347009</v>
      </c>
      <c r="O12242" s="15">
        <f t="shared" ref="O12242" si="1977">AVERAGE(E12242:E12289)</f>
        <v>0.32534888464856587</v>
      </c>
      <c r="P12242" s="15">
        <f>MAX(E12242:E12289)</f>
        <v>0.37491727427646371</v>
      </c>
    </row>
    <row r="12243" spans="1:16" x14ac:dyDescent="0.25">
      <c r="A12243" s="13">
        <v>41878.020833333336</v>
      </c>
      <c r="B12243" s="14">
        <v>0.67</v>
      </c>
      <c r="C12243" s="14">
        <f t="shared" si="1965"/>
        <v>18.972287222000002</v>
      </c>
      <c r="D12243" s="48">
        <f t="shared" si="1966"/>
        <v>6.7092567779174859E-3</v>
      </c>
      <c r="E12243" s="12">
        <f t="shared" si="1967"/>
        <v>0.32204432534003935</v>
      </c>
      <c r="F12243" s="14">
        <v>1.0900000000000001</v>
      </c>
      <c r="G12243" s="14">
        <v>1.0900000000000001</v>
      </c>
      <c r="H12243" s="12">
        <f t="shared" si="1971"/>
        <v>1.4292641484597592</v>
      </c>
      <c r="I12243" s="14">
        <f t="shared" si="1972"/>
        <v>27.116409940685806</v>
      </c>
      <c r="J12243" s="15">
        <f t="shared" si="1973"/>
        <v>4.8809537893234452E-2</v>
      </c>
      <c r="M12243" s="15">
        <f t="shared" si="1974"/>
        <v>9.5893001754881052E-3</v>
      </c>
      <c r="N12243" s="15"/>
      <c r="O12243" s="15"/>
      <c r="P12243" s="15"/>
    </row>
    <row r="12244" spans="1:16" x14ac:dyDescent="0.25">
      <c r="A12244" s="13">
        <v>41878.041666666664</v>
      </c>
      <c r="B12244" s="14">
        <v>0.67</v>
      </c>
      <c r="C12244" s="14">
        <f t="shared" si="1965"/>
        <v>18.972287222000002</v>
      </c>
      <c r="D12244" s="48">
        <f t="shared" si="1966"/>
        <v>6.7092567779174859E-3</v>
      </c>
      <c r="E12244" s="12">
        <f t="shared" si="1967"/>
        <v>0.32204432534003935</v>
      </c>
      <c r="F12244" s="14">
        <v>0.97</v>
      </c>
      <c r="G12244" s="14">
        <v>0.97</v>
      </c>
      <c r="H12244" s="12">
        <f t="shared" si="1971"/>
        <v>1.2571649375493481</v>
      </c>
      <c r="I12244" s="14">
        <f t="shared" si="1972"/>
        <v>23.851294280613928</v>
      </c>
      <c r="J12244" s="15">
        <f t="shared" si="1973"/>
        <v>4.293232970510507E-2</v>
      </c>
      <c r="M12244" s="15">
        <f t="shared" si="1974"/>
        <v>8.4346423782131769E-3</v>
      </c>
      <c r="N12244" s="15"/>
      <c r="O12244" s="15"/>
      <c r="P12244" s="15"/>
    </row>
    <row r="12245" spans="1:16" x14ac:dyDescent="0.25">
      <c r="A12245" s="13">
        <v>41878.0625</v>
      </c>
      <c r="B12245" s="14">
        <v>0.67</v>
      </c>
      <c r="C12245" s="14">
        <f t="shared" si="1965"/>
        <v>18.972287222000002</v>
      </c>
      <c r="D12245" s="48">
        <f t="shared" si="1966"/>
        <v>6.7092567779174859E-3</v>
      </c>
      <c r="E12245" s="12">
        <f t="shared" si="1967"/>
        <v>0.32204432534003935</v>
      </c>
      <c r="F12245" s="14">
        <v>1.02</v>
      </c>
      <c r="G12245" s="14">
        <v>1.02</v>
      </c>
      <c r="H12245" s="12">
        <f t="shared" si="1971"/>
        <v>1.3286284300115323</v>
      </c>
      <c r="I12245" s="14">
        <f t="shared" si="1972"/>
        <v>25.207120185493718</v>
      </c>
      <c r="J12245" s="15">
        <f t="shared" si="1973"/>
        <v>4.5372816333888691E-2</v>
      </c>
      <c r="M12245" s="15">
        <f t="shared" si="1974"/>
        <v>8.9141092993887412E-3</v>
      </c>
      <c r="N12245" s="15"/>
      <c r="O12245" s="15"/>
      <c r="P12245" s="15"/>
    </row>
    <row r="12246" spans="1:16" x14ac:dyDescent="0.25">
      <c r="A12246" s="13">
        <v>41878.083333333336</v>
      </c>
      <c r="B12246" s="14">
        <v>0.67</v>
      </c>
      <c r="C12246" s="14">
        <f t="shared" si="1965"/>
        <v>18.972287222000002</v>
      </c>
      <c r="D12246" s="48">
        <f t="shared" si="1966"/>
        <v>6.7092567779174859E-3</v>
      </c>
      <c r="E12246" s="12">
        <f t="shared" si="1967"/>
        <v>0.32204432534003935</v>
      </c>
      <c r="F12246" s="14">
        <v>1.05</v>
      </c>
      <c r="G12246" s="14">
        <v>1.05</v>
      </c>
      <c r="H12246" s="12">
        <f t="shared" si="1971"/>
        <v>1.3716761306409688</v>
      </c>
      <c r="I12246" s="14">
        <f t="shared" si="1972"/>
        <v>26.023833526082058</v>
      </c>
      <c r="J12246" s="15">
        <f t="shared" si="1973"/>
        <v>4.68429003469477E-2</v>
      </c>
      <c r="M12246" s="15">
        <f t="shared" si="1974"/>
        <v>9.2029273766105497E-3</v>
      </c>
      <c r="N12246" s="15"/>
      <c r="O12246" s="15"/>
      <c r="P12246" s="15"/>
    </row>
    <row r="12247" spans="1:16" x14ac:dyDescent="0.25">
      <c r="A12247" s="13">
        <v>41878.104166666664</v>
      </c>
      <c r="B12247" s="14">
        <v>0.67</v>
      </c>
      <c r="C12247" s="14">
        <f t="shared" si="1965"/>
        <v>18.972287222000002</v>
      </c>
      <c r="D12247" s="48">
        <f t="shared" si="1966"/>
        <v>6.7092567779174859E-3</v>
      </c>
      <c r="E12247" s="12">
        <f t="shared" si="1967"/>
        <v>0.32204432534003935</v>
      </c>
      <c r="F12247" s="14">
        <v>1.04</v>
      </c>
      <c r="G12247" s="14">
        <v>1.04</v>
      </c>
      <c r="H12247" s="12">
        <f t="shared" si="1971"/>
        <v>1.3573130526933754</v>
      </c>
      <c r="I12247" s="14">
        <f t="shared" si="1972"/>
        <v>25.751333085868342</v>
      </c>
      <c r="J12247" s="15">
        <f t="shared" si="1973"/>
        <v>4.6352399554563016E-2</v>
      </c>
      <c r="M12247" s="15">
        <f t="shared" si="1974"/>
        <v>9.1065617985389025E-3</v>
      </c>
      <c r="N12247" s="15"/>
      <c r="O12247" s="15"/>
      <c r="P12247" s="15"/>
    </row>
    <row r="12248" spans="1:16" x14ac:dyDescent="0.25">
      <c r="A12248" s="13">
        <v>41878.125</v>
      </c>
      <c r="B12248" s="14">
        <v>0.67</v>
      </c>
      <c r="C12248" s="14">
        <f t="shared" si="1965"/>
        <v>18.972287222000002</v>
      </c>
      <c r="D12248" s="48">
        <f t="shared" si="1966"/>
        <v>6.7092567779174859E-3</v>
      </c>
      <c r="E12248" s="12">
        <f t="shared" si="1967"/>
        <v>0.32204432534003935</v>
      </c>
      <c r="F12248" s="14">
        <v>1.05</v>
      </c>
      <c r="G12248" s="14">
        <v>1.05</v>
      </c>
      <c r="H12248" s="12">
        <f t="shared" si="1971"/>
        <v>1.3716761306409688</v>
      </c>
      <c r="I12248" s="14">
        <f t="shared" si="1972"/>
        <v>26.023833526082058</v>
      </c>
      <c r="J12248" s="15">
        <f t="shared" si="1973"/>
        <v>4.68429003469477E-2</v>
      </c>
      <c r="M12248" s="15">
        <f t="shared" si="1974"/>
        <v>9.2029273766105497E-3</v>
      </c>
      <c r="N12248" s="15"/>
      <c r="O12248" s="15"/>
      <c r="P12248" s="15"/>
    </row>
    <row r="12249" spans="1:16" x14ac:dyDescent="0.25">
      <c r="A12249" s="13">
        <v>41878.145833333336</v>
      </c>
      <c r="B12249" s="14">
        <v>0.67</v>
      </c>
      <c r="C12249" s="14">
        <f t="shared" si="1965"/>
        <v>18.972287222000002</v>
      </c>
      <c r="D12249" s="48">
        <f t="shared" si="1966"/>
        <v>6.7092567779174859E-3</v>
      </c>
      <c r="E12249" s="12">
        <f t="shared" si="1967"/>
        <v>0.32204432534003935</v>
      </c>
      <c r="F12249" s="14">
        <v>1.22</v>
      </c>
      <c r="G12249" s="14">
        <v>1.22</v>
      </c>
      <c r="H12249" s="12">
        <f t="shared" si="1971"/>
        <v>1.617853400391275</v>
      </c>
      <c r="I12249" s="14">
        <f t="shared" si="1972"/>
        <v>30.694379395312641</v>
      </c>
      <c r="J12249" s="15">
        <f t="shared" si="1973"/>
        <v>5.5249882911562749E-2</v>
      </c>
      <c r="M12249" s="15">
        <f t="shared" si="1974"/>
        <v>1.0854593892252015E-2</v>
      </c>
      <c r="N12249" s="15"/>
      <c r="O12249" s="15"/>
      <c r="P12249" s="15"/>
    </row>
    <row r="12250" spans="1:16" x14ac:dyDescent="0.25">
      <c r="A12250" s="13">
        <v>41878.166666666664</v>
      </c>
      <c r="B12250" s="14">
        <v>0.67</v>
      </c>
      <c r="C12250" s="14">
        <f t="shared" si="1965"/>
        <v>18.972287222000002</v>
      </c>
      <c r="D12250" s="48">
        <f t="shared" si="1966"/>
        <v>6.7092567779174859E-3</v>
      </c>
      <c r="E12250" s="12">
        <f t="shared" si="1967"/>
        <v>0.32204432534003935</v>
      </c>
      <c r="F12250" s="14">
        <v>0.99</v>
      </c>
      <c r="G12250" s="14">
        <v>0.99</v>
      </c>
      <c r="H12250" s="12">
        <f t="shared" si="1971"/>
        <v>1.2857071715524824</v>
      </c>
      <c r="I12250" s="14">
        <f t="shared" si="1972"/>
        <v>24.392805742078927</v>
      </c>
      <c r="J12250" s="15">
        <f t="shared" si="1973"/>
        <v>4.3907050335742062E-2</v>
      </c>
      <c r="M12250" s="15">
        <f t="shared" si="1974"/>
        <v>8.6261395551556121E-3</v>
      </c>
      <c r="N12250" s="15"/>
      <c r="O12250" s="15"/>
      <c r="P12250" s="15"/>
    </row>
    <row r="12251" spans="1:16" x14ac:dyDescent="0.25">
      <c r="A12251" s="13">
        <v>41878.1875</v>
      </c>
      <c r="B12251" s="14">
        <v>0.67</v>
      </c>
      <c r="C12251" s="14">
        <f t="shared" si="1965"/>
        <v>18.972287222000002</v>
      </c>
      <c r="D12251" s="48">
        <f t="shared" si="1966"/>
        <v>6.7092567779174859E-3</v>
      </c>
      <c r="E12251" s="12">
        <f t="shared" si="1967"/>
        <v>0.32204432534003935</v>
      </c>
      <c r="F12251" s="14">
        <v>1</v>
      </c>
      <c r="G12251" s="14">
        <v>1</v>
      </c>
      <c r="H12251" s="12">
        <f t="shared" si="1971"/>
        <v>1.3</v>
      </c>
      <c r="I12251" s="14">
        <f t="shared" si="1972"/>
        <v>24.663973388600002</v>
      </c>
      <c r="J12251" s="15">
        <f t="shared" si="1973"/>
        <v>4.4395152099480001E-2</v>
      </c>
      <c r="M12251" s="15">
        <f t="shared" si="1974"/>
        <v>8.7220338112927315E-3</v>
      </c>
      <c r="N12251" s="15"/>
      <c r="O12251" s="15"/>
      <c r="P12251" s="15"/>
    </row>
    <row r="12252" spans="1:16" x14ac:dyDescent="0.25">
      <c r="A12252" s="13">
        <v>41878.208333333336</v>
      </c>
      <c r="B12252" s="14">
        <v>0.67</v>
      </c>
      <c r="C12252" s="14">
        <f t="shared" si="1965"/>
        <v>18.972287222000002</v>
      </c>
      <c r="D12252" s="48">
        <f t="shared" si="1966"/>
        <v>6.7092567779174859E-3</v>
      </c>
      <c r="E12252" s="12">
        <f t="shared" si="1967"/>
        <v>0.32204432534003935</v>
      </c>
      <c r="F12252" s="14">
        <v>1.03</v>
      </c>
      <c r="G12252" s="14">
        <v>1.03</v>
      </c>
      <c r="H12252" s="12">
        <f t="shared" si="1971"/>
        <v>1.3429637789620301</v>
      </c>
      <c r="I12252" s="14">
        <f t="shared" si="1972"/>
        <v>25.479094543210159</v>
      </c>
      <c r="J12252" s="15">
        <f t="shared" si="1973"/>
        <v>4.5862370177778285E-2</v>
      </c>
      <c r="M12252" s="15">
        <f t="shared" si="1974"/>
        <v>9.0102888364986811E-3</v>
      </c>
      <c r="N12252" s="15"/>
      <c r="O12252" s="15"/>
      <c r="P12252" s="15"/>
    </row>
    <row r="12253" spans="1:16" x14ac:dyDescent="0.25">
      <c r="A12253" s="13">
        <v>41878.229166666664</v>
      </c>
      <c r="B12253" s="14">
        <v>0.67</v>
      </c>
      <c r="C12253" s="14">
        <f t="shared" si="1965"/>
        <v>18.972287222000002</v>
      </c>
      <c r="D12253" s="48">
        <f t="shared" si="1966"/>
        <v>6.7092567779174859E-3</v>
      </c>
      <c r="E12253" s="12">
        <f t="shared" si="1967"/>
        <v>0.32204432534003935</v>
      </c>
      <c r="F12253" s="14">
        <v>1.1000000000000001</v>
      </c>
      <c r="G12253" s="14">
        <v>1.1000000000000001</v>
      </c>
      <c r="H12253" s="12">
        <f t="shared" si="1971"/>
        <v>1.4436945133709485</v>
      </c>
      <c r="I12253" s="14">
        <f t="shared" si="1972"/>
        <v>27.390186968499158</v>
      </c>
      <c r="J12253" s="15">
        <f t="shared" si="1973"/>
        <v>4.9302336543298485E-2</v>
      </c>
      <c r="M12253" s="15">
        <f t="shared" si="1974"/>
        <v>9.6861171990763242E-3</v>
      </c>
      <c r="N12253" s="15"/>
      <c r="O12253" s="15"/>
      <c r="P12253" s="15"/>
    </row>
    <row r="12254" spans="1:16" x14ac:dyDescent="0.25">
      <c r="A12254" s="13">
        <v>41878.25</v>
      </c>
      <c r="B12254" s="14">
        <v>0.67</v>
      </c>
      <c r="C12254" s="14">
        <f t="shared" si="1965"/>
        <v>18.972287222000002</v>
      </c>
      <c r="D12254" s="48">
        <f t="shared" si="1966"/>
        <v>6.7092567779174859E-3</v>
      </c>
      <c r="E12254" s="12">
        <f t="shared" si="1967"/>
        <v>0.32204432534003935</v>
      </c>
      <c r="F12254" s="14">
        <v>0.99</v>
      </c>
      <c r="G12254" s="14">
        <v>0.99</v>
      </c>
      <c r="H12254" s="12">
        <f t="shared" si="1971"/>
        <v>1.2857071715524824</v>
      </c>
      <c r="I12254" s="14">
        <f t="shared" si="1972"/>
        <v>24.392805742078927</v>
      </c>
      <c r="J12254" s="15">
        <f t="shared" si="1973"/>
        <v>4.3907050335742062E-2</v>
      </c>
      <c r="M12254" s="15">
        <f t="shared" si="1974"/>
        <v>8.6261395551556121E-3</v>
      </c>
      <c r="N12254" s="15"/>
      <c r="O12254" s="15"/>
      <c r="P12254" s="15"/>
    </row>
    <row r="12255" spans="1:16" x14ac:dyDescent="0.25">
      <c r="A12255" s="13">
        <v>41878.270833333336</v>
      </c>
      <c r="B12255" s="14">
        <v>0.67</v>
      </c>
      <c r="C12255" s="14">
        <f t="shared" si="1965"/>
        <v>18.972287222000002</v>
      </c>
      <c r="D12255" s="48">
        <f t="shared" si="1966"/>
        <v>6.7092567779174859E-3</v>
      </c>
      <c r="E12255" s="12">
        <f t="shared" si="1967"/>
        <v>0.32204432534003935</v>
      </c>
      <c r="F12255" s="14">
        <v>1.19</v>
      </c>
      <c r="G12255" s="14">
        <v>1.19</v>
      </c>
      <c r="H12255" s="12">
        <f t="shared" si="1971"/>
        <v>1.5741459989036517</v>
      </c>
      <c r="I12255" s="14">
        <f t="shared" si="1972"/>
        <v>29.865150020562179</v>
      </c>
      <c r="J12255" s="15">
        <f t="shared" si="1973"/>
        <v>5.3757270037011917E-2</v>
      </c>
      <c r="M12255" s="15">
        <f t="shared" si="1974"/>
        <v>1.0561349712576015E-2</v>
      </c>
      <c r="N12255" s="15"/>
      <c r="O12255" s="15"/>
      <c r="P12255" s="15"/>
    </row>
    <row r="12256" spans="1:16" x14ac:dyDescent="0.25">
      <c r="A12256" s="13">
        <v>41878.291666666664</v>
      </c>
      <c r="B12256" s="14">
        <v>0.67</v>
      </c>
      <c r="C12256" s="14">
        <f t="shared" si="1965"/>
        <v>18.972287222000002</v>
      </c>
      <c r="D12256" s="48">
        <f t="shared" si="1966"/>
        <v>6.7092567779174859E-3</v>
      </c>
      <c r="E12256" s="12">
        <f t="shared" si="1967"/>
        <v>0.32204432534003935</v>
      </c>
      <c r="F12256" s="14">
        <v>0.99</v>
      </c>
      <c r="G12256" s="14">
        <v>0.99</v>
      </c>
      <c r="H12256" s="12">
        <f t="shared" si="1971"/>
        <v>1.2857071715524824</v>
      </c>
      <c r="I12256" s="14">
        <f t="shared" si="1972"/>
        <v>24.392805742078927</v>
      </c>
      <c r="J12256" s="15">
        <f t="shared" si="1973"/>
        <v>4.3907050335742062E-2</v>
      </c>
      <c r="M12256" s="15">
        <f t="shared" si="1974"/>
        <v>8.6261395551556121E-3</v>
      </c>
      <c r="N12256" s="15"/>
      <c r="O12256" s="15"/>
      <c r="P12256" s="15"/>
    </row>
    <row r="12257" spans="1:16" x14ac:dyDescent="0.25">
      <c r="A12257" s="13">
        <v>41878.3125</v>
      </c>
      <c r="B12257" s="14">
        <v>0.67</v>
      </c>
      <c r="C12257" s="14">
        <f t="shared" si="1965"/>
        <v>18.972287222000002</v>
      </c>
      <c r="D12257" s="48">
        <f t="shared" si="1966"/>
        <v>6.7092567779174859E-3</v>
      </c>
      <c r="E12257" s="12">
        <f t="shared" si="1967"/>
        <v>0.32204432534003935</v>
      </c>
      <c r="F12257" s="14">
        <v>1</v>
      </c>
      <c r="G12257" s="14">
        <v>1</v>
      </c>
      <c r="H12257" s="12">
        <f t="shared" si="1971"/>
        <v>1.3</v>
      </c>
      <c r="I12257" s="14">
        <f t="shared" si="1972"/>
        <v>24.663973388600002</v>
      </c>
      <c r="J12257" s="15">
        <f t="shared" si="1973"/>
        <v>4.4395152099480001E-2</v>
      </c>
      <c r="M12257" s="15">
        <f t="shared" si="1974"/>
        <v>8.7220338112927315E-3</v>
      </c>
      <c r="N12257" s="15"/>
      <c r="O12257" s="15"/>
      <c r="P12257" s="15"/>
    </row>
    <row r="12258" spans="1:16" x14ac:dyDescent="0.25">
      <c r="A12258" s="13">
        <v>41878.333333333336</v>
      </c>
      <c r="B12258" s="14">
        <v>0.67</v>
      </c>
      <c r="C12258" s="14">
        <f t="shared" ref="C12258:C12321" si="1978">B12258*28.3168466</f>
        <v>18.972287222000002</v>
      </c>
      <c r="D12258" s="48">
        <f t="shared" ref="D12258:D12321" si="1979">C12258*1800*10^6/(5.09*10^12)</f>
        <v>6.7092567779174859E-3</v>
      </c>
      <c r="E12258" s="12">
        <f t="shared" ref="E12258:E12321" si="1980">C12258*86400*10^6/(5.09*10^12)</f>
        <v>0.32204432534003935</v>
      </c>
      <c r="F12258" s="14">
        <v>0.89</v>
      </c>
      <c r="G12258" s="14">
        <v>0.89</v>
      </c>
      <c r="H12258" s="12">
        <f t="shared" si="1971"/>
        <v>1.1435952942328278</v>
      </c>
      <c r="I12258" s="14">
        <f t="shared" si="1972"/>
        <v>21.69661838791281</v>
      </c>
      <c r="J12258" s="15">
        <f t="shared" si="1973"/>
        <v>3.9053913098243055E-2</v>
      </c>
      <c r="M12258" s="15">
        <f t="shared" si="1974"/>
        <v>7.6726744790261408E-3</v>
      </c>
      <c r="N12258" s="15"/>
      <c r="O12258" s="15"/>
      <c r="P12258" s="15"/>
    </row>
    <row r="12259" spans="1:16" x14ac:dyDescent="0.25">
      <c r="A12259" s="13">
        <v>41878.354166666664</v>
      </c>
      <c r="B12259" s="14">
        <v>0.67</v>
      </c>
      <c r="C12259" s="14">
        <f t="shared" si="1978"/>
        <v>18.972287222000002</v>
      </c>
      <c r="D12259" s="48">
        <f t="shared" si="1979"/>
        <v>6.7092567779174859E-3</v>
      </c>
      <c r="E12259" s="12">
        <f t="shared" si="1980"/>
        <v>0.32204432534003935</v>
      </c>
      <c r="F12259" s="14">
        <v>0.97</v>
      </c>
      <c r="G12259" s="14">
        <v>0.97</v>
      </c>
      <c r="H12259" s="12">
        <f t="shared" si="1971"/>
        <v>1.2571649375493481</v>
      </c>
      <c r="I12259" s="14">
        <f t="shared" si="1972"/>
        <v>23.851294280613928</v>
      </c>
      <c r="J12259" s="15">
        <f t="shared" si="1973"/>
        <v>4.293232970510507E-2</v>
      </c>
      <c r="M12259" s="15">
        <f t="shared" si="1974"/>
        <v>8.4346423782131769E-3</v>
      </c>
      <c r="N12259" s="15"/>
      <c r="O12259" s="15"/>
      <c r="P12259" s="15"/>
    </row>
    <row r="12260" spans="1:16" x14ac:dyDescent="0.25">
      <c r="A12260" s="13">
        <v>41878.375</v>
      </c>
      <c r="B12260" s="14">
        <v>0.78</v>
      </c>
      <c r="C12260" s="14">
        <f t="shared" si="1978"/>
        <v>22.087140348000002</v>
      </c>
      <c r="D12260" s="48">
        <f t="shared" si="1979"/>
        <v>7.8107765474263267E-3</v>
      </c>
      <c r="E12260" s="12">
        <f t="shared" si="1980"/>
        <v>0.37491727427646371</v>
      </c>
      <c r="F12260" s="14">
        <v>0.93</v>
      </c>
      <c r="G12260" s="14">
        <v>0.93</v>
      </c>
      <c r="H12260" s="12">
        <f t="shared" si="1971"/>
        <v>1.2002579623892022</v>
      </c>
      <c r="I12260" s="14">
        <f t="shared" si="1972"/>
        <v>26.510266069094818</v>
      </c>
      <c r="J12260" s="15">
        <f t="shared" si="1973"/>
        <v>4.7718478924370672E-2</v>
      </c>
      <c r="M12260" s="15">
        <f t="shared" si="1974"/>
        <v>9.3749467434912914E-3</v>
      </c>
      <c r="N12260" s="15"/>
      <c r="O12260" s="15"/>
      <c r="P12260" s="15"/>
    </row>
    <row r="12261" spans="1:16" x14ac:dyDescent="0.25">
      <c r="A12261" s="13">
        <v>41878.395833333336</v>
      </c>
      <c r="B12261" s="14">
        <v>0.67</v>
      </c>
      <c r="C12261" s="14">
        <f t="shared" si="1978"/>
        <v>18.972287222000002</v>
      </c>
      <c r="D12261" s="48">
        <f t="shared" si="1979"/>
        <v>6.7092567779174859E-3</v>
      </c>
      <c r="E12261" s="12">
        <f t="shared" si="1980"/>
        <v>0.32204432534003935</v>
      </c>
      <c r="F12261" s="14">
        <v>0.92</v>
      </c>
      <c r="G12261" s="14">
        <v>0.92</v>
      </c>
      <c r="H12261" s="12">
        <f t="shared" si="1971"/>
        <v>1.1860690201622377</v>
      </c>
      <c r="I12261" s="14">
        <f t="shared" si="1972"/>
        <v>22.502442115634086</v>
      </c>
      <c r="J12261" s="15">
        <f t="shared" si="1973"/>
        <v>4.0504395808141351E-2</v>
      </c>
      <c r="M12261" s="15">
        <f t="shared" si="1974"/>
        <v>7.9576416126014449E-3</v>
      </c>
      <c r="N12261" s="15"/>
      <c r="O12261" s="15"/>
      <c r="P12261" s="15"/>
    </row>
    <row r="12262" spans="1:16" x14ac:dyDescent="0.25">
      <c r="A12262" s="13">
        <v>41878.416666666664</v>
      </c>
      <c r="B12262" s="14">
        <v>0.67</v>
      </c>
      <c r="C12262" s="14">
        <f t="shared" si="1978"/>
        <v>18.972287222000002</v>
      </c>
      <c r="D12262" s="48">
        <f t="shared" si="1979"/>
        <v>6.7092567779174859E-3</v>
      </c>
      <c r="E12262" s="12">
        <f t="shared" si="1980"/>
        <v>0.32204432534003935</v>
      </c>
      <c r="F12262" s="14">
        <v>0.91</v>
      </c>
      <c r="G12262" s="14">
        <v>0.91</v>
      </c>
      <c r="H12262" s="12">
        <f t="shared" si="1971"/>
        <v>1.1718954926078711</v>
      </c>
      <c r="I12262" s="14">
        <f t="shared" si="1972"/>
        <v>22.233537879923709</v>
      </c>
      <c r="J12262" s="15">
        <f t="shared" si="1973"/>
        <v>4.0020368183862676E-2</v>
      </c>
      <c r="M12262" s="15">
        <f t="shared" si="1974"/>
        <v>7.8625477767903101E-3</v>
      </c>
      <c r="N12262" s="15"/>
      <c r="O12262" s="15"/>
      <c r="P12262" s="15"/>
    </row>
    <row r="12263" spans="1:16" x14ac:dyDescent="0.25">
      <c r="A12263" s="13">
        <v>41878.4375</v>
      </c>
      <c r="B12263" s="14">
        <v>0.67</v>
      </c>
      <c r="C12263" s="14">
        <f t="shared" si="1978"/>
        <v>18.972287222000002</v>
      </c>
      <c r="D12263" s="48">
        <f t="shared" si="1979"/>
        <v>6.7092567779174859E-3</v>
      </c>
      <c r="E12263" s="12">
        <f t="shared" si="1980"/>
        <v>0.32204432534003935</v>
      </c>
      <c r="F12263" s="14">
        <v>1.1000000000000001</v>
      </c>
      <c r="G12263" s="14">
        <v>1.1000000000000001</v>
      </c>
      <c r="H12263" s="12">
        <f t="shared" si="1971"/>
        <v>1.4436945133709485</v>
      </c>
      <c r="I12263" s="14">
        <f t="shared" si="1972"/>
        <v>27.390186968499158</v>
      </c>
      <c r="J12263" s="15">
        <f t="shared" si="1973"/>
        <v>4.9302336543298485E-2</v>
      </c>
      <c r="M12263" s="15">
        <f t="shared" si="1974"/>
        <v>9.6861171990763242E-3</v>
      </c>
      <c r="N12263" s="15"/>
      <c r="O12263" s="15"/>
      <c r="P12263" s="15"/>
    </row>
    <row r="12264" spans="1:16" x14ac:dyDescent="0.25">
      <c r="A12264" s="13">
        <v>41878.458333333336</v>
      </c>
      <c r="B12264" s="14">
        <v>0.67</v>
      </c>
      <c r="C12264" s="14">
        <f t="shared" si="1978"/>
        <v>18.972287222000002</v>
      </c>
      <c r="D12264" s="48">
        <f t="shared" si="1979"/>
        <v>6.7092567779174859E-3</v>
      </c>
      <c r="E12264" s="12">
        <f t="shared" si="1980"/>
        <v>0.32204432534003935</v>
      </c>
      <c r="F12264" s="14">
        <v>0.98</v>
      </c>
      <c r="G12264" s="14">
        <v>0.98</v>
      </c>
      <c r="H12264" s="12">
        <f t="shared" si="1971"/>
        <v>1.2714287732493597</v>
      </c>
      <c r="I12264" s="14">
        <f t="shared" si="1972"/>
        <v>24.121911868401963</v>
      </c>
      <c r="J12264" s="15">
        <f t="shared" si="1973"/>
        <v>4.3419441363123527E-2</v>
      </c>
      <c r="M12264" s="15">
        <f t="shared" si="1974"/>
        <v>8.5303421145625797E-3</v>
      </c>
      <c r="N12264" s="15"/>
      <c r="O12264" s="15"/>
      <c r="P12264" s="15"/>
    </row>
    <row r="12265" spans="1:16" x14ac:dyDescent="0.25">
      <c r="A12265" s="13">
        <v>41878.479166666664</v>
      </c>
      <c r="B12265" s="14">
        <v>0.78</v>
      </c>
      <c r="C12265" s="14">
        <f t="shared" si="1978"/>
        <v>22.087140348000002</v>
      </c>
      <c r="D12265" s="48">
        <f t="shared" si="1979"/>
        <v>7.8107765474263267E-3</v>
      </c>
      <c r="E12265" s="12">
        <f t="shared" si="1980"/>
        <v>0.37491727427646371</v>
      </c>
      <c r="F12265" s="14">
        <v>1.04</v>
      </c>
      <c r="G12265" s="14">
        <v>1.04</v>
      </c>
      <c r="H12265" s="12">
        <f t="shared" si="1971"/>
        <v>1.3573130526933754</v>
      </c>
      <c r="I12265" s="14">
        <f t="shared" si="1972"/>
        <v>29.979163891010906</v>
      </c>
      <c r="J12265" s="15">
        <f t="shared" si="1973"/>
        <v>5.3962495003819631E-2</v>
      </c>
      <c r="M12265" s="15">
        <f t="shared" si="1974"/>
        <v>1.0601668959493051E-2</v>
      </c>
      <c r="N12265" s="15"/>
      <c r="O12265" s="15"/>
      <c r="P12265" s="15"/>
    </row>
    <row r="12266" spans="1:16" x14ac:dyDescent="0.25">
      <c r="A12266" s="13">
        <v>41878.5</v>
      </c>
      <c r="B12266" s="14">
        <v>0.78</v>
      </c>
      <c r="C12266" s="14">
        <f t="shared" si="1978"/>
        <v>22.087140348000002</v>
      </c>
      <c r="D12266" s="48">
        <f t="shared" si="1979"/>
        <v>7.8107765474263267E-3</v>
      </c>
      <c r="E12266" s="12">
        <f t="shared" si="1980"/>
        <v>0.37491727427646371</v>
      </c>
      <c r="F12266" s="14">
        <v>0.95</v>
      </c>
      <c r="G12266" s="14">
        <v>0.95</v>
      </c>
      <c r="H12266" s="12">
        <f t="shared" si="1971"/>
        <v>1.2286814968385977</v>
      </c>
      <c r="I12266" s="14">
        <f t="shared" si="1972"/>
        <v>27.138060663664827</v>
      </c>
      <c r="J12266" s="15">
        <f t="shared" si="1973"/>
        <v>4.8848509194596691E-2</v>
      </c>
      <c r="M12266" s="15">
        <f t="shared" si="1974"/>
        <v>9.5969566197635931E-3</v>
      </c>
      <c r="N12266" s="15"/>
      <c r="O12266" s="15"/>
      <c r="P12266" s="15"/>
    </row>
    <row r="12267" spans="1:16" x14ac:dyDescent="0.25">
      <c r="A12267" s="13">
        <v>41878.520833333336</v>
      </c>
      <c r="B12267" s="14">
        <v>0.67</v>
      </c>
      <c r="C12267" s="14">
        <f t="shared" si="1978"/>
        <v>18.972287222000002</v>
      </c>
      <c r="D12267" s="48">
        <f t="shared" si="1979"/>
        <v>6.7092567779174859E-3</v>
      </c>
      <c r="E12267" s="12">
        <f t="shared" si="1980"/>
        <v>0.32204432534003935</v>
      </c>
      <c r="F12267" s="14">
        <v>0.98</v>
      </c>
      <c r="G12267" s="14">
        <v>0.98</v>
      </c>
      <c r="H12267" s="12">
        <f t="shared" si="1971"/>
        <v>1.2714287732493597</v>
      </c>
      <c r="I12267" s="14">
        <f t="shared" si="1972"/>
        <v>24.121911868401963</v>
      </c>
      <c r="J12267" s="15">
        <f t="shared" si="1973"/>
        <v>4.3419441363123527E-2</v>
      </c>
      <c r="M12267" s="15">
        <f t="shared" si="1974"/>
        <v>8.5303421145625797E-3</v>
      </c>
      <c r="N12267" s="15"/>
      <c r="O12267" s="15"/>
      <c r="P12267" s="15"/>
    </row>
    <row r="12268" spans="1:16" x14ac:dyDescent="0.25">
      <c r="A12268" s="13">
        <v>41878.541666666664</v>
      </c>
      <c r="B12268" s="14">
        <v>0.67</v>
      </c>
      <c r="C12268" s="14">
        <f t="shared" si="1978"/>
        <v>18.972287222000002</v>
      </c>
      <c r="D12268" s="48">
        <f t="shared" si="1979"/>
        <v>6.7092567779174859E-3</v>
      </c>
      <c r="E12268" s="12">
        <f t="shared" si="1980"/>
        <v>0.32204432534003935</v>
      </c>
      <c r="F12268" s="14">
        <v>1.1299999999999999</v>
      </c>
      <c r="G12268" s="14">
        <v>1.1299999999999999</v>
      </c>
      <c r="H12268" s="12">
        <f t="shared" si="1971"/>
        <v>1.4870639319447037</v>
      </c>
      <c r="I12268" s="14">
        <f t="shared" si="1972"/>
        <v>28.213004034331583</v>
      </c>
      <c r="J12268" s="15">
        <f t="shared" si="1973"/>
        <v>5.0783407261796844E-2</v>
      </c>
      <c r="M12268" s="15">
        <f t="shared" si="1974"/>
        <v>9.9770937645966302E-3</v>
      </c>
      <c r="N12268" s="15"/>
      <c r="O12268" s="15"/>
      <c r="P12268" s="15"/>
    </row>
    <row r="12269" spans="1:16" x14ac:dyDescent="0.25">
      <c r="A12269" s="13">
        <v>41878.5625</v>
      </c>
      <c r="B12269" s="14">
        <v>0.67</v>
      </c>
      <c r="C12269" s="14">
        <f t="shared" si="1978"/>
        <v>18.972287222000002</v>
      </c>
      <c r="D12269" s="48">
        <f t="shared" si="1979"/>
        <v>6.7092567779174859E-3</v>
      </c>
      <c r="E12269" s="12">
        <f t="shared" si="1980"/>
        <v>0.32204432534003935</v>
      </c>
      <c r="F12269" s="14">
        <v>0.93</v>
      </c>
      <c r="G12269" s="14">
        <v>0.93</v>
      </c>
      <c r="H12269" s="12">
        <f t="shared" si="1971"/>
        <v>1.2002579623892022</v>
      </c>
      <c r="I12269" s="14">
        <f t="shared" si="1972"/>
        <v>22.771638802940419</v>
      </c>
      <c r="J12269" s="15">
        <f t="shared" si="1973"/>
        <v>4.0988949845292756E-2</v>
      </c>
      <c r="M12269" s="15">
        <f t="shared" si="1974"/>
        <v>8.0528388694091867E-3</v>
      </c>
      <c r="N12269" s="15"/>
      <c r="O12269" s="15"/>
      <c r="P12269" s="15"/>
    </row>
    <row r="12270" spans="1:16" x14ac:dyDescent="0.25">
      <c r="A12270" s="13">
        <v>41878.583333333336</v>
      </c>
      <c r="B12270" s="14">
        <v>0.67</v>
      </c>
      <c r="C12270" s="14">
        <f t="shared" si="1978"/>
        <v>18.972287222000002</v>
      </c>
      <c r="D12270" s="48">
        <f t="shared" si="1979"/>
        <v>6.7092567779174859E-3</v>
      </c>
      <c r="E12270" s="12">
        <f t="shared" si="1980"/>
        <v>0.32204432534003935</v>
      </c>
      <c r="F12270" s="14">
        <v>1.06</v>
      </c>
      <c r="G12270" s="14">
        <v>1.06</v>
      </c>
      <c r="H12270" s="12">
        <f t="shared" si="1971"/>
        <v>1.3860528944229968</v>
      </c>
      <c r="I12270" s="14">
        <f t="shared" si="1972"/>
        <v>26.296593617877541</v>
      </c>
      <c r="J12270" s="15">
        <f t="shared" si="1973"/>
        <v>4.7333868512179571E-2</v>
      </c>
      <c r="M12270" s="15">
        <f t="shared" si="1974"/>
        <v>9.2993847764596405E-3</v>
      </c>
      <c r="N12270" s="15"/>
      <c r="O12270" s="15"/>
      <c r="P12270" s="15"/>
    </row>
    <row r="12271" spans="1:16" x14ac:dyDescent="0.25">
      <c r="A12271" s="13">
        <v>41878.604166666664</v>
      </c>
      <c r="B12271" s="14">
        <v>0.67</v>
      </c>
      <c r="C12271" s="14">
        <f t="shared" si="1978"/>
        <v>18.972287222000002</v>
      </c>
      <c r="D12271" s="48">
        <f t="shared" si="1979"/>
        <v>6.7092567779174859E-3</v>
      </c>
      <c r="E12271" s="12">
        <f t="shared" si="1980"/>
        <v>0.32204432534003935</v>
      </c>
      <c r="F12271" s="14">
        <v>0.83</v>
      </c>
      <c r="G12271" s="14">
        <v>0.83</v>
      </c>
      <c r="H12271" s="12">
        <f t="shared" si="1971"/>
        <v>1.0590811879979667</v>
      </c>
      <c r="I12271" s="14">
        <f t="shared" si="1972"/>
        <v>20.093192490114404</v>
      </c>
      <c r="J12271" s="15">
        <f t="shared" si="1973"/>
        <v>3.6167746482205922E-2</v>
      </c>
      <c r="M12271" s="15">
        <f t="shared" si="1974"/>
        <v>7.1056476389402597E-3</v>
      </c>
      <c r="N12271" s="15"/>
      <c r="O12271" s="15"/>
      <c r="P12271" s="15"/>
    </row>
    <row r="12272" spans="1:16" x14ac:dyDescent="0.25">
      <c r="A12272" s="13">
        <v>41878.625</v>
      </c>
      <c r="B12272" s="14">
        <v>0.67</v>
      </c>
      <c r="C12272" s="14">
        <f t="shared" si="1978"/>
        <v>18.972287222000002</v>
      </c>
      <c r="D12272" s="48">
        <f t="shared" si="1979"/>
        <v>6.7092567779174859E-3</v>
      </c>
      <c r="E12272" s="12">
        <f t="shared" si="1980"/>
        <v>0.32204432534003935</v>
      </c>
      <c r="F12272" s="14">
        <v>0.88</v>
      </c>
      <c r="G12272" s="14">
        <v>0.88</v>
      </c>
      <c r="H12272" s="12">
        <f t="shared" si="1971"/>
        <v>1.12946893791287</v>
      </c>
      <c r="I12272" s="14">
        <f t="shared" si="1972"/>
        <v>21.428609098410256</v>
      </c>
      <c r="J12272" s="15">
        <f t="shared" si="1973"/>
        <v>3.8571496377138456E-2</v>
      </c>
      <c r="M12272" s="15">
        <f t="shared" si="1974"/>
        <v>7.5778971271391864E-3</v>
      </c>
      <c r="N12272" s="15"/>
      <c r="O12272" s="15"/>
      <c r="P12272" s="15"/>
    </row>
    <row r="12273" spans="1:16" x14ac:dyDescent="0.25">
      <c r="A12273" s="13">
        <v>41878.645833333336</v>
      </c>
      <c r="B12273" s="14">
        <v>0.67</v>
      </c>
      <c r="C12273" s="14">
        <f t="shared" si="1978"/>
        <v>18.972287222000002</v>
      </c>
      <c r="D12273" s="48">
        <f t="shared" si="1979"/>
        <v>6.7092567779174859E-3</v>
      </c>
      <c r="E12273" s="12">
        <f t="shared" si="1980"/>
        <v>0.32204432534003935</v>
      </c>
      <c r="F12273" s="14">
        <v>0.89</v>
      </c>
      <c r="G12273" s="14">
        <v>0.89</v>
      </c>
      <c r="H12273" s="12">
        <f t="shared" si="1971"/>
        <v>1.1435952942328278</v>
      </c>
      <c r="I12273" s="14">
        <f t="shared" si="1972"/>
        <v>21.69661838791281</v>
      </c>
      <c r="J12273" s="15">
        <f t="shared" si="1973"/>
        <v>3.9053913098243055E-2</v>
      </c>
      <c r="M12273" s="15">
        <f t="shared" si="1974"/>
        <v>7.6726744790261408E-3</v>
      </c>
      <c r="N12273" s="15"/>
      <c r="O12273" s="15"/>
      <c r="P12273" s="15"/>
    </row>
    <row r="12274" spans="1:16" x14ac:dyDescent="0.25">
      <c r="A12274" s="13">
        <v>41878.666666666664</v>
      </c>
      <c r="B12274" s="14">
        <v>0.67</v>
      </c>
      <c r="C12274" s="14">
        <f t="shared" si="1978"/>
        <v>18.972287222000002</v>
      </c>
      <c r="D12274" s="48">
        <f t="shared" si="1979"/>
        <v>6.7092567779174859E-3</v>
      </c>
      <c r="E12274" s="12">
        <f t="shared" si="1980"/>
        <v>0.32204432534003935</v>
      </c>
      <c r="F12274" s="14">
        <v>0.86</v>
      </c>
      <c r="G12274" s="14">
        <v>0.86</v>
      </c>
      <c r="H12274" s="12">
        <f t="shared" si="1971"/>
        <v>1.1012645228204401</v>
      </c>
      <c r="I12274" s="14">
        <f t="shared" si="1972"/>
        <v>20.893506834348166</v>
      </c>
      <c r="J12274" s="15">
        <f t="shared" si="1973"/>
        <v>3.76083123018267E-2</v>
      </c>
      <c r="M12274" s="15">
        <f t="shared" si="1974"/>
        <v>7.3886664640131043E-3</v>
      </c>
      <c r="N12274" s="15"/>
      <c r="O12274" s="15"/>
      <c r="P12274" s="15"/>
    </row>
    <row r="12275" spans="1:16" x14ac:dyDescent="0.25">
      <c r="A12275" s="13">
        <v>41878.6875</v>
      </c>
      <c r="B12275" s="14">
        <v>0.67</v>
      </c>
      <c r="C12275" s="14">
        <f t="shared" si="1978"/>
        <v>18.972287222000002</v>
      </c>
      <c r="D12275" s="48">
        <f t="shared" si="1979"/>
        <v>6.7092567779174859E-3</v>
      </c>
      <c r="E12275" s="12">
        <f t="shared" si="1980"/>
        <v>0.32204432534003935</v>
      </c>
      <c r="F12275" s="14">
        <v>0.88</v>
      </c>
      <c r="G12275" s="14">
        <v>0.88</v>
      </c>
      <c r="H12275" s="12">
        <f t="shared" si="1971"/>
        <v>1.12946893791287</v>
      </c>
      <c r="I12275" s="14">
        <f t="shared" si="1972"/>
        <v>21.428609098410256</v>
      </c>
      <c r="J12275" s="15">
        <f t="shared" si="1973"/>
        <v>3.8571496377138456E-2</v>
      </c>
      <c r="M12275" s="15">
        <f t="shared" si="1974"/>
        <v>7.5778971271391864E-3</v>
      </c>
      <c r="N12275" s="15"/>
      <c r="O12275" s="15"/>
      <c r="P12275" s="15"/>
    </row>
    <row r="12276" spans="1:16" x14ac:dyDescent="0.25">
      <c r="A12276" s="13">
        <v>41878.708333333336</v>
      </c>
      <c r="B12276" s="14">
        <v>0.67</v>
      </c>
      <c r="C12276" s="14">
        <f t="shared" si="1978"/>
        <v>18.972287222000002</v>
      </c>
      <c r="D12276" s="48">
        <f t="shared" si="1979"/>
        <v>6.7092567779174859E-3</v>
      </c>
      <c r="E12276" s="12">
        <f t="shared" si="1980"/>
        <v>0.32204432534003935</v>
      </c>
      <c r="F12276" s="14">
        <v>0.81</v>
      </c>
      <c r="G12276" s="14">
        <v>0.81</v>
      </c>
      <c r="H12276" s="12">
        <f t="shared" si="1971"/>
        <v>1.0310432255661086</v>
      </c>
      <c r="I12276" s="14">
        <f t="shared" si="1972"/>
        <v>19.561248213737549</v>
      </c>
      <c r="J12276" s="15">
        <f t="shared" si="1973"/>
        <v>3.5210246784727589E-2</v>
      </c>
      <c r="M12276" s="15">
        <f t="shared" si="1974"/>
        <v>6.9175337494553225E-3</v>
      </c>
      <c r="N12276" s="15"/>
      <c r="O12276" s="15"/>
      <c r="P12276" s="15"/>
    </row>
    <row r="12277" spans="1:16" x14ac:dyDescent="0.25">
      <c r="A12277" s="13">
        <v>41878.729166666664</v>
      </c>
      <c r="B12277" s="14">
        <v>0.67</v>
      </c>
      <c r="C12277" s="14">
        <f t="shared" si="1978"/>
        <v>18.972287222000002</v>
      </c>
      <c r="D12277" s="48">
        <f t="shared" si="1979"/>
        <v>6.7092567779174859E-3</v>
      </c>
      <c r="E12277" s="12">
        <f t="shared" si="1980"/>
        <v>0.32204432534003935</v>
      </c>
      <c r="F12277" s="14">
        <v>0.82</v>
      </c>
      <c r="G12277" s="14">
        <v>0.82</v>
      </c>
      <c r="H12277" s="12">
        <f t="shared" si="1971"/>
        <v>1.0450536584225198</v>
      </c>
      <c r="I12277" s="14">
        <f t="shared" si="1972"/>
        <v>19.827058169993929</v>
      </c>
      <c r="J12277" s="15">
        <f t="shared" si="1973"/>
        <v>3.5688704705989074E-2</v>
      </c>
      <c r="M12277" s="15">
        <f t="shared" si="1974"/>
        <v>7.0115333410587571E-3</v>
      </c>
      <c r="N12277" s="15"/>
      <c r="O12277" s="15"/>
      <c r="P12277" s="15"/>
    </row>
    <row r="12278" spans="1:16" x14ac:dyDescent="0.25">
      <c r="A12278" s="13">
        <v>41878.75</v>
      </c>
      <c r="B12278" s="14">
        <v>0.67</v>
      </c>
      <c r="C12278" s="14">
        <f t="shared" si="1978"/>
        <v>18.972287222000002</v>
      </c>
      <c r="D12278" s="48">
        <f t="shared" si="1979"/>
        <v>6.7092567779174859E-3</v>
      </c>
      <c r="E12278" s="12">
        <f t="shared" si="1980"/>
        <v>0.32204432534003935</v>
      </c>
      <c r="F12278" s="14">
        <v>0.98</v>
      </c>
      <c r="G12278" s="14">
        <v>0.98</v>
      </c>
      <c r="H12278" s="12">
        <f t="shared" si="1971"/>
        <v>1.2714287732493597</v>
      </c>
      <c r="I12278" s="14">
        <f t="shared" si="1972"/>
        <v>24.121911868401963</v>
      </c>
      <c r="J12278" s="15">
        <f t="shared" si="1973"/>
        <v>4.3419441363123527E-2</v>
      </c>
      <c r="M12278" s="15">
        <f t="shared" si="1974"/>
        <v>8.5303421145625797E-3</v>
      </c>
      <c r="N12278" s="15"/>
      <c r="O12278" s="15"/>
      <c r="P12278" s="15"/>
    </row>
    <row r="12279" spans="1:16" x14ac:dyDescent="0.25">
      <c r="A12279" s="13">
        <v>41878.770833333336</v>
      </c>
      <c r="B12279" s="14">
        <v>0.67</v>
      </c>
      <c r="C12279" s="14">
        <f t="shared" si="1978"/>
        <v>18.972287222000002</v>
      </c>
      <c r="D12279" s="48">
        <f t="shared" si="1979"/>
        <v>6.7092567779174859E-3</v>
      </c>
      <c r="E12279" s="12">
        <f t="shared" si="1980"/>
        <v>0.32204432534003935</v>
      </c>
      <c r="F12279" s="14">
        <v>0.93</v>
      </c>
      <c r="G12279" s="14">
        <v>0.93</v>
      </c>
      <c r="H12279" s="12">
        <f t="shared" si="1971"/>
        <v>1.2002579623892022</v>
      </c>
      <c r="I12279" s="14">
        <f t="shared" si="1972"/>
        <v>22.771638802940419</v>
      </c>
      <c r="J12279" s="15">
        <f t="shared" si="1973"/>
        <v>4.0988949845292756E-2</v>
      </c>
      <c r="M12279" s="15">
        <f t="shared" si="1974"/>
        <v>8.0528388694091867E-3</v>
      </c>
      <c r="N12279" s="15"/>
      <c r="O12279" s="15"/>
      <c r="P12279" s="15"/>
    </row>
    <row r="12280" spans="1:16" x14ac:dyDescent="0.25">
      <c r="A12280" s="13">
        <v>41878.791666666664</v>
      </c>
      <c r="B12280" s="14">
        <v>0.67</v>
      </c>
      <c r="C12280" s="14">
        <f t="shared" si="1978"/>
        <v>18.972287222000002</v>
      </c>
      <c r="D12280" s="48">
        <f t="shared" si="1979"/>
        <v>6.7092567779174859E-3</v>
      </c>
      <c r="E12280" s="12">
        <f t="shared" si="1980"/>
        <v>0.32204432534003935</v>
      </c>
      <c r="F12280" s="14">
        <v>1.17</v>
      </c>
      <c r="G12280" s="14">
        <v>1.17</v>
      </c>
      <c r="H12280" s="12">
        <f t="shared" si="1971"/>
        <v>1.5450687197422392</v>
      </c>
      <c r="I12280" s="14">
        <f t="shared" si="1972"/>
        <v>29.313487528677587</v>
      </c>
      <c r="J12280" s="15">
        <f t="shared" si="1973"/>
        <v>5.2764277551619651E-2</v>
      </c>
      <c r="M12280" s="15">
        <f t="shared" si="1974"/>
        <v>1.036626278027891E-2</v>
      </c>
      <c r="N12280" s="15"/>
      <c r="O12280" s="15"/>
      <c r="P12280" s="15"/>
    </row>
    <row r="12281" spans="1:16" x14ac:dyDescent="0.25">
      <c r="A12281" s="13">
        <v>41878.8125</v>
      </c>
      <c r="B12281" s="14">
        <v>0.67</v>
      </c>
      <c r="C12281" s="14">
        <f t="shared" si="1978"/>
        <v>18.972287222000002</v>
      </c>
      <c r="D12281" s="48">
        <f t="shared" si="1979"/>
        <v>6.7092567779174859E-3</v>
      </c>
      <c r="E12281" s="12">
        <f t="shared" si="1980"/>
        <v>0.32204432534003935</v>
      </c>
      <c r="F12281" s="14">
        <v>0.97</v>
      </c>
      <c r="G12281" s="14">
        <v>0.97</v>
      </c>
      <c r="H12281" s="12">
        <f t="shared" si="1971"/>
        <v>1.2571649375493481</v>
      </c>
      <c r="I12281" s="14">
        <f t="shared" si="1972"/>
        <v>23.851294280613928</v>
      </c>
      <c r="J12281" s="15">
        <f t="shared" si="1973"/>
        <v>4.293232970510507E-2</v>
      </c>
      <c r="M12281" s="15">
        <f t="shared" si="1974"/>
        <v>8.4346423782131769E-3</v>
      </c>
      <c r="N12281" s="15"/>
      <c r="O12281" s="15"/>
      <c r="P12281" s="15"/>
    </row>
    <row r="12282" spans="1:16" x14ac:dyDescent="0.25">
      <c r="A12282" s="13">
        <v>41878.833333333336</v>
      </c>
      <c r="B12282" s="14">
        <v>0.67</v>
      </c>
      <c r="C12282" s="14">
        <f t="shared" si="1978"/>
        <v>18.972287222000002</v>
      </c>
      <c r="D12282" s="48">
        <f t="shared" si="1979"/>
        <v>6.7092567779174859E-3</v>
      </c>
      <c r="E12282" s="12">
        <f t="shared" si="1980"/>
        <v>0.32204432534003935</v>
      </c>
      <c r="F12282" s="14">
        <v>1.07</v>
      </c>
      <c r="G12282" s="14">
        <v>1.07</v>
      </c>
      <c r="H12282" s="12">
        <f t="shared" si="1971"/>
        <v>1.4004432277806831</v>
      </c>
      <c r="I12282" s="14">
        <f t="shared" si="1972"/>
        <v>26.56961115555989</v>
      </c>
      <c r="J12282" s="15">
        <f t="shared" si="1973"/>
        <v>4.78253000800078E-2</v>
      </c>
      <c r="M12282" s="15">
        <f t="shared" si="1974"/>
        <v>9.3959332180761895E-3</v>
      </c>
      <c r="N12282" s="15"/>
      <c r="O12282" s="15"/>
      <c r="P12282" s="15"/>
    </row>
    <row r="12283" spans="1:16" x14ac:dyDescent="0.25">
      <c r="A12283" s="13">
        <v>41878.854166666664</v>
      </c>
      <c r="B12283" s="14">
        <v>0.67</v>
      </c>
      <c r="C12283" s="14">
        <f t="shared" si="1978"/>
        <v>18.972287222000002</v>
      </c>
      <c r="D12283" s="48">
        <f t="shared" si="1979"/>
        <v>6.7092567779174859E-3</v>
      </c>
      <c r="E12283" s="12">
        <f t="shared" si="1980"/>
        <v>0.32204432534003935</v>
      </c>
      <c r="F12283" s="14">
        <v>0.91</v>
      </c>
      <c r="G12283" s="14">
        <v>0.91</v>
      </c>
      <c r="H12283" s="12">
        <f t="shared" si="1971"/>
        <v>1.1718954926078711</v>
      </c>
      <c r="I12283" s="14">
        <f t="shared" si="1972"/>
        <v>22.233537879923709</v>
      </c>
      <c r="J12283" s="15">
        <f t="shared" si="1973"/>
        <v>4.0020368183862676E-2</v>
      </c>
      <c r="M12283" s="15">
        <f t="shared" si="1974"/>
        <v>7.8625477767903101E-3</v>
      </c>
      <c r="N12283" s="15"/>
      <c r="O12283" s="15"/>
      <c r="P12283" s="15"/>
    </row>
    <row r="12284" spans="1:16" x14ac:dyDescent="0.25">
      <c r="A12284" s="13">
        <v>41878.875</v>
      </c>
      <c r="B12284" s="14">
        <v>0.67</v>
      </c>
      <c r="C12284" s="14">
        <f t="shared" si="1978"/>
        <v>18.972287222000002</v>
      </c>
      <c r="D12284" s="48">
        <f t="shared" si="1979"/>
        <v>6.7092567779174859E-3</v>
      </c>
      <c r="E12284" s="12">
        <f t="shared" si="1980"/>
        <v>0.32204432534003935</v>
      </c>
      <c r="F12284" s="14">
        <v>0.91</v>
      </c>
      <c r="G12284" s="14">
        <v>0.91</v>
      </c>
      <c r="H12284" s="12">
        <f t="shared" si="1971"/>
        <v>1.1718954926078711</v>
      </c>
      <c r="I12284" s="14">
        <f t="shared" si="1972"/>
        <v>22.233537879923709</v>
      </c>
      <c r="J12284" s="15">
        <f t="shared" si="1973"/>
        <v>4.0020368183862676E-2</v>
      </c>
      <c r="M12284" s="15">
        <f t="shared" si="1974"/>
        <v>7.8625477767903101E-3</v>
      </c>
      <c r="N12284" s="15"/>
      <c r="O12284" s="15"/>
      <c r="P12284" s="15"/>
    </row>
    <row r="12285" spans="1:16" x14ac:dyDescent="0.25">
      <c r="A12285" s="13">
        <v>41878.895833333336</v>
      </c>
      <c r="B12285" s="14">
        <v>0.67</v>
      </c>
      <c r="C12285" s="14">
        <f t="shared" si="1978"/>
        <v>18.972287222000002</v>
      </c>
      <c r="D12285" s="48">
        <f t="shared" si="1979"/>
        <v>6.7092567779174859E-3</v>
      </c>
      <c r="E12285" s="12">
        <f t="shared" si="1980"/>
        <v>0.32204432534003935</v>
      </c>
      <c r="F12285" s="14">
        <v>1.05</v>
      </c>
      <c r="G12285" s="14">
        <v>1.05</v>
      </c>
      <c r="H12285" s="12">
        <f t="shared" si="1971"/>
        <v>1.3716761306409688</v>
      </c>
      <c r="I12285" s="14">
        <f t="shared" si="1972"/>
        <v>26.023833526082058</v>
      </c>
      <c r="J12285" s="15">
        <f t="shared" si="1973"/>
        <v>4.68429003469477E-2</v>
      </c>
      <c r="M12285" s="15">
        <f t="shared" si="1974"/>
        <v>9.2029273766105497E-3</v>
      </c>
      <c r="N12285" s="15"/>
      <c r="O12285" s="15"/>
      <c r="P12285" s="15"/>
    </row>
    <row r="12286" spans="1:16" x14ac:dyDescent="0.25">
      <c r="A12286" s="13">
        <v>41878.916666666664</v>
      </c>
      <c r="B12286" s="14">
        <v>0.67</v>
      </c>
      <c r="C12286" s="14">
        <f t="shared" si="1978"/>
        <v>18.972287222000002</v>
      </c>
      <c r="D12286" s="48">
        <f t="shared" si="1979"/>
        <v>6.7092567779174859E-3</v>
      </c>
      <c r="E12286" s="12">
        <f t="shared" si="1980"/>
        <v>0.32204432534003935</v>
      </c>
      <c r="F12286" s="14">
        <v>1.07</v>
      </c>
      <c r="G12286" s="14">
        <v>1.07</v>
      </c>
      <c r="H12286" s="12">
        <f t="shared" si="1971"/>
        <v>1.4004432277806831</v>
      </c>
      <c r="I12286" s="14">
        <f t="shared" si="1972"/>
        <v>26.56961115555989</v>
      </c>
      <c r="J12286" s="15">
        <f t="shared" si="1973"/>
        <v>4.78253000800078E-2</v>
      </c>
      <c r="M12286" s="15">
        <f t="shared" si="1974"/>
        <v>9.3959332180761895E-3</v>
      </c>
      <c r="N12286" s="15"/>
      <c r="O12286" s="15"/>
      <c r="P12286" s="15"/>
    </row>
    <row r="12287" spans="1:16" x14ac:dyDescent="0.25">
      <c r="A12287" s="13">
        <v>41878.9375</v>
      </c>
      <c r="B12287" s="14">
        <v>0.67</v>
      </c>
      <c r="C12287" s="14">
        <f t="shared" si="1978"/>
        <v>18.972287222000002</v>
      </c>
      <c r="D12287" s="48">
        <f t="shared" si="1979"/>
        <v>6.7092567779174859E-3</v>
      </c>
      <c r="E12287" s="12">
        <f t="shared" si="1980"/>
        <v>0.32204432534003935</v>
      </c>
      <c r="F12287" s="14">
        <v>1.1100000000000001</v>
      </c>
      <c r="G12287" s="14">
        <v>1.1100000000000001</v>
      </c>
      <c r="H12287" s="12">
        <f t="shared" si="1971"/>
        <v>1.4581380029322843</v>
      </c>
      <c r="I12287" s="14">
        <f t="shared" si="1972"/>
        <v>27.66421300094478</v>
      </c>
      <c r="J12287" s="15">
        <f t="shared" si="1973"/>
        <v>4.9795583401700601E-2</v>
      </c>
      <c r="M12287" s="15">
        <f t="shared" si="1974"/>
        <v>9.7830222793124956E-3</v>
      </c>
      <c r="N12287" s="15"/>
      <c r="O12287" s="15"/>
      <c r="P12287" s="15"/>
    </row>
    <row r="12288" spans="1:16" x14ac:dyDescent="0.25">
      <c r="A12288" s="13">
        <v>41878.958333333336</v>
      </c>
      <c r="B12288" s="14">
        <v>0.67</v>
      </c>
      <c r="C12288" s="14">
        <f t="shared" si="1978"/>
        <v>18.972287222000002</v>
      </c>
      <c r="D12288" s="48">
        <f t="shared" si="1979"/>
        <v>6.7092567779174859E-3</v>
      </c>
      <c r="E12288" s="12">
        <f t="shared" si="1980"/>
        <v>0.32204432534003935</v>
      </c>
      <c r="F12288" s="14">
        <v>1.19</v>
      </c>
      <c r="G12288" s="14">
        <v>1.19</v>
      </c>
      <c r="H12288" s="12">
        <f t="shared" si="1971"/>
        <v>1.5741459989036517</v>
      </c>
      <c r="I12288" s="14">
        <f t="shared" si="1972"/>
        <v>29.865150020562179</v>
      </c>
      <c r="J12288" s="15">
        <f t="shared" si="1973"/>
        <v>5.3757270037011917E-2</v>
      </c>
      <c r="M12288" s="15">
        <f t="shared" si="1974"/>
        <v>1.0561349712576015E-2</v>
      </c>
      <c r="N12288" s="15"/>
      <c r="O12288" s="15"/>
      <c r="P12288" s="15"/>
    </row>
    <row r="12289" spans="1:16" x14ac:dyDescent="0.25">
      <c r="A12289" s="13">
        <v>41878.979166666664</v>
      </c>
      <c r="B12289" s="14">
        <v>0.67</v>
      </c>
      <c r="C12289" s="14">
        <f t="shared" si="1978"/>
        <v>18.972287222000002</v>
      </c>
      <c r="D12289" s="48">
        <f t="shared" si="1979"/>
        <v>6.7092567779174859E-3</v>
      </c>
      <c r="E12289" s="12">
        <f t="shared" si="1980"/>
        <v>0.32204432534003935</v>
      </c>
      <c r="F12289" s="14">
        <v>1.02</v>
      </c>
      <c r="G12289" s="14">
        <v>1.02</v>
      </c>
      <c r="H12289" s="12">
        <f t="shared" si="1971"/>
        <v>1.3286284300115323</v>
      </c>
      <c r="I12289" s="14">
        <f t="shared" si="1972"/>
        <v>25.207120185493718</v>
      </c>
      <c r="J12289" s="15">
        <f t="shared" si="1973"/>
        <v>4.5372816333888691E-2</v>
      </c>
      <c r="M12289" s="15">
        <f t="shared" si="1974"/>
        <v>8.9141092993887412E-3</v>
      </c>
      <c r="N12289" s="15"/>
      <c r="O12289" s="15"/>
      <c r="P12289" s="15"/>
    </row>
    <row r="12290" spans="1:16" x14ac:dyDescent="0.25">
      <c r="A12290" s="13">
        <v>41879</v>
      </c>
      <c r="B12290" s="14">
        <v>0.57999999999999996</v>
      </c>
      <c r="C12290" s="14">
        <f t="shared" si="1978"/>
        <v>16.423771028000001</v>
      </c>
      <c r="D12290" s="48">
        <f t="shared" si="1979"/>
        <v>5.8080133301375248E-3</v>
      </c>
      <c r="E12290" s="12">
        <f t="shared" si="1980"/>
        <v>0.27878463984660118</v>
      </c>
      <c r="F12290" s="14">
        <v>1.1299999999999999</v>
      </c>
      <c r="G12290" s="14">
        <v>1.1299999999999999</v>
      </c>
      <c r="H12290" s="12">
        <f t="shared" si="1971"/>
        <v>1.4870639319447037</v>
      </c>
      <c r="I12290" s="14">
        <f t="shared" si="1972"/>
        <v>24.42319752225719</v>
      </c>
      <c r="J12290" s="15">
        <f t="shared" si="1973"/>
        <v>4.3961755540062944E-2</v>
      </c>
      <c r="K12290" s="14">
        <f t="shared" ref="K12290" si="1981">SUM(J12290:J12337)</f>
        <v>2.1155381055918441</v>
      </c>
      <c r="L12290" s="14">
        <f>K12290/5.09</f>
        <v>0.41562634687462557</v>
      </c>
      <c r="M12290" s="15">
        <f t="shared" si="1974"/>
        <v>8.6368871395015607E-3</v>
      </c>
      <c r="N12290" s="15">
        <f t="shared" ref="N12290" si="1982">AVERAGE(H12290:H12337)</f>
        <v>1.3166160802521953</v>
      </c>
      <c r="O12290" s="15">
        <f t="shared" ref="O12290" si="1983">AVERAGE(E12290:E12337)</f>
        <v>0.31663686465335955</v>
      </c>
      <c r="P12290" s="15">
        <f>MAX(E12290:E12337)</f>
        <v>0.32204432534003935</v>
      </c>
    </row>
    <row r="12291" spans="1:16" x14ac:dyDescent="0.25">
      <c r="A12291" s="13">
        <v>41879.020833333336</v>
      </c>
      <c r="B12291" s="14">
        <v>0.57999999999999996</v>
      </c>
      <c r="C12291" s="14">
        <f t="shared" si="1978"/>
        <v>16.423771028000001</v>
      </c>
      <c r="D12291" s="48">
        <f t="shared" si="1979"/>
        <v>5.8080133301375248E-3</v>
      </c>
      <c r="E12291" s="12">
        <f t="shared" si="1980"/>
        <v>0.27878463984660118</v>
      </c>
      <c r="F12291" s="14">
        <v>1.1200000000000001</v>
      </c>
      <c r="G12291" s="14">
        <v>1.1200000000000001</v>
      </c>
      <c r="H12291" s="12">
        <f t="shared" si="1971"/>
        <v>1.4725945106768394</v>
      </c>
      <c r="I12291" s="14">
        <f t="shared" si="1972"/>
        <v>24.185555060446113</v>
      </c>
      <c r="J12291" s="15">
        <f t="shared" si="1973"/>
        <v>4.3533999108802998E-2</v>
      </c>
      <c r="M12291" s="15">
        <f t="shared" si="1974"/>
        <v>8.5528485478984281E-3</v>
      </c>
      <c r="N12291" s="15"/>
      <c r="O12291" s="15"/>
      <c r="P12291" s="15"/>
    </row>
    <row r="12292" spans="1:16" x14ac:dyDescent="0.25">
      <c r="A12292" s="13">
        <v>41879.041666666664</v>
      </c>
      <c r="B12292" s="14">
        <v>0.67</v>
      </c>
      <c r="C12292" s="14">
        <f t="shared" si="1978"/>
        <v>18.972287222000002</v>
      </c>
      <c r="D12292" s="48">
        <f t="shared" si="1979"/>
        <v>6.7092567779174859E-3</v>
      </c>
      <c r="E12292" s="12">
        <f t="shared" si="1980"/>
        <v>0.32204432534003935</v>
      </c>
      <c r="F12292" s="14">
        <v>1.0900000000000001</v>
      </c>
      <c r="G12292" s="14">
        <v>1.0900000000000001</v>
      </c>
      <c r="H12292" s="12">
        <f t="shared" si="1971"/>
        <v>1.4292641484597592</v>
      </c>
      <c r="I12292" s="14">
        <f t="shared" si="1972"/>
        <v>27.116409940685806</v>
      </c>
      <c r="J12292" s="15">
        <f t="shared" si="1973"/>
        <v>4.8809537893234452E-2</v>
      </c>
      <c r="M12292" s="15">
        <f t="shared" si="1974"/>
        <v>9.5893001754881052E-3</v>
      </c>
      <c r="N12292" s="15"/>
      <c r="O12292" s="15"/>
      <c r="P12292" s="15"/>
    </row>
    <row r="12293" spans="1:16" x14ac:dyDescent="0.25">
      <c r="A12293" s="13">
        <v>41879.0625</v>
      </c>
      <c r="B12293" s="14">
        <v>0.57999999999999996</v>
      </c>
      <c r="C12293" s="14">
        <f t="shared" si="1978"/>
        <v>16.423771028000001</v>
      </c>
      <c r="D12293" s="48">
        <f t="shared" si="1979"/>
        <v>5.8080133301375248E-3</v>
      </c>
      <c r="E12293" s="12">
        <f t="shared" si="1980"/>
        <v>0.27878463984660118</v>
      </c>
      <c r="F12293" s="14">
        <v>1.1000000000000001</v>
      </c>
      <c r="G12293" s="14">
        <v>1.1000000000000001</v>
      </c>
      <c r="H12293" s="12">
        <f t="shared" si="1971"/>
        <v>1.4436945133709485</v>
      </c>
      <c r="I12293" s="14">
        <f t="shared" si="1972"/>
        <v>23.710908121984343</v>
      </c>
      <c r="J12293" s="15">
        <f t="shared" si="1973"/>
        <v>4.2679634619571812E-2</v>
      </c>
      <c r="M12293" s="15">
        <f t="shared" si="1974"/>
        <v>8.3849969783048751E-3</v>
      </c>
      <c r="N12293" s="15"/>
      <c r="O12293" s="15"/>
      <c r="P12293" s="15"/>
    </row>
    <row r="12294" spans="1:16" x14ac:dyDescent="0.25">
      <c r="A12294" s="13">
        <v>41879.083333333336</v>
      </c>
      <c r="B12294" s="14">
        <v>0.67</v>
      </c>
      <c r="C12294" s="14">
        <f t="shared" si="1978"/>
        <v>18.972287222000002</v>
      </c>
      <c r="D12294" s="48">
        <f t="shared" si="1979"/>
        <v>6.7092567779174859E-3</v>
      </c>
      <c r="E12294" s="12">
        <f t="shared" si="1980"/>
        <v>0.32204432534003935</v>
      </c>
      <c r="F12294" s="14">
        <v>1.3</v>
      </c>
      <c r="G12294" s="14">
        <v>1.3</v>
      </c>
      <c r="H12294" s="12">
        <f t="shared" ref="H12294:H12357" si="1984">1.3*G12294^(1.1)</f>
        <v>1.7349263369041521</v>
      </c>
      <c r="I12294" s="14">
        <f t="shared" ref="I12294:I12357" si="1985">C12294*H12294</f>
        <v>32.915520772757915</v>
      </c>
      <c r="J12294" s="15">
        <f t="shared" ref="J12294:J12357" si="1986">I12294*1800*10^-6</f>
        <v>5.9247937390964241E-2</v>
      </c>
      <c r="M12294" s="15">
        <f t="shared" ref="M12294:M12357" si="1987">J12294/5.09</f>
        <v>1.1640066285061737E-2</v>
      </c>
      <c r="N12294" s="15"/>
      <c r="O12294" s="15"/>
      <c r="P12294" s="15"/>
    </row>
    <row r="12295" spans="1:16" x14ac:dyDescent="0.25">
      <c r="A12295" s="13">
        <v>41879.104166666664</v>
      </c>
      <c r="B12295" s="14">
        <v>0.57999999999999996</v>
      </c>
      <c r="C12295" s="14">
        <f t="shared" si="1978"/>
        <v>16.423771028000001</v>
      </c>
      <c r="D12295" s="48">
        <f t="shared" si="1979"/>
        <v>5.8080133301375248E-3</v>
      </c>
      <c r="E12295" s="12">
        <f t="shared" si="1980"/>
        <v>0.27878463984660118</v>
      </c>
      <c r="F12295" s="14">
        <v>1.28</v>
      </c>
      <c r="G12295" s="14">
        <v>1.28</v>
      </c>
      <c r="H12295" s="12">
        <f t="shared" si="1984"/>
        <v>1.7055887348950654</v>
      </c>
      <c r="I12295" s="14">
        <f t="shared" si="1985"/>
        <v>28.012198849852748</v>
      </c>
      <c r="J12295" s="15">
        <f t="shared" si="1986"/>
        <v>5.0421957929734945E-2</v>
      </c>
      <c r="M12295" s="15">
        <f t="shared" si="1987"/>
        <v>9.9060821080029365E-3</v>
      </c>
      <c r="N12295" s="15"/>
      <c r="O12295" s="15"/>
      <c r="P12295" s="15"/>
    </row>
    <row r="12296" spans="1:16" x14ac:dyDescent="0.25">
      <c r="A12296" s="13">
        <v>41879.125</v>
      </c>
      <c r="B12296" s="14">
        <v>0.57999999999999996</v>
      </c>
      <c r="C12296" s="14">
        <f t="shared" si="1978"/>
        <v>16.423771028000001</v>
      </c>
      <c r="D12296" s="48">
        <f t="shared" si="1979"/>
        <v>5.8080133301375248E-3</v>
      </c>
      <c r="E12296" s="12">
        <f t="shared" si="1980"/>
        <v>0.27878463984660118</v>
      </c>
      <c r="F12296" s="14">
        <v>1.2</v>
      </c>
      <c r="G12296" s="14">
        <v>1.2</v>
      </c>
      <c r="H12296" s="12">
        <f t="shared" si="1984"/>
        <v>1.588703026789358</v>
      </c>
      <c r="I12296" s="14">
        <f t="shared" si="1985"/>
        <v>26.092494743478969</v>
      </c>
      <c r="J12296" s="15">
        <f t="shared" si="1986"/>
        <v>4.6966490538262143E-2</v>
      </c>
      <c r="M12296" s="15">
        <f t="shared" si="1987"/>
        <v>9.2272083572224259E-3</v>
      </c>
      <c r="N12296" s="15"/>
      <c r="O12296" s="15"/>
      <c r="P12296" s="15"/>
    </row>
    <row r="12297" spans="1:16" x14ac:dyDescent="0.25">
      <c r="A12297" s="13">
        <v>41879.145833333336</v>
      </c>
      <c r="B12297" s="14">
        <v>0.67</v>
      </c>
      <c r="C12297" s="14">
        <f t="shared" si="1978"/>
        <v>18.972287222000002</v>
      </c>
      <c r="D12297" s="48">
        <f t="shared" si="1979"/>
        <v>6.7092567779174859E-3</v>
      </c>
      <c r="E12297" s="12">
        <f t="shared" si="1980"/>
        <v>0.32204432534003935</v>
      </c>
      <c r="F12297" s="14">
        <v>1.05</v>
      </c>
      <c r="G12297" s="14">
        <v>1.05</v>
      </c>
      <c r="H12297" s="12">
        <f t="shared" si="1984"/>
        <v>1.3716761306409688</v>
      </c>
      <c r="I12297" s="14">
        <f t="shared" si="1985"/>
        <v>26.023833526082058</v>
      </c>
      <c r="J12297" s="15">
        <f t="shared" si="1986"/>
        <v>4.68429003469477E-2</v>
      </c>
      <c r="M12297" s="15">
        <f t="shared" si="1987"/>
        <v>9.2029273766105497E-3</v>
      </c>
      <c r="N12297" s="15"/>
      <c r="O12297" s="15"/>
      <c r="P12297" s="15"/>
    </row>
    <row r="12298" spans="1:16" x14ac:dyDescent="0.25">
      <c r="A12298" s="13">
        <v>41879.166666666664</v>
      </c>
      <c r="B12298" s="14">
        <v>0.57999999999999996</v>
      </c>
      <c r="C12298" s="14">
        <f t="shared" si="1978"/>
        <v>16.423771028000001</v>
      </c>
      <c r="D12298" s="48">
        <f t="shared" si="1979"/>
        <v>5.8080133301375248E-3</v>
      </c>
      <c r="E12298" s="12">
        <f t="shared" si="1980"/>
        <v>0.27878463984660118</v>
      </c>
      <c r="F12298" s="14">
        <v>1.21</v>
      </c>
      <c r="G12298" s="14">
        <v>1.21</v>
      </c>
      <c r="H12298" s="12">
        <f t="shared" si="1984"/>
        <v>1.6032721907210614</v>
      </c>
      <c r="I12298" s="14">
        <f t="shared" si="1985"/>
        <v>26.331775355962659</v>
      </c>
      <c r="J12298" s="15">
        <f t="shared" si="1986"/>
        <v>4.7397195640732789E-2</v>
      </c>
      <c r="M12298" s="15">
        <f t="shared" si="1987"/>
        <v>9.3118262555467179E-3</v>
      </c>
      <c r="N12298" s="15"/>
      <c r="O12298" s="15"/>
      <c r="P12298" s="15"/>
    </row>
    <row r="12299" spans="1:16" x14ac:dyDescent="0.25">
      <c r="A12299" s="13">
        <v>41879.1875</v>
      </c>
      <c r="B12299" s="14">
        <v>0.67</v>
      </c>
      <c r="C12299" s="14">
        <f t="shared" si="1978"/>
        <v>18.972287222000002</v>
      </c>
      <c r="D12299" s="48">
        <f t="shared" si="1979"/>
        <v>6.7092567779174859E-3</v>
      </c>
      <c r="E12299" s="12">
        <f t="shared" si="1980"/>
        <v>0.32204432534003935</v>
      </c>
      <c r="F12299" s="14">
        <v>0.97</v>
      </c>
      <c r="G12299" s="14">
        <v>0.97</v>
      </c>
      <c r="H12299" s="12">
        <f t="shared" si="1984"/>
        <v>1.2571649375493481</v>
      </c>
      <c r="I12299" s="14">
        <f t="shared" si="1985"/>
        <v>23.851294280613928</v>
      </c>
      <c r="J12299" s="15">
        <f t="shared" si="1986"/>
        <v>4.293232970510507E-2</v>
      </c>
      <c r="M12299" s="15">
        <f t="shared" si="1987"/>
        <v>8.4346423782131769E-3</v>
      </c>
      <c r="N12299" s="15"/>
      <c r="O12299" s="15"/>
      <c r="P12299" s="15"/>
    </row>
    <row r="12300" spans="1:16" x14ac:dyDescent="0.25">
      <c r="A12300" s="13">
        <v>41879.208333333336</v>
      </c>
      <c r="B12300" s="14">
        <v>0.67</v>
      </c>
      <c r="C12300" s="14">
        <f t="shared" si="1978"/>
        <v>18.972287222000002</v>
      </c>
      <c r="D12300" s="48">
        <f t="shared" si="1979"/>
        <v>6.7092567779174859E-3</v>
      </c>
      <c r="E12300" s="12">
        <f t="shared" si="1980"/>
        <v>0.32204432534003935</v>
      </c>
      <c r="F12300" s="14">
        <v>1.1200000000000001</v>
      </c>
      <c r="G12300" s="14">
        <v>1.1200000000000001</v>
      </c>
      <c r="H12300" s="12">
        <f t="shared" si="1984"/>
        <v>1.4725945106768394</v>
      </c>
      <c r="I12300" s="14">
        <f t="shared" si="1985"/>
        <v>27.938486018101546</v>
      </c>
      <c r="J12300" s="15">
        <f t="shared" si="1986"/>
        <v>5.0289274832582782E-2</v>
      </c>
      <c r="M12300" s="15">
        <f t="shared" si="1987"/>
        <v>9.8800147018826695E-3</v>
      </c>
      <c r="N12300" s="15"/>
      <c r="O12300" s="15"/>
      <c r="P12300" s="15"/>
    </row>
    <row r="12301" spans="1:16" x14ac:dyDescent="0.25">
      <c r="A12301" s="13">
        <v>41879.229166666664</v>
      </c>
      <c r="B12301" s="14">
        <v>0.67</v>
      </c>
      <c r="C12301" s="14">
        <f t="shared" si="1978"/>
        <v>18.972287222000002</v>
      </c>
      <c r="D12301" s="48">
        <f t="shared" si="1979"/>
        <v>6.7092567779174859E-3</v>
      </c>
      <c r="E12301" s="12">
        <f t="shared" si="1980"/>
        <v>0.32204432534003935</v>
      </c>
      <c r="F12301" s="14">
        <v>1.05</v>
      </c>
      <c r="G12301" s="14">
        <v>1.05</v>
      </c>
      <c r="H12301" s="12">
        <f t="shared" si="1984"/>
        <v>1.3716761306409688</v>
      </c>
      <c r="I12301" s="14">
        <f t="shared" si="1985"/>
        <v>26.023833526082058</v>
      </c>
      <c r="J12301" s="15">
        <f t="shared" si="1986"/>
        <v>4.68429003469477E-2</v>
      </c>
      <c r="M12301" s="15">
        <f t="shared" si="1987"/>
        <v>9.2029273766105497E-3</v>
      </c>
      <c r="N12301" s="15"/>
      <c r="O12301" s="15"/>
      <c r="P12301" s="15"/>
    </row>
    <row r="12302" spans="1:16" x14ac:dyDescent="0.25">
      <c r="A12302" s="13">
        <v>41879.25</v>
      </c>
      <c r="B12302" s="14">
        <v>0.67</v>
      </c>
      <c r="C12302" s="14">
        <f t="shared" si="1978"/>
        <v>18.972287222000002</v>
      </c>
      <c r="D12302" s="48">
        <f t="shared" si="1979"/>
        <v>6.7092567779174859E-3</v>
      </c>
      <c r="E12302" s="12">
        <f t="shared" si="1980"/>
        <v>0.32204432534003935</v>
      </c>
      <c r="F12302" s="14">
        <v>1.03</v>
      </c>
      <c r="G12302" s="14">
        <v>1.03</v>
      </c>
      <c r="H12302" s="12">
        <f t="shared" si="1984"/>
        <v>1.3429637789620301</v>
      </c>
      <c r="I12302" s="14">
        <f t="shared" si="1985"/>
        <v>25.479094543210159</v>
      </c>
      <c r="J12302" s="15">
        <f t="shared" si="1986"/>
        <v>4.5862370177778285E-2</v>
      </c>
      <c r="M12302" s="15">
        <f t="shared" si="1987"/>
        <v>9.0102888364986811E-3</v>
      </c>
      <c r="N12302" s="15"/>
      <c r="O12302" s="15"/>
      <c r="P12302" s="15"/>
    </row>
    <row r="12303" spans="1:16" x14ac:dyDescent="0.25">
      <c r="A12303" s="13">
        <v>41879.270833333336</v>
      </c>
      <c r="B12303" s="14">
        <v>0.67</v>
      </c>
      <c r="C12303" s="14">
        <f t="shared" si="1978"/>
        <v>18.972287222000002</v>
      </c>
      <c r="D12303" s="48">
        <f t="shared" si="1979"/>
        <v>6.7092567779174859E-3</v>
      </c>
      <c r="E12303" s="12">
        <f t="shared" si="1980"/>
        <v>0.32204432534003935</v>
      </c>
      <c r="F12303" s="14">
        <v>1.07</v>
      </c>
      <c r="G12303" s="14">
        <v>1.07</v>
      </c>
      <c r="H12303" s="12">
        <f t="shared" si="1984"/>
        <v>1.4004432277806831</v>
      </c>
      <c r="I12303" s="14">
        <f t="shared" si="1985"/>
        <v>26.56961115555989</v>
      </c>
      <c r="J12303" s="15">
        <f t="shared" si="1986"/>
        <v>4.78253000800078E-2</v>
      </c>
      <c r="M12303" s="15">
        <f t="shared" si="1987"/>
        <v>9.3959332180761895E-3</v>
      </c>
      <c r="N12303" s="15"/>
      <c r="O12303" s="15"/>
      <c r="P12303" s="15"/>
    </row>
    <row r="12304" spans="1:16" x14ac:dyDescent="0.25">
      <c r="A12304" s="13">
        <v>41879.291666666664</v>
      </c>
      <c r="B12304" s="14">
        <v>0.67</v>
      </c>
      <c r="C12304" s="14">
        <f t="shared" si="1978"/>
        <v>18.972287222000002</v>
      </c>
      <c r="D12304" s="48">
        <f t="shared" si="1979"/>
        <v>6.7092567779174859E-3</v>
      </c>
      <c r="E12304" s="12">
        <f t="shared" si="1980"/>
        <v>0.32204432534003935</v>
      </c>
      <c r="F12304" s="14">
        <v>0.99</v>
      </c>
      <c r="G12304" s="14">
        <v>0.99</v>
      </c>
      <c r="H12304" s="12">
        <f t="shared" si="1984"/>
        <v>1.2857071715524824</v>
      </c>
      <c r="I12304" s="14">
        <f t="shared" si="1985"/>
        <v>24.392805742078927</v>
      </c>
      <c r="J12304" s="15">
        <f t="shared" si="1986"/>
        <v>4.3907050335742062E-2</v>
      </c>
      <c r="M12304" s="15">
        <f t="shared" si="1987"/>
        <v>8.6261395551556121E-3</v>
      </c>
      <c r="N12304" s="15"/>
      <c r="O12304" s="15"/>
      <c r="P12304" s="15"/>
    </row>
    <row r="12305" spans="1:16" x14ac:dyDescent="0.25">
      <c r="A12305" s="13">
        <v>41879.3125</v>
      </c>
      <c r="B12305" s="14">
        <v>0.67</v>
      </c>
      <c r="C12305" s="14">
        <f t="shared" si="1978"/>
        <v>18.972287222000002</v>
      </c>
      <c r="D12305" s="48">
        <f t="shared" si="1979"/>
        <v>6.7092567779174859E-3</v>
      </c>
      <c r="E12305" s="12">
        <f t="shared" si="1980"/>
        <v>0.32204432534003935</v>
      </c>
      <c r="F12305" s="14">
        <v>0.95</v>
      </c>
      <c r="G12305" s="14">
        <v>0.95</v>
      </c>
      <c r="H12305" s="12">
        <f t="shared" si="1984"/>
        <v>1.2286814968385977</v>
      </c>
      <c r="I12305" s="14">
        <f t="shared" si="1985"/>
        <v>23.310898262378764</v>
      </c>
      <c r="J12305" s="15">
        <f t="shared" si="1986"/>
        <v>4.1959616872281773E-2</v>
      </c>
      <c r="M12305" s="15">
        <f t="shared" si="1987"/>
        <v>8.2435396605661636E-3</v>
      </c>
      <c r="N12305" s="15"/>
      <c r="O12305" s="15"/>
      <c r="P12305" s="15"/>
    </row>
    <row r="12306" spans="1:16" x14ac:dyDescent="0.25">
      <c r="A12306" s="13">
        <v>41879.333333333336</v>
      </c>
      <c r="B12306" s="14">
        <v>0.67</v>
      </c>
      <c r="C12306" s="14">
        <f t="shared" si="1978"/>
        <v>18.972287222000002</v>
      </c>
      <c r="D12306" s="48">
        <f t="shared" si="1979"/>
        <v>6.7092567779174859E-3</v>
      </c>
      <c r="E12306" s="12">
        <f t="shared" si="1980"/>
        <v>0.32204432534003935</v>
      </c>
      <c r="F12306" s="14">
        <v>0.95</v>
      </c>
      <c r="G12306" s="14">
        <v>0.95</v>
      </c>
      <c r="H12306" s="12">
        <f t="shared" si="1984"/>
        <v>1.2286814968385977</v>
      </c>
      <c r="I12306" s="14">
        <f t="shared" si="1985"/>
        <v>23.310898262378764</v>
      </c>
      <c r="J12306" s="15">
        <f t="shared" si="1986"/>
        <v>4.1959616872281773E-2</v>
      </c>
      <c r="M12306" s="15">
        <f t="shared" si="1987"/>
        <v>8.2435396605661636E-3</v>
      </c>
      <c r="N12306" s="15"/>
      <c r="O12306" s="15"/>
      <c r="P12306" s="15"/>
    </row>
    <row r="12307" spans="1:16" x14ac:dyDescent="0.25">
      <c r="A12307" s="13">
        <v>41879.354166666664</v>
      </c>
      <c r="B12307" s="14">
        <v>0.67</v>
      </c>
      <c r="C12307" s="14">
        <f t="shared" si="1978"/>
        <v>18.972287222000002</v>
      </c>
      <c r="D12307" s="48">
        <f t="shared" si="1979"/>
        <v>6.7092567779174859E-3</v>
      </c>
      <c r="E12307" s="12">
        <f t="shared" si="1980"/>
        <v>0.32204432534003935</v>
      </c>
      <c r="F12307" s="14">
        <v>0.98</v>
      </c>
      <c r="G12307" s="14">
        <v>0.98</v>
      </c>
      <c r="H12307" s="12">
        <f t="shared" si="1984"/>
        <v>1.2714287732493597</v>
      </c>
      <c r="I12307" s="14">
        <f t="shared" si="1985"/>
        <v>24.121911868401963</v>
      </c>
      <c r="J12307" s="15">
        <f t="shared" si="1986"/>
        <v>4.3419441363123527E-2</v>
      </c>
      <c r="M12307" s="15">
        <f t="shared" si="1987"/>
        <v>8.5303421145625797E-3</v>
      </c>
      <c r="N12307" s="15"/>
      <c r="O12307" s="15"/>
      <c r="P12307" s="15"/>
    </row>
    <row r="12308" spans="1:16" x14ac:dyDescent="0.25">
      <c r="A12308" s="13">
        <v>41879.375</v>
      </c>
      <c r="B12308" s="14">
        <v>0.67</v>
      </c>
      <c r="C12308" s="14">
        <f t="shared" si="1978"/>
        <v>18.972287222000002</v>
      </c>
      <c r="D12308" s="48">
        <f t="shared" si="1979"/>
        <v>6.7092567779174859E-3</v>
      </c>
      <c r="E12308" s="12">
        <f t="shared" si="1980"/>
        <v>0.32204432534003935</v>
      </c>
      <c r="F12308" s="14">
        <v>1.0900000000000001</v>
      </c>
      <c r="G12308" s="14">
        <v>1.0900000000000001</v>
      </c>
      <c r="H12308" s="12">
        <f t="shared" si="1984"/>
        <v>1.4292641484597592</v>
      </c>
      <c r="I12308" s="14">
        <f t="shared" si="1985"/>
        <v>27.116409940685806</v>
      </c>
      <c r="J12308" s="15">
        <f t="shared" si="1986"/>
        <v>4.8809537893234452E-2</v>
      </c>
      <c r="M12308" s="15">
        <f t="shared" si="1987"/>
        <v>9.5893001754881052E-3</v>
      </c>
      <c r="N12308" s="15"/>
      <c r="O12308" s="15"/>
      <c r="P12308" s="15"/>
    </row>
    <row r="12309" spans="1:16" x14ac:dyDescent="0.25">
      <c r="A12309" s="13">
        <v>41879.395833333336</v>
      </c>
      <c r="B12309" s="14">
        <v>0.67</v>
      </c>
      <c r="C12309" s="14">
        <f t="shared" si="1978"/>
        <v>18.972287222000002</v>
      </c>
      <c r="D12309" s="48">
        <f t="shared" si="1979"/>
        <v>6.7092567779174859E-3</v>
      </c>
      <c r="E12309" s="12">
        <f t="shared" si="1980"/>
        <v>0.32204432534003935</v>
      </c>
      <c r="F12309" s="14">
        <v>1.02</v>
      </c>
      <c r="G12309" s="14">
        <v>1.02</v>
      </c>
      <c r="H12309" s="12">
        <f t="shared" si="1984"/>
        <v>1.3286284300115323</v>
      </c>
      <c r="I12309" s="14">
        <f t="shared" si="1985"/>
        <v>25.207120185493718</v>
      </c>
      <c r="J12309" s="15">
        <f t="shared" si="1986"/>
        <v>4.5372816333888691E-2</v>
      </c>
      <c r="M12309" s="15">
        <f t="shared" si="1987"/>
        <v>8.9141092993887412E-3</v>
      </c>
      <c r="N12309" s="15"/>
      <c r="O12309" s="15"/>
      <c r="P12309" s="15"/>
    </row>
    <row r="12310" spans="1:16" x14ac:dyDescent="0.25">
      <c r="A12310" s="13">
        <v>41879.416666666664</v>
      </c>
      <c r="B12310" s="14">
        <v>0.67</v>
      </c>
      <c r="C12310" s="14">
        <f t="shared" si="1978"/>
        <v>18.972287222000002</v>
      </c>
      <c r="D12310" s="48">
        <f t="shared" si="1979"/>
        <v>6.7092567779174859E-3</v>
      </c>
      <c r="E12310" s="12">
        <f t="shared" si="1980"/>
        <v>0.32204432534003935</v>
      </c>
      <c r="F12310" s="14">
        <v>0.93</v>
      </c>
      <c r="G12310" s="14">
        <v>0.93</v>
      </c>
      <c r="H12310" s="12">
        <f t="shared" si="1984"/>
        <v>1.2002579623892022</v>
      </c>
      <c r="I12310" s="14">
        <f t="shared" si="1985"/>
        <v>22.771638802940419</v>
      </c>
      <c r="J12310" s="15">
        <f t="shared" si="1986"/>
        <v>4.0988949845292756E-2</v>
      </c>
      <c r="M12310" s="15">
        <f t="shared" si="1987"/>
        <v>8.0528388694091867E-3</v>
      </c>
      <c r="N12310" s="15"/>
      <c r="O12310" s="15"/>
      <c r="P12310" s="15"/>
    </row>
    <row r="12311" spans="1:16" x14ac:dyDescent="0.25">
      <c r="A12311" s="13">
        <v>41879.4375</v>
      </c>
      <c r="B12311" s="14">
        <v>0.67</v>
      </c>
      <c r="C12311" s="14">
        <f t="shared" si="1978"/>
        <v>18.972287222000002</v>
      </c>
      <c r="D12311" s="48">
        <f t="shared" si="1979"/>
        <v>6.7092567779174859E-3</v>
      </c>
      <c r="E12311" s="12">
        <f t="shared" si="1980"/>
        <v>0.32204432534003935</v>
      </c>
      <c r="F12311" s="14">
        <v>1.08</v>
      </c>
      <c r="G12311" s="14">
        <v>1.08</v>
      </c>
      <c r="H12311" s="12">
        <f t="shared" si="1984"/>
        <v>1.4148470165207159</v>
      </c>
      <c r="I12311" s="14">
        <f t="shared" si="1985"/>
        <v>26.842883972620804</v>
      </c>
      <c r="J12311" s="15">
        <f t="shared" si="1986"/>
        <v>4.8317191150717441E-2</v>
      </c>
      <c r="M12311" s="15">
        <f t="shared" si="1987"/>
        <v>9.4925719353079457E-3</v>
      </c>
      <c r="N12311" s="15"/>
      <c r="O12311" s="15"/>
      <c r="P12311" s="15"/>
    </row>
    <row r="12312" spans="1:16" x14ac:dyDescent="0.25">
      <c r="A12312" s="13">
        <v>41879.458333333336</v>
      </c>
      <c r="B12312" s="14">
        <v>0.67</v>
      </c>
      <c r="C12312" s="14">
        <f t="shared" si="1978"/>
        <v>18.972287222000002</v>
      </c>
      <c r="D12312" s="48">
        <f t="shared" si="1979"/>
        <v>6.7092567779174859E-3</v>
      </c>
      <c r="E12312" s="12">
        <f t="shared" si="1980"/>
        <v>0.32204432534003935</v>
      </c>
      <c r="F12312" s="14">
        <v>0.91</v>
      </c>
      <c r="G12312" s="14">
        <v>0.91</v>
      </c>
      <c r="H12312" s="12">
        <f t="shared" si="1984"/>
        <v>1.1718954926078711</v>
      </c>
      <c r="I12312" s="14">
        <f t="shared" si="1985"/>
        <v>22.233537879923709</v>
      </c>
      <c r="J12312" s="15">
        <f t="shared" si="1986"/>
        <v>4.0020368183862676E-2</v>
      </c>
      <c r="M12312" s="15">
        <f t="shared" si="1987"/>
        <v>7.8625477767903101E-3</v>
      </c>
      <c r="N12312" s="15"/>
      <c r="O12312" s="15"/>
      <c r="P12312" s="15"/>
    </row>
    <row r="12313" spans="1:16" x14ac:dyDescent="0.25">
      <c r="A12313" s="13">
        <v>41879.479166666664</v>
      </c>
      <c r="B12313" s="14">
        <v>0.67</v>
      </c>
      <c r="C12313" s="14">
        <f t="shared" si="1978"/>
        <v>18.972287222000002</v>
      </c>
      <c r="D12313" s="48">
        <f t="shared" si="1979"/>
        <v>6.7092567779174859E-3</v>
      </c>
      <c r="E12313" s="12">
        <f t="shared" si="1980"/>
        <v>0.32204432534003935</v>
      </c>
      <c r="F12313" s="14">
        <v>0.89</v>
      </c>
      <c r="G12313" s="14">
        <v>0.89</v>
      </c>
      <c r="H12313" s="12">
        <f t="shared" si="1984"/>
        <v>1.1435952942328278</v>
      </c>
      <c r="I12313" s="14">
        <f t="shared" si="1985"/>
        <v>21.69661838791281</v>
      </c>
      <c r="J12313" s="15">
        <f t="shared" si="1986"/>
        <v>3.9053913098243055E-2</v>
      </c>
      <c r="M12313" s="15">
        <f t="shared" si="1987"/>
        <v>7.6726744790261408E-3</v>
      </c>
      <c r="N12313" s="15"/>
      <c r="O12313" s="15"/>
      <c r="P12313" s="15"/>
    </row>
    <row r="12314" spans="1:16" x14ac:dyDescent="0.25">
      <c r="A12314" s="13">
        <v>41879.5</v>
      </c>
      <c r="B12314" s="14">
        <v>0.67</v>
      </c>
      <c r="C12314" s="14">
        <f t="shared" si="1978"/>
        <v>18.972287222000002</v>
      </c>
      <c r="D12314" s="48">
        <f t="shared" si="1979"/>
        <v>6.7092567779174859E-3</v>
      </c>
      <c r="E12314" s="12">
        <f t="shared" si="1980"/>
        <v>0.32204432534003935</v>
      </c>
      <c r="F12314" s="14">
        <v>0.89</v>
      </c>
      <c r="G12314" s="14">
        <v>0.89</v>
      </c>
      <c r="H12314" s="12">
        <f t="shared" si="1984"/>
        <v>1.1435952942328278</v>
      </c>
      <c r="I12314" s="14">
        <f t="shared" si="1985"/>
        <v>21.69661838791281</v>
      </c>
      <c r="J12314" s="15">
        <f t="shared" si="1986"/>
        <v>3.9053913098243055E-2</v>
      </c>
      <c r="M12314" s="15">
        <f t="shared" si="1987"/>
        <v>7.6726744790261408E-3</v>
      </c>
      <c r="N12314" s="15"/>
      <c r="O12314" s="15"/>
      <c r="P12314" s="15"/>
    </row>
    <row r="12315" spans="1:16" x14ac:dyDescent="0.25">
      <c r="A12315" s="13">
        <v>41879.520833333336</v>
      </c>
      <c r="B12315" s="14">
        <v>0.67</v>
      </c>
      <c r="C12315" s="14">
        <f t="shared" si="1978"/>
        <v>18.972287222000002</v>
      </c>
      <c r="D12315" s="48">
        <f t="shared" si="1979"/>
        <v>6.7092567779174859E-3</v>
      </c>
      <c r="E12315" s="12">
        <f t="shared" si="1980"/>
        <v>0.32204432534003935</v>
      </c>
      <c r="F12315" s="14">
        <v>0.87</v>
      </c>
      <c r="G12315" s="14">
        <v>0.87</v>
      </c>
      <c r="H12315" s="12">
        <f t="shared" si="1984"/>
        <v>1.1153586254810186</v>
      </c>
      <c r="I12315" s="14">
        <f t="shared" si="1985"/>
        <v>21.160904198161017</v>
      </c>
      <c r="J12315" s="15">
        <f t="shared" si="1986"/>
        <v>3.8089627556689834E-2</v>
      </c>
      <c r="M12315" s="15">
        <f t="shared" si="1987"/>
        <v>7.4832274178172568E-3</v>
      </c>
      <c r="N12315" s="15"/>
      <c r="O12315" s="15"/>
      <c r="P12315" s="15"/>
    </row>
    <row r="12316" spans="1:16" x14ac:dyDescent="0.25">
      <c r="A12316" s="13">
        <v>41879.541666666664</v>
      </c>
      <c r="B12316" s="14">
        <v>0.67</v>
      </c>
      <c r="C12316" s="14">
        <f t="shared" si="1978"/>
        <v>18.972287222000002</v>
      </c>
      <c r="D12316" s="48">
        <f t="shared" si="1979"/>
        <v>6.7092567779174859E-3</v>
      </c>
      <c r="E12316" s="12">
        <f t="shared" si="1980"/>
        <v>0.32204432534003935</v>
      </c>
      <c r="F12316" s="14">
        <v>0.95</v>
      </c>
      <c r="G12316" s="14">
        <v>0.95</v>
      </c>
      <c r="H12316" s="12">
        <f t="shared" si="1984"/>
        <v>1.2286814968385977</v>
      </c>
      <c r="I12316" s="14">
        <f t="shared" si="1985"/>
        <v>23.310898262378764</v>
      </c>
      <c r="J12316" s="15">
        <f t="shared" si="1986"/>
        <v>4.1959616872281773E-2</v>
      </c>
      <c r="M12316" s="15">
        <f t="shared" si="1987"/>
        <v>8.2435396605661636E-3</v>
      </c>
      <c r="N12316" s="15"/>
      <c r="O12316" s="15"/>
      <c r="P12316" s="15"/>
    </row>
    <row r="12317" spans="1:16" x14ac:dyDescent="0.25">
      <c r="A12317" s="13">
        <v>41879.5625</v>
      </c>
      <c r="B12317" s="14">
        <v>0.67</v>
      </c>
      <c r="C12317" s="14">
        <f t="shared" si="1978"/>
        <v>18.972287222000002</v>
      </c>
      <c r="D12317" s="48">
        <f t="shared" si="1979"/>
        <v>6.7092567779174859E-3</v>
      </c>
      <c r="E12317" s="12">
        <f t="shared" si="1980"/>
        <v>0.32204432534003935</v>
      </c>
      <c r="F12317" s="14">
        <v>0.96</v>
      </c>
      <c r="G12317" s="14">
        <v>0.96</v>
      </c>
      <c r="H12317" s="12">
        <f t="shared" si="1984"/>
        <v>1.2429157995045175</v>
      </c>
      <c r="I12317" s="14">
        <f t="shared" si="1985"/>
        <v>23.580955540961472</v>
      </c>
      <c r="J12317" s="15">
        <f t="shared" si="1986"/>
        <v>4.2445719973730651E-2</v>
      </c>
      <c r="M12317" s="15">
        <f t="shared" si="1987"/>
        <v>8.3390412522064156E-3</v>
      </c>
      <c r="N12317" s="15"/>
      <c r="O12317" s="15"/>
      <c r="P12317" s="15"/>
    </row>
    <row r="12318" spans="1:16" x14ac:dyDescent="0.25">
      <c r="A12318" s="13">
        <v>41879.583333333336</v>
      </c>
      <c r="B12318" s="14">
        <v>0.67</v>
      </c>
      <c r="C12318" s="14">
        <f t="shared" si="1978"/>
        <v>18.972287222000002</v>
      </c>
      <c r="D12318" s="48">
        <f t="shared" si="1979"/>
        <v>6.7092567779174859E-3</v>
      </c>
      <c r="E12318" s="12">
        <f t="shared" si="1980"/>
        <v>0.32204432534003935</v>
      </c>
      <c r="F12318" s="14">
        <v>0.89</v>
      </c>
      <c r="G12318" s="14">
        <v>0.89</v>
      </c>
      <c r="H12318" s="12">
        <f t="shared" si="1984"/>
        <v>1.1435952942328278</v>
      </c>
      <c r="I12318" s="14">
        <f t="shared" si="1985"/>
        <v>21.69661838791281</v>
      </c>
      <c r="J12318" s="15">
        <f t="shared" si="1986"/>
        <v>3.9053913098243055E-2</v>
      </c>
      <c r="M12318" s="15">
        <f t="shared" si="1987"/>
        <v>7.6726744790261408E-3</v>
      </c>
      <c r="N12318" s="15"/>
      <c r="O12318" s="15"/>
      <c r="P12318" s="15"/>
    </row>
    <row r="12319" spans="1:16" x14ac:dyDescent="0.25">
      <c r="A12319" s="13">
        <v>41879.604166666664</v>
      </c>
      <c r="B12319" s="14">
        <v>0.67</v>
      </c>
      <c r="C12319" s="14">
        <f t="shared" si="1978"/>
        <v>18.972287222000002</v>
      </c>
      <c r="D12319" s="48">
        <f t="shared" si="1979"/>
        <v>6.7092567779174859E-3</v>
      </c>
      <c r="E12319" s="12">
        <f t="shared" si="1980"/>
        <v>0.32204432534003935</v>
      </c>
      <c r="F12319" s="14">
        <v>0.91</v>
      </c>
      <c r="G12319" s="14">
        <v>0.91</v>
      </c>
      <c r="H12319" s="12">
        <f t="shared" si="1984"/>
        <v>1.1718954926078711</v>
      </c>
      <c r="I12319" s="14">
        <f t="shared" si="1985"/>
        <v>22.233537879923709</v>
      </c>
      <c r="J12319" s="15">
        <f t="shared" si="1986"/>
        <v>4.0020368183862676E-2</v>
      </c>
      <c r="M12319" s="15">
        <f t="shared" si="1987"/>
        <v>7.8625477767903101E-3</v>
      </c>
      <c r="N12319" s="15"/>
      <c r="O12319" s="15"/>
      <c r="P12319" s="15"/>
    </row>
    <row r="12320" spans="1:16" x14ac:dyDescent="0.25">
      <c r="A12320" s="13">
        <v>41879.625</v>
      </c>
      <c r="B12320" s="14">
        <v>0.67</v>
      </c>
      <c r="C12320" s="14">
        <f t="shared" si="1978"/>
        <v>18.972287222000002</v>
      </c>
      <c r="D12320" s="48">
        <f t="shared" si="1979"/>
        <v>6.7092567779174859E-3</v>
      </c>
      <c r="E12320" s="12">
        <f t="shared" si="1980"/>
        <v>0.32204432534003935</v>
      </c>
      <c r="F12320" s="14">
        <v>0.77</v>
      </c>
      <c r="G12320" s="14">
        <v>0.77</v>
      </c>
      <c r="H12320" s="12">
        <f t="shared" si="1984"/>
        <v>0.97517632704863177</v>
      </c>
      <c r="I12320" s="14">
        <f t="shared" si="1985"/>
        <v>18.50132536886165</v>
      </c>
      <c r="J12320" s="15">
        <f t="shared" si="1986"/>
        <v>3.3302385663950967E-2</v>
      </c>
      <c r="M12320" s="15">
        <f t="shared" si="1987"/>
        <v>6.5427083819157112E-3</v>
      </c>
      <c r="N12320" s="15"/>
      <c r="O12320" s="15"/>
      <c r="P12320" s="15"/>
    </row>
    <row r="12321" spans="1:16" x14ac:dyDescent="0.25">
      <c r="A12321" s="13">
        <v>41879.645833333336</v>
      </c>
      <c r="B12321" s="14">
        <v>0.67</v>
      </c>
      <c r="C12321" s="14">
        <f t="shared" si="1978"/>
        <v>18.972287222000002</v>
      </c>
      <c r="D12321" s="48">
        <f t="shared" si="1979"/>
        <v>6.7092567779174859E-3</v>
      </c>
      <c r="E12321" s="12">
        <f t="shared" si="1980"/>
        <v>0.32204432534003935</v>
      </c>
      <c r="F12321" s="14">
        <v>1.21</v>
      </c>
      <c r="G12321" s="14">
        <v>1.21</v>
      </c>
      <c r="H12321" s="12">
        <f t="shared" si="1984"/>
        <v>1.6032721907210614</v>
      </c>
      <c r="I12321" s="14">
        <f t="shared" si="1985"/>
        <v>30.417740497405145</v>
      </c>
      <c r="J12321" s="15">
        <f t="shared" si="1986"/>
        <v>5.4751932895329265E-2</v>
      </c>
      <c r="M12321" s="15">
        <f t="shared" si="1987"/>
        <v>1.0756764812441899E-2</v>
      </c>
      <c r="N12321" s="15"/>
      <c r="O12321" s="15"/>
      <c r="P12321" s="15"/>
    </row>
    <row r="12322" spans="1:16" x14ac:dyDescent="0.25">
      <c r="A12322" s="13">
        <v>41879.666666666664</v>
      </c>
      <c r="B12322" s="14">
        <v>0.67</v>
      </c>
      <c r="C12322" s="14">
        <f t="shared" ref="C12322:C12385" si="1988">B12322*28.3168466</f>
        <v>18.972287222000002</v>
      </c>
      <c r="D12322" s="48">
        <f t="shared" ref="D12322:D12385" si="1989">C12322*1800*10^6/(5.09*10^12)</f>
        <v>6.7092567779174859E-3</v>
      </c>
      <c r="E12322" s="12">
        <f t="shared" ref="E12322:E12385" si="1990">C12322*86400*10^6/(5.09*10^12)</f>
        <v>0.32204432534003935</v>
      </c>
      <c r="F12322" s="14">
        <v>0.78</v>
      </c>
      <c r="G12322" s="14">
        <v>0.78</v>
      </c>
      <c r="H12322" s="12">
        <f t="shared" si="1984"/>
        <v>0.98911642856863535</v>
      </c>
      <c r="I12322" s="14">
        <f t="shared" si="1985"/>
        <v>18.765800978803</v>
      </c>
      <c r="J12322" s="15">
        <f t="shared" si="1986"/>
        <v>3.3778441761845399E-2</v>
      </c>
      <c r="M12322" s="15">
        <f t="shared" si="1987"/>
        <v>6.6362361025236538E-3</v>
      </c>
      <c r="N12322" s="15"/>
      <c r="O12322" s="15"/>
      <c r="P12322" s="15"/>
    </row>
    <row r="12323" spans="1:16" x14ac:dyDescent="0.25">
      <c r="A12323" s="13">
        <v>41879.6875</v>
      </c>
      <c r="B12323" s="14">
        <v>0.67</v>
      </c>
      <c r="C12323" s="14">
        <f t="shared" si="1988"/>
        <v>18.972287222000002</v>
      </c>
      <c r="D12323" s="48">
        <f t="shared" si="1989"/>
        <v>6.7092567779174859E-3</v>
      </c>
      <c r="E12323" s="12">
        <f t="shared" si="1990"/>
        <v>0.32204432534003935</v>
      </c>
      <c r="F12323" s="14">
        <v>0.92</v>
      </c>
      <c r="G12323" s="14">
        <v>0.92</v>
      </c>
      <c r="H12323" s="12">
        <f t="shared" si="1984"/>
        <v>1.1860690201622377</v>
      </c>
      <c r="I12323" s="14">
        <f t="shared" si="1985"/>
        <v>22.502442115634086</v>
      </c>
      <c r="J12323" s="15">
        <f t="shared" si="1986"/>
        <v>4.0504395808141351E-2</v>
      </c>
      <c r="M12323" s="15">
        <f t="shared" si="1987"/>
        <v>7.9576416126014449E-3</v>
      </c>
      <c r="N12323" s="15"/>
      <c r="O12323" s="15"/>
      <c r="P12323" s="15"/>
    </row>
    <row r="12324" spans="1:16" x14ac:dyDescent="0.25">
      <c r="A12324" s="13">
        <v>41879.708333333336</v>
      </c>
      <c r="B12324" s="14">
        <v>0.67</v>
      </c>
      <c r="C12324" s="14">
        <f t="shared" si="1988"/>
        <v>18.972287222000002</v>
      </c>
      <c r="D12324" s="48">
        <f t="shared" si="1989"/>
        <v>6.7092567779174859E-3</v>
      </c>
      <c r="E12324" s="12">
        <f t="shared" si="1990"/>
        <v>0.32204432534003935</v>
      </c>
      <c r="F12324" s="14">
        <v>0.98</v>
      </c>
      <c r="G12324" s="14">
        <v>0.98</v>
      </c>
      <c r="H12324" s="12">
        <f t="shared" si="1984"/>
        <v>1.2714287732493597</v>
      </c>
      <c r="I12324" s="14">
        <f t="shared" si="1985"/>
        <v>24.121911868401963</v>
      </c>
      <c r="J12324" s="15">
        <f t="shared" si="1986"/>
        <v>4.3419441363123527E-2</v>
      </c>
      <c r="M12324" s="15">
        <f t="shared" si="1987"/>
        <v>8.5303421145625797E-3</v>
      </c>
      <c r="N12324" s="15"/>
      <c r="O12324" s="15"/>
      <c r="P12324" s="15"/>
    </row>
    <row r="12325" spans="1:16" x14ac:dyDescent="0.25">
      <c r="A12325" s="13">
        <v>41879.729166666664</v>
      </c>
      <c r="B12325" s="14">
        <v>0.67</v>
      </c>
      <c r="C12325" s="14">
        <f t="shared" si="1988"/>
        <v>18.972287222000002</v>
      </c>
      <c r="D12325" s="48">
        <f t="shared" si="1989"/>
        <v>6.7092567779174859E-3</v>
      </c>
      <c r="E12325" s="12">
        <f t="shared" si="1990"/>
        <v>0.32204432534003935</v>
      </c>
      <c r="F12325" s="14">
        <v>0.92</v>
      </c>
      <c r="G12325" s="14">
        <v>0.92</v>
      </c>
      <c r="H12325" s="12">
        <f t="shared" si="1984"/>
        <v>1.1860690201622377</v>
      </c>
      <c r="I12325" s="14">
        <f t="shared" si="1985"/>
        <v>22.502442115634086</v>
      </c>
      <c r="J12325" s="15">
        <f t="shared" si="1986"/>
        <v>4.0504395808141351E-2</v>
      </c>
      <c r="M12325" s="15">
        <f t="shared" si="1987"/>
        <v>7.9576416126014449E-3</v>
      </c>
      <c r="N12325" s="15"/>
      <c r="O12325" s="15"/>
      <c r="P12325" s="15"/>
    </row>
    <row r="12326" spans="1:16" x14ac:dyDescent="0.25">
      <c r="A12326" s="13">
        <v>41879.75</v>
      </c>
      <c r="B12326" s="14">
        <v>0.67</v>
      </c>
      <c r="C12326" s="14">
        <f t="shared" si="1988"/>
        <v>18.972287222000002</v>
      </c>
      <c r="D12326" s="48">
        <f t="shared" si="1989"/>
        <v>6.7092567779174859E-3</v>
      </c>
      <c r="E12326" s="12">
        <f t="shared" si="1990"/>
        <v>0.32204432534003935</v>
      </c>
      <c r="F12326" s="14">
        <v>0.86</v>
      </c>
      <c r="G12326" s="14">
        <v>0.86</v>
      </c>
      <c r="H12326" s="12">
        <f t="shared" si="1984"/>
        <v>1.1012645228204401</v>
      </c>
      <c r="I12326" s="14">
        <f t="shared" si="1985"/>
        <v>20.893506834348166</v>
      </c>
      <c r="J12326" s="15">
        <f t="shared" si="1986"/>
        <v>3.76083123018267E-2</v>
      </c>
      <c r="M12326" s="15">
        <f t="shared" si="1987"/>
        <v>7.3886664640131043E-3</v>
      </c>
      <c r="N12326" s="15"/>
      <c r="O12326" s="15"/>
      <c r="P12326" s="15"/>
    </row>
    <row r="12327" spans="1:16" x14ac:dyDescent="0.25">
      <c r="A12327" s="13">
        <v>41879.770833333336</v>
      </c>
      <c r="B12327" s="14">
        <v>0.67</v>
      </c>
      <c r="C12327" s="14">
        <f t="shared" si="1988"/>
        <v>18.972287222000002</v>
      </c>
      <c r="D12327" s="48">
        <f t="shared" si="1989"/>
        <v>6.7092567779174859E-3</v>
      </c>
      <c r="E12327" s="12">
        <f t="shared" si="1990"/>
        <v>0.32204432534003935</v>
      </c>
      <c r="F12327" s="14">
        <v>0.82</v>
      </c>
      <c r="G12327" s="14">
        <v>0.82</v>
      </c>
      <c r="H12327" s="12">
        <f t="shared" si="1984"/>
        <v>1.0450536584225198</v>
      </c>
      <c r="I12327" s="14">
        <f t="shared" si="1985"/>
        <v>19.827058169993929</v>
      </c>
      <c r="J12327" s="15">
        <f t="shared" si="1986"/>
        <v>3.5688704705989074E-2</v>
      </c>
      <c r="M12327" s="15">
        <f t="shared" si="1987"/>
        <v>7.0115333410587571E-3</v>
      </c>
      <c r="N12327" s="15"/>
      <c r="O12327" s="15"/>
      <c r="P12327" s="15"/>
    </row>
    <row r="12328" spans="1:16" x14ac:dyDescent="0.25">
      <c r="A12328" s="13">
        <v>41879.791666666664</v>
      </c>
      <c r="B12328" s="14">
        <v>0.67</v>
      </c>
      <c r="C12328" s="14">
        <f t="shared" si="1988"/>
        <v>18.972287222000002</v>
      </c>
      <c r="D12328" s="48">
        <f t="shared" si="1989"/>
        <v>6.7092567779174859E-3</v>
      </c>
      <c r="E12328" s="12">
        <f t="shared" si="1990"/>
        <v>0.32204432534003935</v>
      </c>
      <c r="F12328" s="14">
        <v>0.89</v>
      </c>
      <c r="G12328" s="14">
        <v>0.89</v>
      </c>
      <c r="H12328" s="12">
        <f t="shared" si="1984"/>
        <v>1.1435952942328278</v>
      </c>
      <c r="I12328" s="14">
        <f t="shared" si="1985"/>
        <v>21.69661838791281</v>
      </c>
      <c r="J12328" s="15">
        <f t="shared" si="1986"/>
        <v>3.9053913098243055E-2</v>
      </c>
      <c r="M12328" s="15">
        <f t="shared" si="1987"/>
        <v>7.6726744790261408E-3</v>
      </c>
      <c r="N12328" s="15"/>
      <c r="O12328" s="15"/>
      <c r="P12328" s="15"/>
    </row>
    <row r="12329" spans="1:16" x14ac:dyDescent="0.25">
      <c r="A12329" s="13">
        <v>41879.8125</v>
      </c>
      <c r="B12329" s="14">
        <v>0.67</v>
      </c>
      <c r="C12329" s="14">
        <f t="shared" si="1988"/>
        <v>18.972287222000002</v>
      </c>
      <c r="D12329" s="48">
        <f t="shared" si="1989"/>
        <v>6.7092567779174859E-3</v>
      </c>
      <c r="E12329" s="12">
        <f t="shared" si="1990"/>
        <v>0.32204432534003935</v>
      </c>
      <c r="F12329" s="14">
        <v>0.92</v>
      </c>
      <c r="G12329" s="14">
        <v>0.92</v>
      </c>
      <c r="H12329" s="12">
        <f t="shared" si="1984"/>
        <v>1.1860690201622377</v>
      </c>
      <c r="I12329" s="14">
        <f t="shared" si="1985"/>
        <v>22.502442115634086</v>
      </c>
      <c r="J12329" s="15">
        <f t="shared" si="1986"/>
        <v>4.0504395808141351E-2</v>
      </c>
      <c r="M12329" s="15">
        <f t="shared" si="1987"/>
        <v>7.9576416126014449E-3</v>
      </c>
      <c r="N12329" s="15"/>
      <c r="O12329" s="15"/>
      <c r="P12329" s="15"/>
    </row>
    <row r="12330" spans="1:16" x14ac:dyDescent="0.25">
      <c r="A12330" s="13">
        <v>41879.833333333336</v>
      </c>
      <c r="B12330" s="14">
        <v>0.67</v>
      </c>
      <c r="C12330" s="14">
        <f t="shared" si="1988"/>
        <v>18.972287222000002</v>
      </c>
      <c r="D12330" s="48">
        <f t="shared" si="1989"/>
        <v>6.7092567779174859E-3</v>
      </c>
      <c r="E12330" s="12">
        <f t="shared" si="1990"/>
        <v>0.32204432534003935</v>
      </c>
      <c r="F12330" s="14">
        <v>0.87</v>
      </c>
      <c r="G12330" s="14">
        <v>0.87</v>
      </c>
      <c r="H12330" s="12">
        <f t="shared" si="1984"/>
        <v>1.1153586254810186</v>
      </c>
      <c r="I12330" s="14">
        <f t="shared" si="1985"/>
        <v>21.160904198161017</v>
      </c>
      <c r="J12330" s="15">
        <f t="shared" si="1986"/>
        <v>3.8089627556689834E-2</v>
      </c>
      <c r="M12330" s="15">
        <f t="shared" si="1987"/>
        <v>7.4832274178172568E-3</v>
      </c>
      <c r="N12330" s="15"/>
      <c r="O12330" s="15"/>
      <c r="P12330" s="15"/>
    </row>
    <row r="12331" spans="1:16" x14ac:dyDescent="0.25">
      <c r="A12331" s="13">
        <v>41879.854166666664</v>
      </c>
      <c r="B12331" s="14">
        <v>0.67</v>
      </c>
      <c r="C12331" s="14">
        <f t="shared" si="1988"/>
        <v>18.972287222000002</v>
      </c>
      <c r="D12331" s="48">
        <f t="shared" si="1989"/>
        <v>6.7092567779174859E-3</v>
      </c>
      <c r="E12331" s="12">
        <f t="shared" si="1990"/>
        <v>0.32204432534003935</v>
      </c>
      <c r="F12331" s="14">
        <v>1.1100000000000001</v>
      </c>
      <c r="G12331" s="14">
        <v>1.1100000000000001</v>
      </c>
      <c r="H12331" s="12">
        <f t="shared" si="1984"/>
        <v>1.4581380029322843</v>
      </c>
      <c r="I12331" s="14">
        <f t="shared" si="1985"/>
        <v>27.66421300094478</v>
      </c>
      <c r="J12331" s="15">
        <f t="shared" si="1986"/>
        <v>4.9795583401700601E-2</v>
      </c>
      <c r="M12331" s="15">
        <f t="shared" si="1987"/>
        <v>9.7830222793124956E-3</v>
      </c>
      <c r="N12331" s="15"/>
      <c r="O12331" s="15"/>
      <c r="P12331" s="15"/>
    </row>
    <row r="12332" spans="1:16" x14ac:dyDescent="0.25">
      <c r="A12332" s="13">
        <v>41879.875</v>
      </c>
      <c r="B12332" s="14">
        <v>0.67</v>
      </c>
      <c r="C12332" s="14">
        <f t="shared" si="1988"/>
        <v>18.972287222000002</v>
      </c>
      <c r="D12332" s="48">
        <f t="shared" si="1989"/>
        <v>6.7092567779174859E-3</v>
      </c>
      <c r="E12332" s="12">
        <f t="shared" si="1990"/>
        <v>0.32204432534003935</v>
      </c>
      <c r="F12332" s="14">
        <v>0.93</v>
      </c>
      <c r="G12332" s="14">
        <v>0.93</v>
      </c>
      <c r="H12332" s="12">
        <f t="shared" si="1984"/>
        <v>1.2002579623892022</v>
      </c>
      <c r="I12332" s="14">
        <f t="shared" si="1985"/>
        <v>22.771638802940419</v>
      </c>
      <c r="J12332" s="15">
        <f t="shared" si="1986"/>
        <v>4.0988949845292756E-2</v>
      </c>
      <c r="M12332" s="15">
        <f t="shared" si="1987"/>
        <v>8.0528388694091867E-3</v>
      </c>
      <c r="N12332" s="15"/>
      <c r="O12332" s="15"/>
      <c r="P12332" s="15"/>
    </row>
    <row r="12333" spans="1:16" x14ac:dyDescent="0.25">
      <c r="A12333" s="13">
        <v>41879.895833333336</v>
      </c>
      <c r="B12333" s="14">
        <v>0.67</v>
      </c>
      <c r="C12333" s="14">
        <f t="shared" si="1988"/>
        <v>18.972287222000002</v>
      </c>
      <c r="D12333" s="48">
        <f t="shared" si="1989"/>
        <v>6.7092567779174859E-3</v>
      </c>
      <c r="E12333" s="12">
        <f t="shared" si="1990"/>
        <v>0.32204432534003935</v>
      </c>
      <c r="F12333" s="14">
        <v>1.03</v>
      </c>
      <c r="G12333" s="14">
        <v>1.03</v>
      </c>
      <c r="H12333" s="12">
        <f t="shared" si="1984"/>
        <v>1.3429637789620301</v>
      </c>
      <c r="I12333" s="14">
        <f t="shared" si="1985"/>
        <v>25.479094543210159</v>
      </c>
      <c r="J12333" s="15">
        <f t="shared" si="1986"/>
        <v>4.5862370177778285E-2</v>
      </c>
      <c r="M12333" s="15">
        <f t="shared" si="1987"/>
        <v>9.0102888364986811E-3</v>
      </c>
      <c r="N12333" s="15"/>
      <c r="O12333" s="15"/>
      <c r="P12333" s="15"/>
    </row>
    <row r="12334" spans="1:16" x14ac:dyDescent="0.25">
      <c r="A12334" s="13">
        <v>41879.916666666664</v>
      </c>
      <c r="B12334" s="14">
        <v>0.67</v>
      </c>
      <c r="C12334" s="14">
        <f t="shared" si="1988"/>
        <v>18.972287222000002</v>
      </c>
      <c r="D12334" s="48">
        <f t="shared" si="1989"/>
        <v>6.7092567779174859E-3</v>
      </c>
      <c r="E12334" s="12">
        <f t="shared" si="1990"/>
        <v>0.32204432534003935</v>
      </c>
      <c r="F12334" s="14">
        <v>1.18</v>
      </c>
      <c r="G12334" s="14">
        <v>1.18</v>
      </c>
      <c r="H12334" s="12">
        <f t="shared" si="1984"/>
        <v>1.5596011988127598</v>
      </c>
      <c r="I12334" s="14">
        <f t="shared" si="1985"/>
        <v>29.589201895651208</v>
      </c>
      <c r="J12334" s="15">
        <f t="shared" si="1986"/>
        <v>5.3260563412172168E-2</v>
      </c>
      <c r="M12334" s="15">
        <f t="shared" si="1987"/>
        <v>1.0463764913982744E-2</v>
      </c>
      <c r="N12334" s="15"/>
      <c r="O12334" s="15"/>
      <c r="P12334" s="15"/>
    </row>
    <row r="12335" spans="1:16" x14ac:dyDescent="0.25">
      <c r="A12335" s="13">
        <v>41879.9375</v>
      </c>
      <c r="B12335" s="14">
        <v>0.67</v>
      </c>
      <c r="C12335" s="14">
        <f t="shared" si="1988"/>
        <v>18.972287222000002</v>
      </c>
      <c r="D12335" s="48">
        <f t="shared" si="1989"/>
        <v>6.7092567779174859E-3</v>
      </c>
      <c r="E12335" s="12">
        <f t="shared" si="1990"/>
        <v>0.32204432534003935</v>
      </c>
      <c r="F12335" s="14">
        <v>1.08</v>
      </c>
      <c r="G12335" s="14">
        <v>1.08</v>
      </c>
      <c r="H12335" s="12">
        <f t="shared" si="1984"/>
        <v>1.4148470165207159</v>
      </c>
      <c r="I12335" s="14">
        <f t="shared" si="1985"/>
        <v>26.842883972620804</v>
      </c>
      <c r="J12335" s="15">
        <f t="shared" si="1986"/>
        <v>4.8317191150717441E-2</v>
      </c>
      <c r="M12335" s="15">
        <f t="shared" si="1987"/>
        <v>9.4925719353079457E-3</v>
      </c>
      <c r="N12335" s="15"/>
      <c r="O12335" s="15"/>
      <c r="P12335" s="15"/>
    </row>
    <row r="12336" spans="1:16" x14ac:dyDescent="0.25">
      <c r="A12336" s="13">
        <v>41879.958333333336</v>
      </c>
      <c r="B12336" s="14">
        <v>0.67</v>
      </c>
      <c r="C12336" s="14">
        <f t="shared" si="1988"/>
        <v>18.972287222000002</v>
      </c>
      <c r="D12336" s="48">
        <f t="shared" si="1989"/>
        <v>6.7092567779174859E-3</v>
      </c>
      <c r="E12336" s="12">
        <f t="shared" si="1990"/>
        <v>0.32204432534003935</v>
      </c>
      <c r="F12336" s="14">
        <v>1.1499999999999999</v>
      </c>
      <c r="G12336" s="14">
        <v>1.1499999999999999</v>
      </c>
      <c r="H12336" s="12">
        <f t="shared" si="1984"/>
        <v>1.5160411051689957</v>
      </c>
      <c r="I12336" s="14">
        <f t="shared" si="1985"/>
        <v>28.762767287624499</v>
      </c>
      <c r="J12336" s="15">
        <f t="shared" si="1986"/>
        <v>5.1772981117724097E-2</v>
      </c>
      <c r="M12336" s="15">
        <f t="shared" si="1987"/>
        <v>1.01715090604566E-2</v>
      </c>
      <c r="N12336" s="15"/>
      <c r="O12336" s="15"/>
      <c r="P12336" s="15"/>
    </row>
    <row r="12337" spans="1:16" x14ac:dyDescent="0.25">
      <c r="A12337" s="13">
        <v>41879.979166666664</v>
      </c>
      <c r="B12337" s="14">
        <v>0.67</v>
      </c>
      <c r="C12337" s="14">
        <f t="shared" si="1988"/>
        <v>18.972287222000002</v>
      </c>
      <c r="D12337" s="48">
        <f t="shared" si="1989"/>
        <v>6.7092567779174859E-3</v>
      </c>
      <c r="E12337" s="12">
        <f t="shared" si="1990"/>
        <v>0.32204432534003935</v>
      </c>
      <c r="F12337" s="14">
        <v>1.1200000000000001</v>
      </c>
      <c r="G12337" s="14">
        <v>1.1200000000000001</v>
      </c>
      <c r="H12337" s="12">
        <f t="shared" si="1984"/>
        <v>1.4725945106768394</v>
      </c>
      <c r="I12337" s="14">
        <f t="shared" si="1985"/>
        <v>27.938486018101546</v>
      </c>
      <c r="J12337" s="15">
        <f t="shared" si="1986"/>
        <v>5.0289274832582782E-2</v>
      </c>
      <c r="M12337" s="15">
        <f t="shared" si="1987"/>
        <v>9.8800147018826695E-3</v>
      </c>
      <c r="N12337" s="15"/>
      <c r="O12337" s="15"/>
      <c r="P12337" s="15"/>
    </row>
    <row r="12338" spans="1:16" x14ac:dyDescent="0.25">
      <c r="A12338" s="13">
        <v>41880</v>
      </c>
      <c r="B12338" s="14">
        <v>0.67</v>
      </c>
      <c r="C12338" s="14">
        <f t="shared" si="1988"/>
        <v>18.972287222000002</v>
      </c>
      <c r="D12338" s="48">
        <f t="shared" si="1989"/>
        <v>6.7092567779174859E-3</v>
      </c>
      <c r="E12338" s="12">
        <f t="shared" si="1990"/>
        <v>0.32204432534003935</v>
      </c>
      <c r="F12338" s="14">
        <v>1.18</v>
      </c>
      <c r="G12338" s="14">
        <v>1.18</v>
      </c>
      <c r="H12338" s="12">
        <f t="shared" si="1984"/>
        <v>1.5596011988127598</v>
      </c>
      <c r="I12338" s="14">
        <f t="shared" si="1985"/>
        <v>29.589201895651208</v>
      </c>
      <c r="J12338" s="15">
        <f t="shared" si="1986"/>
        <v>5.3260563412172168E-2</v>
      </c>
      <c r="K12338" s="14">
        <f t="shared" ref="K12338" si="1991">SUM(J12338:J12385)</f>
        <v>2.5248562400133197</v>
      </c>
      <c r="L12338" s="14">
        <f>K12338/5.09</f>
        <v>0.49604248330320622</v>
      </c>
      <c r="M12338" s="15">
        <f t="shared" si="1987"/>
        <v>1.0463764913982744E-2</v>
      </c>
      <c r="N12338" s="15">
        <f t="shared" ref="N12338" si="1992">AVERAGE(H12338:H12385)</f>
        <v>1.3273341105522802</v>
      </c>
      <c r="O12338" s="15">
        <f t="shared" ref="O12338" si="1993">AVERAGE(E12338:E12385)</f>
        <v>0.37401603082868329</v>
      </c>
      <c r="P12338" s="15">
        <f>MAX(E12338:E12385)</f>
        <v>0.43259685493438116</v>
      </c>
    </row>
    <row r="12339" spans="1:16" x14ac:dyDescent="0.25">
      <c r="A12339" s="13">
        <v>41880.020833333336</v>
      </c>
      <c r="B12339" s="14">
        <v>0.67</v>
      </c>
      <c r="C12339" s="14">
        <f t="shared" si="1988"/>
        <v>18.972287222000002</v>
      </c>
      <c r="D12339" s="48">
        <f t="shared" si="1989"/>
        <v>6.7092567779174859E-3</v>
      </c>
      <c r="E12339" s="12">
        <f t="shared" si="1990"/>
        <v>0.32204432534003935</v>
      </c>
      <c r="F12339" s="14">
        <v>1.03</v>
      </c>
      <c r="G12339" s="14">
        <v>1.03</v>
      </c>
      <c r="H12339" s="12">
        <f t="shared" si="1984"/>
        <v>1.3429637789620301</v>
      </c>
      <c r="I12339" s="14">
        <f t="shared" si="1985"/>
        <v>25.479094543210159</v>
      </c>
      <c r="J12339" s="15">
        <f t="shared" si="1986"/>
        <v>4.5862370177778285E-2</v>
      </c>
      <c r="M12339" s="15">
        <f t="shared" si="1987"/>
        <v>9.0102888364986811E-3</v>
      </c>
      <c r="N12339" s="15"/>
      <c r="O12339" s="15"/>
      <c r="P12339" s="15"/>
    </row>
    <row r="12340" spans="1:16" x14ac:dyDescent="0.25">
      <c r="A12340" s="13">
        <v>41880.041666666664</v>
      </c>
      <c r="B12340" s="14">
        <v>0.67</v>
      </c>
      <c r="C12340" s="14">
        <f t="shared" si="1988"/>
        <v>18.972287222000002</v>
      </c>
      <c r="D12340" s="48">
        <f t="shared" si="1989"/>
        <v>6.7092567779174859E-3</v>
      </c>
      <c r="E12340" s="12">
        <f t="shared" si="1990"/>
        <v>0.32204432534003935</v>
      </c>
      <c r="F12340" s="14">
        <v>1.07</v>
      </c>
      <c r="G12340" s="14">
        <v>1.07</v>
      </c>
      <c r="H12340" s="12">
        <f t="shared" si="1984"/>
        <v>1.4004432277806831</v>
      </c>
      <c r="I12340" s="14">
        <f t="shared" si="1985"/>
        <v>26.56961115555989</v>
      </c>
      <c r="J12340" s="15">
        <f t="shared" si="1986"/>
        <v>4.78253000800078E-2</v>
      </c>
      <c r="M12340" s="15">
        <f t="shared" si="1987"/>
        <v>9.3959332180761895E-3</v>
      </c>
      <c r="N12340" s="15"/>
      <c r="O12340" s="15"/>
      <c r="P12340" s="15"/>
    </row>
    <row r="12341" spans="1:16" x14ac:dyDescent="0.25">
      <c r="A12341" s="13">
        <v>41880.0625</v>
      </c>
      <c r="B12341" s="14">
        <v>0.78</v>
      </c>
      <c r="C12341" s="14">
        <f t="shared" si="1988"/>
        <v>22.087140348000002</v>
      </c>
      <c r="D12341" s="48">
        <f t="shared" si="1989"/>
        <v>7.8107765474263267E-3</v>
      </c>
      <c r="E12341" s="12">
        <f t="shared" si="1990"/>
        <v>0.37491727427646371</v>
      </c>
      <c r="F12341" s="14">
        <v>1.1599999999999999</v>
      </c>
      <c r="G12341" s="14">
        <v>1.1599999999999999</v>
      </c>
      <c r="H12341" s="12">
        <f t="shared" si="1984"/>
        <v>1.530548656430974</v>
      </c>
      <c r="I12341" s="14">
        <f t="shared" si="1985"/>
        <v>33.80544298403376</v>
      </c>
      <c r="J12341" s="15">
        <f t="shared" si="1986"/>
        <v>6.0849797371260769E-2</v>
      </c>
      <c r="M12341" s="15">
        <f t="shared" si="1987"/>
        <v>1.1954773550345927E-2</v>
      </c>
      <c r="N12341" s="15"/>
      <c r="O12341" s="15"/>
      <c r="P12341" s="15"/>
    </row>
    <row r="12342" spans="1:16" x14ac:dyDescent="0.25">
      <c r="A12342" s="13">
        <v>41880.083333333336</v>
      </c>
      <c r="B12342" s="14">
        <v>0.78</v>
      </c>
      <c r="C12342" s="14">
        <f t="shared" si="1988"/>
        <v>22.087140348000002</v>
      </c>
      <c r="D12342" s="48">
        <f t="shared" si="1989"/>
        <v>7.8107765474263267E-3</v>
      </c>
      <c r="E12342" s="12">
        <f t="shared" si="1990"/>
        <v>0.37491727427646371</v>
      </c>
      <c r="F12342" s="14">
        <v>0.96</v>
      </c>
      <c r="G12342" s="14">
        <v>0.96</v>
      </c>
      <c r="H12342" s="12">
        <f t="shared" si="1984"/>
        <v>1.2429157995045175</v>
      </c>
      <c r="I12342" s="14">
        <f t="shared" si="1985"/>
        <v>27.452455704402908</v>
      </c>
      <c r="J12342" s="15">
        <f t="shared" si="1986"/>
        <v>4.9414420267925231E-2</v>
      </c>
      <c r="M12342" s="15">
        <f t="shared" si="1987"/>
        <v>9.7081375771955278E-3</v>
      </c>
      <c r="N12342" s="15"/>
      <c r="O12342" s="15"/>
      <c r="P12342" s="15"/>
    </row>
    <row r="12343" spans="1:16" x14ac:dyDescent="0.25">
      <c r="A12343" s="13">
        <v>41880.104166666664</v>
      </c>
      <c r="B12343" s="14">
        <v>0.78</v>
      </c>
      <c r="C12343" s="14">
        <f t="shared" si="1988"/>
        <v>22.087140348000002</v>
      </c>
      <c r="D12343" s="48">
        <f t="shared" si="1989"/>
        <v>7.8107765474263267E-3</v>
      </c>
      <c r="E12343" s="12">
        <f t="shared" si="1990"/>
        <v>0.37491727427646371</v>
      </c>
      <c r="F12343" s="14">
        <v>1.02</v>
      </c>
      <c r="G12343" s="14">
        <v>1.02</v>
      </c>
      <c r="H12343" s="12">
        <f t="shared" si="1984"/>
        <v>1.3286284300115323</v>
      </c>
      <c r="I12343" s="14">
        <f t="shared" si="1985"/>
        <v>29.345602604007613</v>
      </c>
      <c r="J12343" s="15">
        <f t="shared" si="1986"/>
        <v>5.2822084687213701E-2</v>
      </c>
      <c r="M12343" s="15">
        <f t="shared" si="1987"/>
        <v>1.0377619781377937E-2</v>
      </c>
      <c r="N12343" s="15"/>
      <c r="O12343" s="15"/>
      <c r="P12343" s="15"/>
    </row>
    <row r="12344" spans="1:16" x14ac:dyDescent="0.25">
      <c r="A12344" s="13">
        <v>41880.125</v>
      </c>
      <c r="B12344" s="14">
        <v>0.78</v>
      </c>
      <c r="C12344" s="14">
        <f t="shared" si="1988"/>
        <v>22.087140348000002</v>
      </c>
      <c r="D12344" s="48">
        <f t="shared" si="1989"/>
        <v>7.8107765474263267E-3</v>
      </c>
      <c r="E12344" s="12">
        <f t="shared" si="1990"/>
        <v>0.37491727427646371</v>
      </c>
      <c r="F12344" s="14">
        <v>1.08</v>
      </c>
      <c r="G12344" s="14">
        <v>1.08</v>
      </c>
      <c r="H12344" s="12">
        <f t="shared" si="1984"/>
        <v>1.4148470165207159</v>
      </c>
      <c r="I12344" s="14">
        <f t="shared" si="1985"/>
        <v>31.24992462484213</v>
      </c>
      <c r="J12344" s="15">
        <f t="shared" si="1986"/>
        <v>5.6249864324715827E-2</v>
      </c>
      <c r="M12344" s="15">
        <f t="shared" si="1987"/>
        <v>1.1051053894836115E-2</v>
      </c>
      <c r="N12344" s="15"/>
      <c r="O12344" s="15"/>
      <c r="P12344" s="15"/>
    </row>
    <row r="12345" spans="1:16" x14ac:dyDescent="0.25">
      <c r="A12345" s="13">
        <v>41880.145833333336</v>
      </c>
      <c r="B12345" s="14">
        <v>0.78</v>
      </c>
      <c r="C12345" s="14">
        <f t="shared" si="1988"/>
        <v>22.087140348000002</v>
      </c>
      <c r="D12345" s="48">
        <f t="shared" si="1989"/>
        <v>7.8107765474263267E-3</v>
      </c>
      <c r="E12345" s="12">
        <f t="shared" si="1990"/>
        <v>0.37491727427646371</v>
      </c>
      <c r="F12345" s="14">
        <v>1.19</v>
      </c>
      <c r="G12345" s="14">
        <v>1.19</v>
      </c>
      <c r="H12345" s="12">
        <f t="shared" si="1984"/>
        <v>1.5741459989036517</v>
      </c>
      <c r="I12345" s="14">
        <f t="shared" si="1985"/>
        <v>34.768383606027612</v>
      </c>
      <c r="J12345" s="15">
        <f t="shared" si="1986"/>
        <v>6.2583090490849702E-2</v>
      </c>
      <c r="M12345" s="15">
        <f t="shared" si="1987"/>
        <v>1.2295302650461632E-2</v>
      </c>
      <c r="N12345" s="15"/>
      <c r="O12345" s="15"/>
      <c r="P12345" s="15"/>
    </row>
    <row r="12346" spans="1:16" x14ac:dyDescent="0.25">
      <c r="A12346" s="13">
        <v>41880.166666666664</v>
      </c>
      <c r="B12346" s="14">
        <v>0.78</v>
      </c>
      <c r="C12346" s="14">
        <f t="shared" si="1988"/>
        <v>22.087140348000002</v>
      </c>
      <c r="D12346" s="48">
        <f t="shared" si="1989"/>
        <v>7.8107765474263267E-3</v>
      </c>
      <c r="E12346" s="12">
        <f t="shared" si="1990"/>
        <v>0.37491727427646371</v>
      </c>
      <c r="F12346" s="14">
        <v>0.97</v>
      </c>
      <c r="G12346" s="14">
        <v>0.97</v>
      </c>
      <c r="H12346" s="12">
        <f t="shared" si="1984"/>
        <v>1.2571649375493481</v>
      </c>
      <c r="I12346" s="14">
        <f t="shared" si="1985"/>
        <v>27.767178416237108</v>
      </c>
      <c r="J12346" s="15">
        <f t="shared" si="1986"/>
        <v>4.9980921149226788E-2</v>
      </c>
      <c r="M12346" s="15">
        <f t="shared" si="1987"/>
        <v>9.8194344104571302E-3</v>
      </c>
      <c r="N12346" s="15"/>
      <c r="O12346" s="15"/>
      <c r="P12346" s="15"/>
    </row>
    <row r="12347" spans="1:16" x14ac:dyDescent="0.25">
      <c r="A12347" s="13">
        <v>41880.1875</v>
      </c>
      <c r="B12347" s="14">
        <v>0.78</v>
      </c>
      <c r="C12347" s="14">
        <f t="shared" si="1988"/>
        <v>22.087140348000002</v>
      </c>
      <c r="D12347" s="48">
        <f t="shared" si="1989"/>
        <v>7.8107765474263267E-3</v>
      </c>
      <c r="E12347" s="12">
        <f t="shared" si="1990"/>
        <v>0.37491727427646371</v>
      </c>
      <c r="F12347" s="14">
        <v>1.08</v>
      </c>
      <c r="G12347" s="14">
        <v>1.08</v>
      </c>
      <c r="H12347" s="12">
        <f t="shared" si="1984"/>
        <v>1.4148470165207159</v>
      </c>
      <c r="I12347" s="14">
        <f t="shared" si="1985"/>
        <v>31.24992462484213</v>
      </c>
      <c r="J12347" s="15">
        <f t="shared" si="1986"/>
        <v>5.6249864324715827E-2</v>
      </c>
      <c r="M12347" s="15">
        <f t="shared" si="1987"/>
        <v>1.1051053894836115E-2</v>
      </c>
      <c r="N12347" s="15"/>
      <c r="O12347" s="15"/>
      <c r="P12347" s="15"/>
    </row>
    <row r="12348" spans="1:16" x14ac:dyDescent="0.25">
      <c r="A12348" s="13">
        <v>41880.208333333336</v>
      </c>
      <c r="B12348" s="14">
        <v>0.78</v>
      </c>
      <c r="C12348" s="14">
        <f t="shared" si="1988"/>
        <v>22.087140348000002</v>
      </c>
      <c r="D12348" s="48">
        <f t="shared" si="1989"/>
        <v>7.8107765474263267E-3</v>
      </c>
      <c r="E12348" s="12">
        <f t="shared" si="1990"/>
        <v>0.37491727427646371</v>
      </c>
      <c r="F12348" s="14">
        <v>0.97</v>
      </c>
      <c r="G12348" s="14">
        <v>0.97</v>
      </c>
      <c r="H12348" s="12">
        <f t="shared" si="1984"/>
        <v>1.2571649375493481</v>
      </c>
      <c r="I12348" s="14">
        <f t="shared" si="1985"/>
        <v>27.767178416237108</v>
      </c>
      <c r="J12348" s="15">
        <f t="shared" si="1986"/>
        <v>4.9980921149226788E-2</v>
      </c>
      <c r="M12348" s="15">
        <f t="shared" si="1987"/>
        <v>9.8194344104571302E-3</v>
      </c>
      <c r="N12348" s="15"/>
      <c r="O12348" s="15"/>
      <c r="P12348" s="15"/>
    </row>
    <row r="12349" spans="1:16" x14ac:dyDescent="0.25">
      <c r="A12349" s="13">
        <v>41880.229166666664</v>
      </c>
      <c r="B12349" s="14">
        <v>0.78</v>
      </c>
      <c r="C12349" s="14">
        <f t="shared" si="1988"/>
        <v>22.087140348000002</v>
      </c>
      <c r="D12349" s="48">
        <f t="shared" si="1989"/>
        <v>7.8107765474263267E-3</v>
      </c>
      <c r="E12349" s="12">
        <f t="shared" si="1990"/>
        <v>0.37491727427646371</v>
      </c>
      <c r="F12349" s="14">
        <v>1.1299999999999999</v>
      </c>
      <c r="G12349" s="14">
        <v>1.1299999999999999</v>
      </c>
      <c r="H12349" s="12">
        <f t="shared" si="1984"/>
        <v>1.4870639319447037</v>
      </c>
      <c r="I12349" s="14">
        <f t="shared" si="1985"/>
        <v>32.84498977131139</v>
      </c>
      <c r="J12349" s="15">
        <f t="shared" si="1986"/>
        <v>5.9120981588360502E-2</v>
      </c>
      <c r="M12349" s="15">
        <f t="shared" si="1987"/>
        <v>1.1615124084157271E-2</v>
      </c>
      <c r="N12349" s="15"/>
      <c r="O12349" s="15"/>
      <c r="P12349" s="15"/>
    </row>
    <row r="12350" spans="1:16" x14ac:dyDescent="0.25">
      <c r="A12350" s="13">
        <v>41880.25</v>
      </c>
      <c r="B12350" s="14">
        <v>0.78</v>
      </c>
      <c r="C12350" s="14">
        <f t="shared" si="1988"/>
        <v>22.087140348000002</v>
      </c>
      <c r="D12350" s="48">
        <f t="shared" si="1989"/>
        <v>7.8107765474263267E-3</v>
      </c>
      <c r="E12350" s="12">
        <f t="shared" si="1990"/>
        <v>0.37491727427646371</v>
      </c>
      <c r="F12350" s="14">
        <v>0.93</v>
      </c>
      <c r="G12350" s="14">
        <v>0.93</v>
      </c>
      <c r="H12350" s="12">
        <f t="shared" si="1984"/>
        <v>1.2002579623892022</v>
      </c>
      <c r="I12350" s="14">
        <f t="shared" si="1985"/>
        <v>26.510266069094818</v>
      </c>
      <c r="J12350" s="15">
        <f t="shared" si="1986"/>
        <v>4.7718478924370672E-2</v>
      </c>
      <c r="M12350" s="15">
        <f t="shared" si="1987"/>
        <v>9.3749467434912914E-3</v>
      </c>
      <c r="N12350" s="15"/>
      <c r="O12350" s="15"/>
      <c r="P12350" s="15"/>
    </row>
    <row r="12351" spans="1:16" x14ac:dyDescent="0.25">
      <c r="A12351" s="13">
        <v>41880.270833333336</v>
      </c>
      <c r="B12351" s="14">
        <v>0.78</v>
      </c>
      <c r="C12351" s="14">
        <f t="shared" si="1988"/>
        <v>22.087140348000002</v>
      </c>
      <c r="D12351" s="48">
        <f t="shared" si="1989"/>
        <v>7.8107765474263267E-3</v>
      </c>
      <c r="E12351" s="12">
        <f t="shared" si="1990"/>
        <v>0.37491727427646371</v>
      </c>
      <c r="F12351" s="14">
        <v>1.02</v>
      </c>
      <c r="G12351" s="14">
        <v>1.02</v>
      </c>
      <c r="H12351" s="12">
        <f t="shared" si="1984"/>
        <v>1.3286284300115323</v>
      </c>
      <c r="I12351" s="14">
        <f t="shared" si="1985"/>
        <v>29.345602604007613</v>
      </c>
      <c r="J12351" s="15">
        <f t="shared" si="1986"/>
        <v>5.2822084687213701E-2</v>
      </c>
      <c r="M12351" s="15">
        <f t="shared" si="1987"/>
        <v>1.0377619781377937E-2</v>
      </c>
      <c r="N12351" s="15"/>
      <c r="O12351" s="15"/>
      <c r="P12351" s="15"/>
    </row>
    <row r="12352" spans="1:16" x14ac:dyDescent="0.25">
      <c r="A12352" s="13">
        <v>41880.291666666664</v>
      </c>
      <c r="B12352" s="14">
        <v>0.78</v>
      </c>
      <c r="C12352" s="14">
        <f t="shared" si="1988"/>
        <v>22.087140348000002</v>
      </c>
      <c r="D12352" s="48">
        <f t="shared" si="1989"/>
        <v>7.8107765474263267E-3</v>
      </c>
      <c r="E12352" s="12">
        <f t="shared" si="1990"/>
        <v>0.37491727427646371</v>
      </c>
      <c r="F12352" s="14">
        <v>1.07</v>
      </c>
      <c r="G12352" s="14">
        <v>1.07</v>
      </c>
      <c r="H12352" s="12">
        <f t="shared" si="1984"/>
        <v>1.4004432277806831</v>
      </c>
      <c r="I12352" s="14">
        <f t="shared" si="1985"/>
        <v>30.931786121398083</v>
      </c>
      <c r="J12352" s="15">
        <f t="shared" si="1986"/>
        <v>5.5677215018516552E-2</v>
      </c>
      <c r="M12352" s="15">
        <f t="shared" si="1987"/>
        <v>1.0938549119551385E-2</v>
      </c>
      <c r="N12352" s="15"/>
      <c r="O12352" s="15"/>
      <c r="P12352" s="15"/>
    </row>
    <row r="12353" spans="1:16" x14ac:dyDescent="0.25">
      <c r="A12353" s="13">
        <v>41880.3125</v>
      </c>
      <c r="B12353" s="14">
        <v>0.78</v>
      </c>
      <c r="C12353" s="14">
        <f t="shared" si="1988"/>
        <v>22.087140348000002</v>
      </c>
      <c r="D12353" s="48">
        <f t="shared" si="1989"/>
        <v>7.8107765474263267E-3</v>
      </c>
      <c r="E12353" s="12">
        <f t="shared" si="1990"/>
        <v>0.37491727427646371</v>
      </c>
      <c r="F12353" s="14">
        <v>1.1100000000000001</v>
      </c>
      <c r="G12353" s="14">
        <v>1.1100000000000001</v>
      </c>
      <c r="H12353" s="12">
        <f t="shared" si="1984"/>
        <v>1.4581380029322843</v>
      </c>
      <c r="I12353" s="14">
        <f t="shared" si="1985"/>
        <v>32.206098717517804</v>
      </c>
      <c r="J12353" s="15">
        <f t="shared" si="1986"/>
        <v>5.7970977691532047E-2</v>
      </c>
      <c r="M12353" s="15">
        <f t="shared" si="1987"/>
        <v>1.1389190116214547E-2</v>
      </c>
      <c r="N12353" s="15"/>
      <c r="O12353" s="15"/>
      <c r="P12353" s="15"/>
    </row>
    <row r="12354" spans="1:16" x14ac:dyDescent="0.25">
      <c r="A12354" s="13">
        <v>41880.333333333336</v>
      </c>
      <c r="B12354" s="14">
        <v>0.78</v>
      </c>
      <c r="C12354" s="14">
        <f t="shared" si="1988"/>
        <v>22.087140348000002</v>
      </c>
      <c r="D12354" s="48">
        <f t="shared" si="1989"/>
        <v>7.8107765474263267E-3</v>
      </c>
      <c r="E12354" s="12">
        <f t="shared" si="1990"/>
        <v>0.37491727427646371</v>
      </c>
      <c r="F12354" s="14">
        <v>0.98</v>
      </c>
      <c r="G12354" s="14">
        <v>0.98</v>
      </c>
      <c r="H12354" s="12">
        <f t="shared" si="1984"/>
        <v>1.2714287732493597</v>
      </c>
      <c r="I12354" s="14">
        <f t="shared" si="1985"/>
        <v>28.082225757244078</v>
      </c>
      <c r="J12354" s="15">
        <f t="shared" si="1986"/>
        <v>5.0548006363039341E-2</v>
      </c>
      <c r="M12354" s="15">
        <f t="shared" si="1987"/>
        <v>9.9308460438191238E-3</v>
      </c>
      <c r="N12354" s="15"/>
      <c r="O12354" s="15"/>
      <c r="P12354" s="15"/>
    </row>
    <row r="12355" spans="1:16" x14ac:dyDescent="0.25">
      <c r="A12355" s="13">
        <v>41880.354166666664</v>
      </c>
      <c r="B12355" s="14">
        <v>0.78</v>
      </c>
      <c r="C12355" s="14">
        <f t="shared" si="1988"/>
        <v>22.087140348000002</v>
      </c>
      <c r="D12355" s="48">
        <f t="shared" si="1989"/>
        <v>7.8107765474263267E-3</v>
      </c>
      <c r="E12355" s="12">
        <f t="shared" si="1990"/>
        <v>0.37491727427646371</v>
      </c>
      <c r="F12355" s="14">
        <v>0.96</v>
      </c>
      <c r="G12355" s="14">
        <v>0.96</v>
      </c>
      <c r="H12355" s="12">
        <f t="shared" si="1984"/>
        <v>1.2429157995045175</v>
      </c>
      <c r="I12355" s="14">
        <f t="shared" si="1985"/>
        <v>27.452455704402908</v>
      </c>
      <c r="J12355" s="15">
        <f t="shared" si="1986"/>
        <v>4.9414420267925231E-2</v>
      </c>
      <c r="M12355" s="15">
        <f t="shared" si="1987"/>
        <v>9.7081375771955278E-3</v>
      </c>
      <c r="N12355" s="15"/>
      <c r="O12355" s="15"/>
      <c r="P12355" s="15"/>
    </row>
    <row r="12356" spans="1:16" x14ac:dyDescent="0.25">
      <c r="A12356" s="13">
        <v>41880.375</v>
      </c>
      <c r="B12356" s="14">
        <v>0.78</v>
      </c>
      <c r="C12356" s="14">
        <f t="shared" si="1988"/>
        <v>22.087140348000002</v>
      </c>
      <c r="D12356" s="48">
        <f t="shared" si="1989"/>
        <v>7.8107765474263267E-3</v>
      </c>
      <c r="E12356" s="12">
        <f t="shared" si="1990"/>
        <v>0.37491727427646371</v>
      </c>
      <c r="F12356" s="14">
        <v>1.02</v>
      </c>
      <c r="G12356" s="14">
        <v>1.02</v>
      </c>
      <c r="H12356" s="12">
        <f t="shared" si="1984"/>
        <v>1.3286284300115323</v>
      </c>
      <c r="I12356" s="14">
        <f t="shared" si="1985"/>
        <v>29.345602604007613</v>
      </c>
      <c r="J12356" s="15">
        <f t="shared" si="1986"/>
        <v>5.2822084687213701E-2</v>
      </c>
      <c r="M12356" s="15">
        <f t="shared" si="1987"/>
        <v>1.0377619781377937E-2</v>
      </c>
      <c r="N12356" s="15"/>
      <c r="O12356" s="15"/>
      <c r="P12356" s="15"/>
    </row>
    <row r="12357" spans="1:16" x14ac:dyDescent="0.25">
      <c r="A12357" s="13">
        <v>41880.395833333336</v>
      </c>
      <c r="B12357" s="14">
        <v>0.78</v>
      </c>
      <c r="C12357" s="14">
        <f t="shared" si="1988"/>
        <v>22.087140348000002</v>
      </c>
      <c r="D12357" s="48">
        <f t="shared" si="1989"/>
        <v>7.8107765474263267E-3</v>
      </c>
      <c r="E12357" s="12">
        <f t="shared" si="1990"/>
        <v>0.37491727427646371</v>
      </c>
      <c r="F12357" s="14">
        <v>0.99</v>
      </c>
      <c r="G12357" s="14">
        <v>0.99</v>
      </c>
      <c r="H12357" s="12">
        <f t="shared" si="1984"/>
        <v>1.2857071715524824</v>
      </c>
      <c r="I12357" s="14">
        <f t="shared" si="1985"/>
        <v>28.397594744509792</v>
      </c>
      <c r="J12357" s="15">
        <f t="shared" si="1986"/>
        <v>5.1115670540117626E-2</v>
      </c>
      <c r="M12357" s="15">
        <f t="shared" si="1987"/>
        <v>1.0042371422419967E-2</v>
      </c>
      <c r="N12357" s="15"/>
      <c r="O12357" s="15"/>
      <c r="P12357" s="15"/>
    </row>
    <row r="12358" spans="1:16" x14ac:dyDescent="0.25">
      <c r="A12358" s="13">
        <v>41880.416666666664</v>
      </c>
      <c r="B12358" s="14">
        <v>0.78</v>
      </c>
      <c r="C12358" s="14">
        <f t="shared" si="1988"/>
        <v>22.087140348000002</v>
      </c>
      <c r="D12358" s="48">
        <f t="shared" si="1989"/>
        <v>7.8107765474263267E-3</v>
      </c>
      <c r="E12358" s="12">
        <f t="shared" si="1990"/>
        <v>0.37491727427646371</v>
      </c>
      <c r="F12358" s="14">
        <v>0.93</v>
      </c>
      <c r="G12358" s="14">
        <v>0.93</v>
      </c>
      <c r="H12358" s="12">
        <f t="shared" ref="H12358:H12421" si="1994">1.3*G12358^(1.1)</f>
        <v>1.2002579623892022</v>
      </c>
      <c r="I12358" s="14">
        <f t="shared" ref="I12358:I12421" si="1995">C12358*H12358</f>
        <v>26.510266069094818</v>
      </c>
      <c r="J12358" s="15">
        <f t="shared" ref="J12358:J12421" si="1996">I12358*1800*10^-6</f>
        <v>4.7718478924370672E-2</v>
      </c>
      <c r="M12358" s="15">
        <f t="shared" ref="M12358:M12421" si="1997">J12358/5.09</f>
        <v>9.3749467434912914E-3</v>
      </c>
      <c r="N12358" s="15"/>
      <c r="O12358" s="15"/>
      <c r="P12358" s="15"/>
    </row>
    <row r="12359" spans="1:16" x14ac:dyDescent="0.25">
      <c r="A12359" s="13">
        <v>41880.4375</v>
      </c>
      <c r="B12359" s="14">
        <v>0.9</v>
      </c>
      <c r="C12359" s="14">
        <f t="shared" si="1988"/>
        <v>25.485161940000001</v>
      </c>
      <c r="D12359" s="48">
        <f t="shared" si="1989"/>
        <v>9.0124344777996086E-3</v>
      </c>
      <c r="E12359" s="12">
        <f t="shared" si="1990"/>
        <v>0.43259685493438116</v>
      </c>
      <c r="F12359" s="14">
        <v>1.05</v>
      </c>
      <c r="G12359" s="14">
        <v>1.05</v>
      </c>
      <c r="H12359" s="12">
        <f t="shared" si="1994"/>
        <v>1.3716761306409688</v>
      </c>
      <c r="I12359" s="14">
        <f t="shared" si="1995"/>
        <v>34.957388318617689</v>
      </c>
      <c r="J12359" s="15">
        <f t="shared" si="1996"/>
        <v>6.2923298973511829E-2</v>
      </c>
      <c r="M12359" s="15">
        <f t="shared" si="1997"/>
        <v>1.2362141252163424E-2</v>
      </c>
      <c r="N12359" s="15"/>
      <c r="O12359" s="15"/>
      <c r="P12359" s="15"/>
    </row>
    <row r="12360" spans="1:16" x14ac:dyDescent="0.25">
      <c r="A12360" s="13">
        <v>41880.458333333336</v>
      </c>
      <c r="B12360" s="14">
        <v>0.9</v>
      </c>
      <c r="C12360" s="14">
        <f t="shared" si="1988"/>
        <v>25.485161940000001</v>
      </c>
      <c r="D12360" s="48">
        <f t="shared" si="1989"/>
        <v>9.0124344777996086E-3</v>
      </c>
      <c r="E12360" s="12">
        <f t="shared" si="1990"/>
        <v>0.43259685493438116</v>
      </c>
      <c r="F12360" s="14">
        <v>0.96</v>
      </c>
      <c r="G12360" s="14">
        <v>0.96</v>
      </c>
      <c r="H12360" s="12">
        <f t="shared" si="1994"/>
        <v>1.2429157995045175</v>
      </c>
      <c r="I12360" s="14">
        <f t="shared" si="1995"/>
        <v>31.675910428157202</v>
      </c>
      <c r="J12360" s="15">
        <f t="shared" si="1996"/>
        <v>5.7016638770682963E-2</v>
      </c>
      <c r="M12360" s="15">
        <f t="shared" si="1997"/>
        <v>1.1201697204456379E-2</v>
      </c>
      <c r="N12360" s="15"/>
      <c r="O12360" s="15"/>
      <c r="P12360" s="15"/>
    </row>
    <row r="12361" spans="1:16" x14ac:dyDescent="0.25">
      <c r="A12361" s="13">
        <v>41880.479166666664</v>
      </c>
      <c r="B12361" s="14">
        <v>0.78</v>
      </c>
      <c r="C12361" s="14">
        <f t="shared" si="1988"/>
        <v>22.087140348000002</v>
      </c>
      <c r="D12361" s="48">
        <f t="shared" si="1989"/>
        <v>7.8107765474263267E-3</v>
      </c>
      <c r="E12361" s="12">
        <f t="shared" si="1990"/>
        <v>0.37491727427646371</v>
      </c>
      <c r="F12361" s="14">
        <v>1.1399999999999999</v>
      </c>
      <c r="G12361" s="14">
        <v>1.1399999999999999</v>
      </c>
      <c r="H12361" s="12">
        <f t="shared" si="1994"/>
        <v>1.5015461638365837</v>
      </c>
      <c r="I12361" s="14">
        <f t="shared" si="1995"/>
        <v>33.164860859659626</v>
      </c>
      <c r="J12361" s="15">
        <f t="shared" si="1996"/>
        <v>5.9696749547387323E-2</v>
      </c>
      <c r="M12361" s="15">
        <f t="shared" si="1997"/>
        <v>1.1728241561372756E-2</v>
      </c>
      <c r="N12361" s="15"/>
      <c r="O12361" s="15"/>
      <c r="P12361" s="15"/>
    </row>
    <row r="12362" spans="1:16" x14ac:dyDescent="0.25">
      <c r="A12362" s="13">
        <v>41880.5</v>
      </c>
      <c r="B12362" s="14">
        <v>0.78</v>
      </c>
      <c r="C12362" s="14">
        <f t="shared" si="1988"/>
        <v>22.087140348000002</v>
      </c>
      <c r="D12362" s="48">
        <f t="shared" si="1989"/>
        <v>7.8107765474263267E-3</v>
      </c>
      <c r="E12362" s="12">
        <f t="shared" si="1990"/>
        <v>0.37491727427646371</v>
      </c>
      <c r="F12362" s="14">
        <v>1.19</v>
      </c>
      <c r="G12362" s="14">
        <v>1.19</v>
      </c>
      <c r="H12362" s="12">
        <f t="shared" si="1994"/>
        <v>1.5741459989036517</v>
      </c>
      <c r="I12362" s="14">
        <f t="shared" si="1995"/>
        <v>34.768383606027612</v>
      </c>
      <c r="J12362" s="15">
        <f t="shared" si="1996"/>
        <v>6.2583090490849702E-2</v>
      </c>
      <c r="M12362" s="15">
        <f t="shared" si="1997"/>
        <v>1.2295302650461632E-2</v>
      </c>
      <c r="N12362" s="15"/>
      <c r="O12362" s="15"/>
      <c r="P12362" s="15"/>
    </row>
    <row r="12363" spans="1:16" x14ac:dyDescent="0.25">
      <c r="A12363" s="13">
        <v>41880.520833333336</v>
      </c>
      <c r="B12363" s="14">
        <v>0.78</v>
      </c>
      <c r="C12363" s="14">
        <f t="shared" si="1988"/>
        <v>22.087140348000002</v>
      </c>
      <c r="D12363" s="48">
        <f t="shared" si="1989"/>
        <v>7.8107765474263267E-3</v>
      </c>
      <c r="E12363" s="12">
        <f t="shared" si="1990"/>
        <v>0.37491727427646371</v>
      </c>
      <c r="F12363" s="14">
        <v>0.92</v>
      </c>
      <c r="G12363" s="14">
        <v>0.92</v>
      </c>
      <c r="H12363" s="12">
        <f t="shared" si="1994"/>
        <v>1.1860690201622377</v>
      </c>
      <c r="I12363" s="14">
        <f t="shared" si="1995"/>
        <v>26.19687291073819</v>
      </c>
      <c r="J12363" s="15">
        <f t="shared" si="1996"/>
        <v>4.7154371239328738E-2</v>
      </c>
      <c r="M12363" s="15">
        <f t="shared" si="1997"/>
        <v>9.26412008631213E-3</v>
      </c>
      <c r="N12363" s="15"/>
      <c r="O12363" s="15"/>
      <c r="P12363" s="15"/>
    </row>
    <row r="12364" spans="1:16" x14ac:dyDescent="0.25">
      <c r="A12364" s="13">
        <v>41880.541666666664</v>
      </c>
      <c r="B12364" s="14">
        <v>0.78</v>
      </c>
      <c r="C12364" s="14">
        <f t="shared" si="1988"/>
        <v>22.087140348000002</v>
      </c>
      <c r="D12364" s="48">
        <f t="shared" si="1989"/>
        <v>7.8107765474263267E-3</v>
      </c>
      <c r="E12364" s="12">
        <f t="shared" si="1990"/>
        <v>0.37491727427646371</v>
      </c>
      <c r="F12364" s="14">
        <v>0.84</v>
      </c>
      <c r="G12364" s="14">
        <v>0.84</v>
      </c>
      <c r="H12364" s="12">
        <f t="shared" si="1994"/>
        <v>1.0731256287855793</v>
      </c>
      <c r="I12364" s="14">
        <f t="shared" si="1995"/>
        <v>23.702276374022841</v>
      </c>
      <c r="J12364" s="15">
        <f t="shared" si="1996"/>
        <v>4.2664097473241111E-2</v>
      </c>
      <c r="M12364" s="15">
        <f t="shared" si="1997"/>
        <v>8.381944493760533E-3</v>
      </c>
      <c r="N12364" s="15"/>
      <c r="O12364" s="15"/>
      <c r="P12364" s="15"/>
    </row>
    <row r="12365" spans="1:16" x14ac:dyDescent="0.25">
      <c r="A12365" s="13">
        <v>41880.5625</v>
      </c>
      <c r="B12365" s="14">
        <v>0.78</v>
      </c>
      <c r="C12365" s="14">
        <f t="shared" si="1988"/>
        <v>22.087140348000002</v>
      </c>
      <c r="D12365" s="48">
        <f t="shared" si="1989"/>
        <v>7.8107765474263267E-3</v>
      </c>
      <c r="E12365" s="12">
        <f t="shared" si="1990"/>
        <v>0.37491727427646371</v>
      </c>
      <c r="F12365" s="14">
        <v>0.97</v>
      </c>
      <c r="G12365" s="14">
        <v>0.97</v>
      </c>
      <c r="H12365" s="12">
        <f t="shared" si="1994"/>
        <v>1.2571649375493481</v>
      </c>
      <c r="I12365" s="14">
        <f t="shared" si="1995"/>
        <v>27.767178416237108</v>
      </c>
      <c r="J12365" s="15">
        <f t="shared" si="1996"/>
        <v>4.9980921149226788E-2</v>
      </c>
      <c r="M12365" s="15">
        <f t="shared" si="1997"/>
        <v>9.8194344104571302E-3</v>
      </c>
      <c r="N12365" s="15"/>
      <c r="O12365" s="15"/>
      <c r="P12365" s="15"/>
    </row>
    <row r="12366" spans="1:16" x14ac:dyDescent="0.25">
      <c r="A12366" s="13">
        <v>41880.583333333336</v>
      </c>
      <c r="B12366" s="14">
        <v>0.78</v>
      </c>
      <c r="C12366" s="14">
        <f t="shared" si="1988"/>
        <v>22.087140348000002</v>
      </c>
      <c r="D12366" s="48">
        <f t="shared" si="1989"/>
        <v>7.8107765474263267E-3</v>
      </c>
      <c r="E12366" s="12">
        <f t="shared" si="1990"/>
        <v>0.37491727427646371</v>
      </c>
      <c r="F12366" s="14">
        <v>1.01</v>
      </c>
      <c r="G12366" s="14">
        <v>1.01</v>
      </c>
      <c r="H12366" s="12">
        <f t="shared" si="1994"/>
        <v>1.3143071286513004</v>
      </c>
      <c r="I12366" s="14">
        <f t="shared" si="1995"/>
        <v>29.029286010898165</v>
      </c>
      <c r="J12366" s="15">
        <f t="shared" si="1996"/>
        <v>5.2252714819616693E-2</v>
      </c>
      <c r="M12366" s="15">
        <f t="shared" si="1997"/>
        <v>1.0265759296584812E-2</v>
      </c>
      <c r="N12366" s="15"/>
      <c r="O12366" s="15"/>
      <c r="P12366" s="15"/>
    </row>
    <row r="12367" spans="1:16" x14ac:dyDescent="0.25">
      <c r="A12367" s="13">
        <v>41880.604166666664</v>
      </c>
      <c r="B12367" s="14">
        <v>0.78</v>
      </c>
      <c r="C12367" s="14">
        <f t="shared" si="1988"/>
        <v>22.087140348000002</v>
      </c>
      <c r="D12367" s="48">
        <f t="shared" si="1989"/>
        <v>7.8107765474263267E-3</v>
      </c>
      <c r="E12367" s="12">
        <f t="shared" si="1990"/>
        <v>0.37491727427646371</v>
      </c>
      <c r="F12367" s="14">
        <v>0.92</v>
      </c>
      <c r="G12367" s="14">
        <v>0.92</v>
      </c>
      <c r="H12367" s="12">
        <f t="shared" si="1994"/>
        <v>1.1860690201622377</v>
      </c>
      <c r="I12367" s="14">
        <f t="shared" si="1995"/>
        <v>26.19687291073819</v>
      </c>
      <c r="J12367" s="15">
        <f t="shared" si="1996"/>
        <v>4.7154371239328738E-2</v>
      </c>
      <c r="M12367" s="15">
        <f t="shared" si="1997"/>
        <v>9.26412008631213E-3</v>
      </c>
      <c r="N12367" s="15"/>
      <c r="O12367" s="15"/>
      <c r="P12367" s="15"/>
    </row>
    <row r="12368" spans="1:16" x14ac:dyDescent="0.25">
      <c r="A12368" s="13">
        <v>41880.625</v>
      </c>
      <c r="B12368" s="14">
        <v>0.78</v>
      </c>
      <c r="C12368" s="14">
        <f t="shared" si="1988"/>
        <v>22.087140348000002</v>
      </c>
      <c r="D12368" s="48">
        <f t="shared" si="1989"/>
        <v>7.8107765474263267E-3</v>
      </c>
      <c r="E12368" s="12">
        <f t="shared" si="1990"/>
        <v>0.37491727427646371</v>
      </c>
      <c r="F12368" s="14">
        <v>0.9</v>
      </c>
      <c r="G12368" s="14">
        <v>0.9</v>
      </c>
      <c r="H12368" s="12">
        <f t="shared" si="1994"/>
        <v>1.1577375321012708</v>
      </c>
      <c r="I12368" s="14">
        <f t="shared" si="1995"/>
        <v>25.571111357667927</v>
      </c>
      <c r="J12368" s="15">
        <f t="shared" si="1996"/>
        <v>4.6028000443802265E-2</v>
      </c>
      <c r="M12368" s="15">
        <f t="shared" si="1997"/>
        <v>9.0428291638118396E-3</v>
      </c>
      <c r="N12368" s="15"/>
      <c r="O12368" s="15"/>
      <c r="P12368" s="15"/>
    </row>
    <row r="12369" spans="1:16" x14ac:dyDescent="0.25">
      <c r="A12369" s="13">
        <v>41880.645833333336</v>
      </c>
      <c r="B12369" s="14">
        <v>0.78</v>
      </c>
      <c r="C12369" s="14">
        <f t="shared" si="1988"/>
        <v>22.087140348000002</v>
      </c>
      <c r="D12369" s="48">
        <f t="shared" si="1989"/>
        <v>7.8107765474263267E-3</v>
      </c>
      <c r="E12369" s="12">
        <f t="shared" si="1990"/>
        <v>0.37491727427646371</v>
      </c>
      <c r="F12369" s="14">
        <v>0.97</v>
      </c>
      <c r="G12369" s="14">
        <v>0.97</v>
      </c>
      <c r="H12369" s="12">
        <f t="shared" si="1994"/>
        <v>1.2571649375493481</v>
      </c>
      <c r="I12369" s="14">
        <f t="shared" si="1995"/>
        <v>27.767178416237108</v>
      </c>
      <c r="J12369" s="15">
        <f t="shared" si="1996"/>
        <v>4.9980921149226788E-2</v>
      </c>
      <c r="M12369" s="15">
        <f t="shared" si="1997"/>
        <v>9.8194344104571302E-3</v>
      </c>
      <c r="N12369" s="15"/>
      <c r="O12369" s="15"/>
      <c r="P12369" s="15"/>
    </row>
    <row r="12370" spans="1:16" x14ac:dyDescent="0.25">
      <c r="A12370" s="13">
        <v>41880.666666666664</v>
      </c>
      <c r="B12370" s="14">
        <v>0.78</v>
      </c>
      <c r="C12370" s="14">
        <f t="shared" si="1988"/>
        <v>22.087140348000002</v>
      </c>
      <c r="D12370" s="48">
        <f t="shared" si="1989"/>
        <v>7.8107765474263267E-3</v>
      </c>
      <c r="E12370" s="12">
        <f t="shared" si="1990"/>
        <v>0.37491727427646371</v>
      </c>
      <c r="F12370" s="14">
        <v>0.87</v>
      </c>
      <c r="G12370" s="14">
        <v>0.87</v>
      </c>
      <c r="H12370" s="12">
        <f t="shared" si="1994"/>
        <v>1.1153586254810186</v>
      </c>
      <c r="I12370" s="14">
        <f t="shared" si="1995"/>
        <v>24.635082499351629</v>
      </c>
      <c r="J12370" s="15">
        <f t="shared" si="1996"/>
        <v>4.4343148498832932E-2</v>
      </c>
      <c r="M12370" s="15">
        <f t="shared" si="1997"/>
        <v>8.7118169938768045E-3</v>
      </c>
      <c r="N12370" s="15"/>
      <c r="O12370" s="15"/>
      <c r="P12370" s="15"/>
    </row>
    <row r="12371" spans="1:16" x14ac:dyDescent="0.25">
      <c r="A12371" s="13">
        <v>41880.6875</v>
      </c>
      <c r="B12371" s="14">
        <v>0.78</v>
      </c>
      <c r="C12371" s="14">
        <f t="shared" si="1988"/>
        <v>22.087140348000002</v>
      </c>
      <c r="D12371" s="48">
        <f t="shared" si="1989"/>
        <v>7.8107765474263267E-3</v>
      </c>
      <c r="E12371" s="12">
        <f t="shared" si="1990"/>
        <v>0.37491727427646371</v>
      </c>
      <c r="F12371" s="14">
        <v>0.89</v>
      </c>
      <c r="G12371" s="14">
        <v>0.89</v>
      </c>
      <c r="H12371" s="12">
        <f t="shared" si="1994"/>
        <v>1.1435952942328278</v>
      </c>
      <c r="I12371" s="14">
        <f t="shared" si="1995"/>
        <v>25.258749765032825</v>
      </c>
      <c r="J12371" s="15">
        <f t="shared" si="1996"/>
        <v>4.5465749577059081E-2</v>
      </c>
      <c r="M12371" s="15">
        <f t="shared" si="1997"/>
        <v>8.9323673039408812E-3</v>
      </c>
      <c r="N12371" s="15"/>
      <c r="O12371" s="15"/>
      <c r="P12371" s="15"/>
    </row>
    <row r="12372" spans="1:16" x14ac:dyDescent="0.25">
      <c r="A12372" s="13">
        <v>41880.708333333336</v>
      </c>
      <c r="B12372" s="14">
        <v>0.78</v>
      </c>
      <c r="C12372" s="14">
        <f t="shared" si="1988"/>
        <v>22.087140348000002</v>
      </c>
      <c r="D12372" s="48">
        <f t="shared" si="1989"/>
        <v>7.8107765474263267E-3</v>
      </c>
      <c r="E12372" s="12">
        <f t="shared" si="1990"/>
        <v>0.37491727427646371</v>
      </c>
      <c r="F12372" s="14">
        <v>0.99</v>
      </c>
      <c r="G12372" s="14">
        <v>0.99</v>
      </c>
      <c r="H12372" s="12">
        <f t="shared" si="1994"/>
        <v>1.2857071715524824</v>
      </c>
      <c r="I12372" s="14">
        <f t="shared" si="1995"/>
        <v>28.397594744509792</v>
      </c>
      <c r="J12372" s="15">
        <f t="shared" si="1996"/>
        <v>5.1115670540117626E-2</v>
      </c>
      <c r="M12372" s="15">
        <f t="shared" si="1997"/>
        <v>1.0042371422419967E-2</v>
      </c>
      <c r="N12372" s="15"/>
      <c r="O12372" s="15"/>
      <c r="P12372" s="15"/>
    </row>
    <row r="12373" spans="1:16" x14ac:dyDescent="0.25">
      <c r="A12373" s="13">
        <v>41880.729166666664</v>
      </c>
      <c r="B12373" s="14">
        <v>0.78</v>
      </c>
      <c r="C12373" s="14">
        <f t="shared" si="1988"/>
        <v>22.087140348000002</v>
      </c>
      <c r="D12373" s="48">
        <f t="shared" si="1989"/>
        <v>7.8107765474263267E-3</v>
      </c>
      <c r="E12373" s="12">
        <f t="shared" si="1990"/>
        <v>0.37491727427646371</v>
      </c>
      <c r="F12373" s="14">
        <v>1.05</v>
      </c>
      <c r="G12373" s="14">
        <v>1.05</v>
      </c>
      <c r="H12373" s="12">
        <f t="shared" si="1994"/>
        <v>1.3716761306409688</v>
      </c>
      <c r="I12373" s="14">
        <f t="shared" si="1995"/>
        <v>30.296403209468664</v>
      </c>
      <c r="J12373" s="15">
        <f t="shared" si="1996"/>
        <v>5.4533525777043589E-2</v>
      </c>
      <c r="M12373" s="15">
        <f t="shared" si="1997"/>
        <v>1.0713855751874968E-2</v>
      </c>
      <c r="N12373" s="15"/>
      <c r="O12373" s="15"/>
      <c r="P12373" s="15"/>
    </row>
    <row r="12374" spans="1:16" x14ac:dyDescent="0.25">
      <c r="A12374" s="13">
        <v>41880.75</v>
      </c>
      <c r="B12374" s="14">
        <v>0.78</v>
      </c>
      <c r="C12374" s="14">
        <f t="shared" si="1988"/>
        <v>22.087140348000002</v>
      </c>
      <c r="D12374" s="48">
        <f t="shared" si="1989"/>
        <v>7.8107765474263267E-3</v>
      </c>
      <c r="E12374" s="12">
        <f t="shared" si="1990"/>
        <v>0.37491727427646371</v>
      </c>
      <c r="F12374" s="14">
        <v>0.9</v>
      </c>
      <c r="G12374" s="14">
        <v>0.9</v>
      </c>
      <c r="H12374" s="12">
        <f t="shared" si="1994"/>
        <v>1.1577375321012708</v>
      </c>
      <c r="I12374" s="14">
        <f t="shared" si="1995"/>
        <v>25.571111357667927</v>
      </c>
      <c r="J12374" s="15">
        <f t="shared" si="1996"/>
        <v>4.6028000443802265E-2</v>
      </c>
      <c r="M12374" s="15">
        <f t="shared" si="1997"/>
        <v>9.0428291638118396E-3</v>
      </c>
      <c r="N12374" s="15"/>
      <c r="O12374" s="15"/>
      <c r="P12374" s="15"/>
    </row>
    <row r="12375" spans="1:16" x14ac:dyDescent="0.25">
      <c r="A12375" s="13">
        <v>41880.770833333336</v>
      </c>
      <c r="B12375" s="14">
        <v>0.78</v>
      </c>
      <c r="C12375" s="14">
        <f t="shared" si="1988"/>
        <v>22.087140348000002</v>
      </c>
      <c r="D12375" s="48">
        <f t="shared" si="1989"/>
        <v>7.8107765474263267E-3</v>
      </c>
      <c r="E12375" s="12">
        <f t="shared" si="1990"/>
        <v>0.37491727427646371</v>
      </c>
      <c r="F12375" s="14">
        <v>0.97</v>
      </c>
      <c r="G12375" s="14">
        <v>0.97</v>
      </c>
      <c r="H12375" s="12">
        <f t="shared" si="1994"/>
        <v>1.2571649375493481</v>
      </c>
      <c r="I12375" s="14">
        <f t="shared" si="1995"/>
        <v>27.767178416237108</v>
      </c>
      <c r="J12375" s="15">
        <f t="shared" si="1996"/>
        <v>4.9980921149226788E-2</v>
      </c>
      <c r="M12375" s="15">
        <f t="shared" si="1997"/>
        <v>9.8194344104571302E-3</v>
      </c>
      <c r="N12375" s="15"/>
      <c r="O12375" s="15"/>
      <c r="P12375" s="15"/>
    </row>
    <row r="12376" spans="1:16" x14ac:dyDescent="0.25">
      <c r="A12376" s="13">
        <v>41880.791666666664</v>
      </c>
      <c r="B12376" s="14">
        <v>0.78</v>
      </c>
      <c r="C12376" s="14">
        <f t="shared" si="1988"/>
        <v>22.087140348000002</v>
      </c>
      <c r="D12376" s="48">
        <f t="shared" si="1989"/>
        <v>7.8107765474263267E-3</v>
      </c>
      <c r="E12376" s="12">
        <f t="shared" si="1990"/>
        <v>0.37491727427646371</v>
      </c>
      <c r="F12376" s="14">
        <v>1.4</v>
      </c>
      <c r="G12376" s="14">
        <v>1.4</v>
      </c>
      <c r="H12376" s="12">
        <f t="shared" si="1994"/>
        <v>1.8822798433154719</v>
      </c>
      <c r="I12376" s="14">
        <f t="shared" si="1995"/>
        <v>41.574179073520284</v>
      </c>
      <c r="J12376" s="15">
        <f t="shared" si="1996"/>
        <v>7.4833522332336505E-2</v>
      </c>
      <c r="M12376" s="15">
        <f t="shared" si="1997"/>
        <v>1.4702067255861789E-2</v>
      </c>
      <c r="N12376" s="15"/>
      <c r="O12376" s="15"/>
      <c r="P12376" s="15"/>
    </row>
    <row r="12377" spans="1:16" x14ac:dyDescent="0.25">
      <c r="A12377" s="13">
        <v>41880.8125</v>
      </c>
      <c r="B12377" s="14">
        <v>0.78</v>
      </c>
      <c r="C12377" s="14">
        <f t="shared" si="1988"/>
        <v>22.087140348000002</v>
      </c>
      <c r="D12377" s="48">
        <f t="shared" si="1989"/>
        <v>7.8107765474263267E-3</v>
      </c>
      <c r="E12377" s="12">
        <f t="shared" si="1990"/>
        <v>0.37491727427646371</v>
      </c>
      <c r="F12377" s="14">
        <v>1.1200000000000001</v>
      </c>
      <c r="G12377" s="14">
        <v>1.1200000000000001</v>
      </c>
      <c r="H12377" s="12">
        <f t="shared" si="1994"/>
        <v>1.4725945106768394</v>
      </c>
      <c r="I12377" s="14">
        <f t="shared" si="1995"/>
        <v>32.525401633013743</v>
      </c>
      <c r="J12377" s="15">
        <f t="shared" si="1996"/>
        <v>5.8545722939424741E-2</v>
      </c>
      <c r="M12377" s="15">
        <f t="shared" si="1997"/>
        <v>1.1502106667863407E-2</v>
      </c>
      <c r="N12377" s="15"/>
      <c r="O12377" s="15"/>
      <c r="P12377" s="15"/>
    </row>
    <row r="12378" spans="1:16" x14ac:dyDescent="0.25">
      <c r="A12378" s="13">
        <v>41880.833333333336</v>
      </c>
      <c r="B12378" s="14">
        <v>0.78</v>
      </c>
      <c r="C12378" s="14">
        <f t="shared" si="1988"/>
        <v>22.087140348000002</v>
      </c>
      <c r="D12378" s="48">
        <f t="shared" si="1989"/>
        <v>7.8107765474263267E-3</v>
      </c>
      <c r="E12378" s="12">
        <f t="shared" si="1990"/>
        <v>0.37491727427646371</v>
      </c>
      <c r="F12378" s="14">
        <v>0.94</v>
      </c>
      <c r="G12378" s="14">
        <v>0.94</v>
      </c>
      <c r="H12378" s="12">
        <f t="shared" si="1994"/>
        <v>1.214462170028497</v>
      </c>
      <c r="I12378" s="14">
        <f t="shared" si="1995"/>
        <v>26.823996396756055</v>
      </c>
      <c r="J12378" s="15">
        <f t="shared" si="1996"/>
        <v>4.8283193514160896E-2</v>
      </c>
      <c r="M12378" s="15">
        <f t="shared" si="1997"/>
        <v>9.4858926353950691E-3</v>
      </c>
      <c r="N12378" s="15"/>
      <c r="O12378" s="15"/>
      <c r="P12378" s="15"/>
    </row>
    <row r="12379" spans="1:16" x14ac:dyDescent="0.25">
      <c r="A12379" s="13">
        <v>41880.854166666664</v>
      </c>
      <c r="B12379" s="14">
        <v>0.78</v>
      </c>
      <c r="C12379" s="14">
        <f t="shared" si="1988"/>
        <v>22.087140348000002</v>
      </c>
      <c r="D12379" s="48">
        <f t="shared" si="1989"/>
        <v>7.8107765474263267E-3</v>
      </c>
      <c r="E12379" s="12">
        <f t="shared" si="1990"/>
        <v>0.37491727427646371</v>
      </c>
      <c r="F12379" s="14">
        <v>0.92</v>
      </c>
      <c r="G12379" s="14">
        <v>0.92</v>
      </c>
      <c r="H12379" s="12">
        <f t="shared" si="1994"/>
        <v>1.1860690201622377</v>
      </c>
      <c r="I12379" s="14">
        <f t="shared" si="1995"/>
        <v>26.19687291073819</v>
      </c>
      <c r="J12379" s="15">
        <f t="shared" si="1996"/>
        <v>4.7154371239328738E-2</v>
      </c>
      <c r="M12379" s="15">
        <f t="shared" si="1997"/>
        <v>9.26412008631213E-3</v>
      </c>
      <c r="N12379" s="15"/>
      <c r="O12379" s="15"/>
      <c r="P12379" s="15"/>
    </row>
    <row r="12380" spans="1:16" x14ac:dyDescent="0.25">
      <c r="A12380" s="13">
        <v>41880.875</v>
      </c>
      <c r="B12380" s="14">
        <v>0.78</v>
      </c>
      <c r="C12380" s="14">
        <f t="shared" si="1988"/>
        <v>22.087140348000002</v>
      </c>
      <c r="D12380" s="48">
        <f t="shared" si="1989"/>
        <v>7.8107765474263267E-3</v>
      </c>
      <c r="E12380" s="12">
        <f t="shared" si="1990"/>
        <v>0.37491727427646371</v>
      </c>
      <c r="F12380" s="14">
        <v>1.05</v>
      </c>
      <c r="G12380" s="14">
        <v>1.05</v>
      </c>
      <c r="H12380" s="12">
        <f t="shared" si="1994"/>
        <v>1.3716761306409688</v>
      </c>
      <c r="I12380" s="14">
        <f t="shared" si="1995"/>
        <v>30.296403209468664</v>
      </c>
      <c r="J12380" s="15">
        <f t="shared" si="1996"/>
        <v>5.4533525777043589E-2</v>
      </c>
      <c r="M12380" s="15">
        <f t="shared" si="1997"/>
        <v>1.0713855751874968E-2</v>
      </c>
      <c r="N12380" s="15"/>
      <c r="O12380" s="15"/>
      <c r="P12380" s="15"/>
    </row>
    <row r="12381" spans="1:16" x14ac:dyDescent="0.25">
      <c r="A12381" s="13">
        <v>41880.895833333336</v>
      </c>
      <c r="B12381" s="14">
        <v>0.78</v>
      </c>
      <c r="C12381" s="14">
        <f t="shared" si="1988"/>
        <v>22.087140348000002</v>
      </c>
      <c r="D12381" s="48">
        <f t="shared" si="1989"/>
        <v>7.8107765474263267E-3</v>
      </c>
      <c r="E12381" s="12">
        <f t="shared" si="1990"/>
        <v>0.37491727427646371</v>
      </c>
      <c r="F12381" s="14">
        <v>0.87</v>
      </c>
      <c r="G12381" s="14">
        <v>0.87</v>
      </c>
      <c r="H12381" s="12">
        <f t="shared" si="1994"/>
        <v>1.1153586254810186</v>
      </c>
      <c r="I12381" s="14">
        <f t="shared" si="1995"/>
        <v>24.635082499351629</v>
      </c>
      <c r="J12381" s="15">
        <f t="shared" si="1996"/>
        <v>4.4343148498832932E-2</v>
      </c>
      <c r="M12381" s="15">
        <f t="shared" si="1997"/>
        <v>8.7118169938768045E-3</v>
      </c>
      <c r="N12381" s="15"/>
      <c r="O12381" s="15"/>
      <c r="P12381" s="15"/>
    </row>
    <row r="12382" spans="1:16" x14ac:dyDescent="0.25">
      <c r="A12382" s="13">
        <v>41880.916666666664</v>
      </c>
      <c r="B12382" s="14">
        <v>0.78</v>
      </c>
      <c r="C12382" s="14">
        <f t="shared" si="1988"/>
        <v>22.087140348000002</v>
      </c>
      <c r="D12382" s="48">
        <f t="shared" si="1989"/>
        <v>7.8107765474263267E-3</v>
      </c>
      <c r="E12382" s="12">
        <f t="shared" si="1990"/>
        <v>0.37491727427646371</v>
      </c>
      <c r="F12382" s="14">
        <v>1.08</v>
      </c>
      <c r="G12382" s="14">
        <v>1.08</v>
      </c>
      <c r="H12382" s="12">
        <f t="shared" si="1994"/>
        <v>1.4148470165207159</v>
      </c>
      <c r="I12382" s="14">
        <f t="shared" si="1995"/>
        <v>31.24992462484213</v>
      </c>
      <c r="J12382" s="15">
        <f t="shared" si="1996"/>
        <v>5.6249864324715827E-2</v>
      </c>
      <c r="M12382" s="15">
        <f t="shared" si="1997"/>
        <v>1.1051053894836115E-2</v>
      </c>
      <c r="N12382" s="15"/>
      <c r="O12382" s="15"/>
      <c r="P12382" s="15"/>
    </row>
    <row r="12383" spans="1:16" x14ac:dyDescent="0.25">
      <c r="A12383" s="13">
        <v>41880.9375</v>
      </c>
      <c r="B12383" s="14">
        <v>0.78</v>
      </c>
      <c r="C12383" s="14">
        <f t="shared" si="1988"/>
        <v>22.087140348000002</v>
      </c>
      <c r="D12383" s="48">
        <f t="shared" si="1989"/>
        <v>7.8107765474263267E-3</v>
      </c>
      <c r="E12383" s="12">
        <f t="shared" si="1990"/>
        <v>0.37491727427646371</v>
      </c>
      <c r="F12383" s="14">
        <v>1.19</v>
      </c>
      <c r="G12383" s="14">
        <v>1.19</v>
      </c>
      <c r="H12383" s="12">
        <f t="shared" si="1994"/>
        <v>1.5741459989036517</v>
      </c>
      <c r="I12383" s="14">
        <f t="shared" si="1995"/>
        <v>34.768383606027612</v>
      </c>
      <c r="J12383" s="15">
        <f t="shared" si="1996"/>
        <v>6.2583090490849702E-2</v>
      </c>
      <c r="M12383" s="15">
        <f t="shared" si="1997"/>
        <v>1.2295302650461632E-2</v>
      </c>
      <c r="N12383" s="15"/>
      <c r="O12383" s="15"/>
      <c r="P12383" s="15"/>
    </row>
    <row r="12384" spans="1:16" x14ac:dyDescent="0.25">
      <c r="A12384" s="13">
        <v>41880.958333333336</v>
      </c>
      <c r="B12384" s="14">
        <v>0.78</v>
      </c>
      <c r="C12384" s="14">
        <f t="shared" si="1988"/>
        <v>22.087140348000002</v>
      </c>
      <c r="D12384" s="48">
        <f t="shared" si="1989"/>
        <v>7.8107765474263267E-3</v>
      </c>
      <c r="E12384" s="12">
        <f t="shared" si="1990"/>
        <v>0.37491727427646371</v>
      </c>
      <c r="F12384" s="14">
        <v>1.03</v>
      </c>
      <c r="G12384" s="14">
        <v>1.03</v>
      </c>
      <c r="H12384" s="12">
        <f t="shared" si="1994"/>
        <v>1.3429637789620301</v>
      </c>
      <c r="I12384" s="14">
        <f t="shared" si="1995"/>
        <v>29.662229468214811</v>
      </c>
      <c r="J12384" s="15">
        <f t="shared" si="1996"/>
        <v>5.3392013042786658E-2</v>
      </c>
      <c r="M12384" s="15">
        <f t="shared" si="1997"/>
        <v>1.0489589988759658E-2</v>
      </c>
      <c r="N12384" s="15"/>
      <c r="O12384" s="15"/>
      <c r="P12384" s="15"/>
    </row>
    <row r="12385" spans="1:16" x14ac:dyDescent="0.25">
      <c r="A12385" s="13">
        <v>41880.979166666664</v>
      </c>
      <c r="B12385" s="14">
        <v>0.78</v>
      </c>
      <c r="C12385" s="14">
        <f t="shared" si="1988"/>
        <v>22.087140348000002</v>
      </c>
      <c r="D12385" s="48">
        <f t="shared" si="1989"/>
        <v>7.8107765474263267E-3</v>
      </c>
      <c r="E12385" s="12">
        <f t="shared" si="1990"/>
        <v>0.37491727427646371</v>
      </c>
      <c r="F12385" s="14">
        <v>0.9</v>
      </c>
      <c r="G12385" s="14">
        <v>0.9</v>
      </c>
      <c r="H12385" s="12">
        <f t="shared" si="1994"/>
        <v>1.1577375321012708</v>
      </c>
      <c r="I12385" s="14">
        <f t="shared" si="1995"/>
        <v>25.571111357667927</v>
      </c>
      <c r="J12385" s="15">
        <f t="shared" si="1996"/>
        <v>4.6028000443802265E-2</v>
      </c>
      <c r="M12385" s="15">
        <f t="shared" si="1997"/>
        <v>9.0428291638118396E-3</v>
      </c>
      <c r="N12385" s="15"/>
      <c r="O12385" s="15"/>
      <c r="P12385" s="15"/>
    </row>
    <row r="12386" spans="1:16" x14ac:dyDescent="0.25">
      <c r="A12386" s="13">
        <v>41881</v>
      </c>
      <c r="B12386" s="14">
        <v>0.78</v>
      </c>
      <c r="C12386" s="14">
        <f t="shared" ref="C12386:C12449" si="1998">B12386*28.3168466</f>
        <v>22.087140348000002</v>
      </c>
      <c r="D12386" s="48">
        <f t="shared" ref="D12386:D12449" si="1999">C12386*1800*10^6/(5.09*10^12)</f>
        <v>7.8107765474263267E-3</v>
      </c>
      <c r="E12386" s="12">
        <f t="shared" ref="E12386:E12449" si="2000">C12386*86400*10^6/(5.09*10^12)</f>
        <v>0.37491727427646371</v>
      </c>
      <c r="F12386" s="14">
        <v>0.96</v>
      </c>
      <c r="G12386" s="14">
        <v>0.96</v>
      </c>
      <c r="H12386" s="12">
        <f t="shared" si="1994"/>
        <v>1.2429157995045175</v>
      </c>
      <c r="I12386" s="14">
        <f t="shared" si="1995"/>
        <v>27.452455704402908</v>
      </c>
      <c r="J12386" s="15">
        <f t="shared" si="1996"/>
        <v>4.9414420267925231E-2</v>
      </c>
      <c r="K12386" s="14">
        <f t="shared" ref="K12386" si="2001">SUM(J12386:J12433)</f>
        <v>2.1082439493706557</v>
      </c>
      <c r="L12386" s="14">
        <f>K12386/5.09</f>
        <v>0.41419331028893042</v>
      </c>
      <c r="M12386" s="15">
        <f t="shared" si="1997"/>
        <v>9.7081375771955278E-3</v>
      </c>
      <c r="N12386" s="15">
        <f t="shared" ref="N12386" si="2002">AVERAGE(H12386:H12433)</f>
        <v>1.1750339674786168</v>
      </c>
      <c r="O12386" s="15">
        <f t="shared" ref="O12386" si="2003">AVERAGE(E12386:E12433)</f>
        <v>0.3506838393472691</v>
      </c>
      <c r="P12386" s="15">
        <f>MAX(E12386:E12433)</f>
        <v>0.37491727427646371</v>
      </c>
    </row>
    <row r="12387" spans="1:16" x14ac:dyDescent="0.25">
      <c r="A12387" s="13">
        <v>41881.020833333336</v>
      </c>
      <c r="B12387" s="14">
        <v>0.78</v>
      </c>
      <c r="C12387" s="14">
        <f t="shared" si="1998"/>
        <v>22.087140348000002</v>
      </c>
      <c r="D12387" s="48">
        <f t="shared" si="1999"/>
        <v>7.8107765474263267E-3</v>
      </c>
      <c r="E12387" s="12">
        <f t="shared" si="2000"/>
        <v>0.37491727427646371</v>
      </c>
      <c r="F12387" s="14">
        <v>0.85</v>
      </c>
      <c r="G12387" s="14">
        <v>0.85</v>
      </c>
      <c r="H12387" s="12">
        <f t="shared" si="1994"/>
        <v>1.0871867994772815</v>
      </c>
      <c r="I12387" s="14">
        <f t="shared" si="1995"/>
        <v>24.012847424547651</v>
      </c>
      <c r="J12387" s="15">
        <f t="shared" si="1996"/>
        <v>4.3223125364185766E-2</v>
      </c>
      <c r="M12387" s="15">
        <f t="shared" si="1997"/>
        <v>8.4917731560286373E-3</v>
      </c>
      <c r="N12387" s="15"/>
      <c r="O12387" s="15"/>
      <c r="P12387" s="15"/>
    </row>
    <row r="12388" spans="1:16" x14ac:dyDescent="0.25">
      <c r="A12388" s="13">
        <v>41881.041666666664</v>
      </c>
      <c r="B12388" s="14">
        <v>0.78</v>
      </c>
      <c r="C12388" s="14">
        <f t="shared" si="1998"/>
        <v>22.087140348000002</v>
      </c>
      <c r="D12388" s="48">
        <f t="shared" si="1999"/>
        <v>7.8107765474263267E-3</v>
      </c>
      <c r="E12388" s="12">
        <f t="shared" si="2000"/>
        <v>0.37491727427646371</v>
      </c>
      <c r="F12388" s="14">
        <v>0.89</v>
      </c>
      <c r="G12388" s="14">
        <v>0.89</v>
      </c>
      <c r="H12388" s="12">
        <f t="shared" si="1994"/>
        <v>1.1435952942328278</v>
      </c>
      <c r="I12388" s="14">
        <f t="shared" si="1995"/>
        <v>25.258749765032825</v>
      </c>
      <c r="J12388" s="15">
        <f t="shared" si="1996"/>
        <v>4.5465749577059081E-2</v>
      </c>
      <c r="M12388" s="15">
        <f t="shared" si="1997"/>
        <v>8.9323673039408812E-3</v>
      </c>
      <c r="N12388" s="15"/>
      <c r="O12388" s="15"/>
      <c r="P12388" s="15"/>
    </row>
    <row r="12389" spans="1:16" x14ac:dyDescent="0.25">
      <c r="A12389" s="13">
        <v>41881.0625</v>
      </c>
      <c r="B12389" s="14">
        <v>0.78</v>
      </c>
      <c r="C12389" s="14">
        <f t="shared" si="1998"/>
        <v>22.087140348000002</v>
      </c>
      <c r="D12389" s="48">
        <f t="shared" si="1999"/>
        <v>7.8107765474263267E-3</v>
      </c>
      <c r="E12389" s="12">
        <f t="shared" si="2000"/>
        <v>0.37491727427646371</v>
      </c>
      <c r="F12389" s="14">
        <v>1.0900000000000001</v>
      </c>
      <c r="G12389" s="14">
        <v>1.0900000000000001</v>
      </c>
      <c r="H12389" s="12">
        <f t="shared" si="1994"/>
        <v>1.4292641484597592</v>
      </c>
      <c r="I12389" s="14">
        <f t="shared" si="1995"/>
        <v>31.568357841395414</v>
      </c>
      <c r="J12389" s="15">
        <f t="shared" si="1996"/>
        <v>5.6823044114511743E-2</v>
      </c>
      <c r="M12389" s="15">
        <f t="shared" si="1997"/>
        <v>1.1163662890866748E-2</v>
      </c>
      <c r="N12389" s="15"/>
      <c r="O12389" s="15"/>
      <c r="P12389" s="15"/>
    </row>
    <row r="12390" spans="1:16" x14ac:dyDescent="0.25">
      <c r="A12390" s="13">
        <v>41881.083333333336</v>
      </c>
      <c r="B12390" s="14">
        <v>0.78</v>
      </c>
      <c r="C12390" s="14">
        <f t="shared" si="1998"/>
        <v>22.087140348000002</v>
      </c>
      <c r="D12390" s="48">
        <f t="shared" si="1999"/>
        <v>7.8107765474263267E-3</v>
      </c>
      <c r="E12390" s="12">
        <f t="shared" si="2000"/>
        <v>0.37491727427646371</v>
      </c>
      <c r="F12390" s="14">
        <v>0.97</v>
      </c>
      <c r="G12390" s="14">
        <v>0.97</v>
      </c>
      <c r="H12390" s="12">
        <f t="shared" si="1994"/>
        <v>1.2571649375493481</v>
      </c>
      <c r="I12390" s="14">
        <f t="shared" si="1995"/>
        <v>27.767178416237108</v>
      </c>
      <c r="J12390" s="15">
        <f t="shared" si="1996"/>
        <v>4.9980921149226788E-2</v>
      </c>
      <c r="M12390" s="15">
        <f t="shared" si="1997"/>
        <v>9.8194344104571302E-3</v>
      </c>
      <c r="N12390" s="15"/>
      <c r="O12390" s="15"/>
      <c r="P12390" s="15"/>
    </row>
    <row r="12391" spans="1:16" x14ac:dyDescent="0.25">
      <c r="A12391" s="13">
        <v>41881.104166666664</v>
      </c>
      <c r="B12391" s="14">
        <v>0.78</v>
      </c>
      <c r="C12391" s="14">
        <f t="shared" si="1998"/>
        <v>22.087140348000002</v>
      </c>
      <c r="D12391" s="48">
        <f t="shared" si="1999"/>
        <v>7.8107765474263267E-3</v>
      </c>
      <c r="E12391" s="12">
        <f t="shared" si="2000"/>
        <v>0.37491727427646371</v>
      </c>
      <c r="F12391" s="14">
        <v>0.89</v>
      </c>
      <c r="G12391" s="14">
        <v>0.89</v>
      </c>
      <c r="H12391" s="12">
        <f t="shared" si="1994"/>
        <v>1.1435952942328278</v>
      </c>
      <c r="I12391" s="14">
        <f t="shared" si="1995"/>
        <v>25.258749765032825</v>
      </c>
      <c r="J12391" s="15">
        <f t="shared" si="1996"/>
        <v>4.5465749577059081E-2</v>
      </c>
      <c r="M12391" s="15">
        <f t="shared" si="1997"/>
        <v>8.9323673039408812E-3</v>
      </c>
      <c r="N12391" s="15"/>
      <c r="O12391" s="15"/>
      <c r="P12391" s="15"/>
    </row>
    <row r="12392" spans="1:16" x14ac:dyDescent="0.25">
      <c r="A12392" s="13">
        <v>41881.125</v>
      </c>
      <c r="B12392" s="14">
        <v>0.78</v>
      </c>
      <c r="C12392" s="14">
        <f t="shared" si="1998"/>
        <v>22.087140348000002</v>
      </c>
      <c r="D12392" s="48">
        <f t="shared" si="1999"/>
        <v>7.8107765474263267E-3</v>
      </c>
      <c r="E12392" s="12">
        <f t="shared" si="2000"/>
        <v>0.37491727427646371</v>
      </c>
      <c r="F12392" s="14">
        <v>1.03</v>
      </c>
      <c r="G12392" s="14">
        <v>1.03</v>
      </c>
      <c r="H12392" s="12">
        <f t="shared" si="1994"/>
        <v>1.3429637789620301</v>
      </c>
      <c r="I12392" s="14">
        <f t="shared" si="1995"/>
        <v>29.662229468214811</v>
      </c>
      <c r="J12392" s="15">
        <f t="shared" si="1996"/>
        <v>5.3392013042786658E-2</v>
      </c>
      <c r="M12392" s="15">
        <f t="shared" si="1997"/>
        <v>1.0489589988759658E-2</v>
      </c>
      <c r="N12392" s="15"/>
      <c r="O12392" s="15"/>
      <c r="P12392" s="15"/>
    </row>
    <row r="12393" spans="1:16" x14ac:dyDescent="0.25">
      <c r="A12393" s="13">
        <v>41881.145833333336</v>
      </c>
      <c r="B12393" s="14">
        <v>0.78</v>
      </c>
      <c r="C12393" s="14">
        <f t="shared" si="1998"/>
        <v>22.087140348000002</v>
      </c>
      <c r="D12393" s="48">
        <f t="shared" si="1999"/>
        <v>7.8107765474263267E-3</v>
      </c>
      <c r="E12393" s="12">
        <f t="shared" si="2000"/>
        <v>0.37491727427646371</v>
      </c>
      <c r="F12393" s="14">
        <v>0.99</v>
      </c>
      <c r="G12393" s="14">
        <v>0.99</v>
      </c>
      <c r="H12393" s="12">
        <f t="shared" si="1994"/>
        <v>1.2857071715524824</v>
      </c>
      <c r="I12393" s="14">
        <f t="shared" si="1995"/>
        <v>28.397594744509792</v>
      </c>
      <c r="J12393" s="15">
        <f t="shared" si="1996"/>
        <v>5.1115670540117626E-2</v>
      </c>
      <c r="M12393" s="15">
        <f t="shared" si="1997"/>
        <v>1.0042371422419967E-2</v>
      </c>
      <c r="N12393" s="15"/>
      <c r="O12393" s="15"/>
      <c r="P12393" s="15"/>
    </row>
    <row r="12394" spans="1:16" x14ac:dyDescent="0.25">
      <c r="A12394" s="13">
        <v>41881.166666666664</v>
      </c>
      <c r="B12394" s="14">
        <v>0.78</v>
      </c>
      <c r="C12394" s="14">
        <f t="shared" si="1998"/>
        <v>22.087140348000002</v>
      </c>
      <c r="D12394" s="48">
        <f t="shared" si="1999"/>
        <v>7.8107765474263267E-3</v>
      </c>
      <c r="E12394" s="12">
        <f t="shared" si="2000"/>
        <v>0.37491727427646371</v>
      </c>
      <c r="F12394" s="14">
        <v>0.98</v>
      </c>
      <c r="G12394" s="14">
        <v>0.98</v>
      </c>
      <c r="H12394" s="12">
        <f t="shared" si="1994"/>
        <v>1.2714287732493597</v>
      </c>
      <c r="I12394" s="14">
        <f t="shared" si="1995"/>
        <v>28.082225757244078</v>
      </c>
      <c r="J12394" s="15">
        <f t="shared" si="1996"/>
        <v>5.0548006363039341E-2</v>
      </c>
      <c r="M12394" s="15">
        <f t="shared" si="1997"/>
        <v>9.9308460438191238E-3</v>
      </c>
      <c r="N12394" s="15"/>
      <c r="O12394" s="15"/>
      <c r="P12394" s="15"/>
    </row>
    <row r="12395" spans="1:16" x14ac:dyDescent="0.25">
      <c r="A12395" s="13">
        <v>41881.1875</v>
      </c>
      <c r="B12395" s="14">
        <v>0.78</v>
      </c>
      <c r="C12395" s="14">
        <f t="shared" si="1998"/>
        <v>22.087140348000002</v>
      </c>
      <c r="D12395" s="48">
        <f t="shared" si="1999"/>
        <v>7.8107765474263267E-3</v>
      </c>
      <c r="E12395" s="12">
        <f t="shared" si="2000"/>
        <v>0.37491727427646371</v>
      </c>
      <c r="F12395" s="14">
        <v>0.94</v>
      </c>
      <c r="G12395" s="14">
        <v>0.94</v>
      </c>
      <c r="H12395" s="12">
        <f t="shared" si="1994"/>
        <v>1.214462170028497</v>
      </c>
      <c r="I12395" s="14">
        <f t="shared" si="1995"/>
        <v>26.823996396756055</v>
      </c>
      <c r="J12395" s="15">
        <f t="shared" si="1996"/>
        <v>4.8283193514160896E-2</v>
      </c>
      <c r="M12395" s="15">
        <f t="shared" si="1997"/>
        <v>9.4858926353950691E-3</v>
      </c>
      <c r="N12395" s="15"/>
      <c r="O12395" s="15"/>
      <c r="P12395" s="15"/>
    </row>
    <row r="12396" spans="1:16" x14ac:dyDescent="0.25">
      <c r="A12396" s="13">
        <v>41881.208333333336</v>
      </c>
      <c r="B12396" s="14">
        <v>0.78</v>
      </c>
      <c r="C12396" s="14">
        <f t="shared" si="1998"/>
        <v>22.087140348000002</v>
      </c>
      <c r="D12396" s="48">
        <f t="shared" si="1999"/>
        <v>7.8107765474263267E-3</v>
      </c>
      <c r="E12396" s="12">
        <f t="shared" si="2000"/>
        <v>0.37491727427646371</v>
      </c>
      <c r="F12396" s="14">
        <v>1.62</v>
      </c>
      <c r="G12396" s="14">
        <v>1.62</v>
      </c>
      <c r="H12396" s="12">
        <f t="shared" si="1994"/>
        <v>2.2100895357791535</v>
      </c>
      <c r="I12396" s="14">
        <f t="shared" si="1995"/>
        <v>48.814557758400333</v>
      </c>
      <c r="J12396" s="15">
        <f t="shared" si="1996"/>
        <v>8.7866203965120598E-2</v>
      </c>
      <c r="M12396" s="15">
        <f t="shared" si="1997"/>
        <v>1.7262515513776149E-2</v>
      </c>
      <c r="N12396" s="15"/>
      <c r="O12396" s="15"/>
      <c r="P12396" s="15"/>
    </row>
    <row r="12397" spans="1:16" x14ac:dyDescent="0.25">
      <c r="A12397" s="13">
        <v>41881.229166666664</v>
      </c>
      <c r="B12397" s="14">
        <v>0.78</v>
      </c>
      <c r="C12397" s="14">
        <f t="shared" si="1998"/>
        <v>22.087140348000002</v>
      </c>
      <c r="D12397" s="48">
        <f t="shared" si="1999"/>
        <v>7.8107765474263267E-3</v>
      </c>
      <c r="E12397" s="12">
        <f t="shared" si="2000"/>
        <v>0.37491727427646371</v>
      </c>
      <c r="F12397" s="14">
        <v>1.47</v>
      </c>
      <c r="G12397" s="14">
        <v>1.47</v>
      </c>
      <c r="H12397" s="12">
        <f t="shared" si="1994"/>
        <v>1.9860602555865041</v>
      </c>
      <c r="I12397" s="14">
        <f t="shared" si="1995"/>
        <v>43.866391604723873</v>
      </c>
      <c r="J12397" s="15">
        <f t="shared" si="1996"/>
        <v>7.8959504888502965E-2</v>
      </c>
      <c r="M12397" s="15">
        <f t="shared" si="1997"/>
        <v>1.5512672866110603E-2</v>
      </c>
      <c r="N12397" s="15"/>
      <c r="O12397" s="15"/>
      <c r="P12397" s="15"/>
    </row>
    <row r="12398" spans="1:16" x14ac:dyDescent="0.25">
      <c r="A12398" s="13">
        <v>41881.25</v>
      </c>
      <c r="B12398" s="14">
        <v>0.78</v>
      </c>
      <c r="C12398" s="14">
        <f t="shared" si="1998"/>
        <v>22.087140348000002</v>
      </c>
      <c r="D12398" s="48">
        <f t="shared" si="1999"/>
        <v>7.8107765474263267E-3</v>
      </c>
      <c r="E12398" s="12">
        <f t="shared" si="2000"/>
        <v>0.37491727427646371</v>
      </c>
      <c r="F12398" s="14">
        <v>1.08</v>
      </c>
      <c r="G12398" s="14">
        <v>1.08</v>
      </c>
      <c r="H12398" s="12">
        <f t="shared" si="1994"/>
        <v>1.4148470165207159</v>
      </c>
      <c r="I12398" s="14">
        <f t="shared" si="1995"/>
        <v>31.24992462484213</v>
      </c>
      <c r="J12398" s="15">
        <f t="shared" si="1996"/>
        <v>5.6249864324715827E-2</v>
      </c>
      <c r="M12398" s="15">
        <f t="shared" si="1997"/>
        <v>1.1051053894836115E-2</v>
      </c>
      <c r="N12398" s="15"/>
      <c r="O12398" s="15"/>
      <c r="P12398" s="15"/>
    </row>
    <row r="12399" spans="1:16" x14ac:dyDescent="0.25">
      <c r="A12399" s="13">
        <v>41881.270833333336</v>
      </c>
      <c r="B12399" s="14">
        <v>0.78</v>
      </c>
      <c r="C12399" s="14">
        <f t="shared" si="1998"/>
        <v>22.087140348000002</v>
      </c>
      <c r="D12399" s="48">
        <f t="shared" si="1999"/>
        <v>7.8107765474263267E-3</v>
      </c>
      <c r="E12399" s="12">
        <f t="shared" si="2000"/>
        <v>0.37491727427646371</v>
      </c>
      <c r="F12399" s="14">
        <v>1.1100000000000001</v>
      </c>
      <c r="G12399" s="14">
        <v>1.1100000000000001</v>
      </c>
      <c r="H12399" s="12">
        <f t="shared" si="1994"/>
        <v>1.4581380029322843</v>
      </c>
      <c r="I12399" s="14">
        <f t="shared" si="1995"/>
        <v>32.206098717517804</v>
      </c>
      <c r="J12399" s="15">
        <f t="shared" si="1996"/>
        <v>5.7970977691532047E-2</v>
      </c>
      <c r="M12399" s="15">
        <f t="shared" si="1997"/>
        <v>1.1389190116214547E-2</v>
      </c>
      <c r="N12399" s="15"/>
      <c r="O12399" s="15"/>
      <c r="P12399" s="15"/>
    </row>
    <row r="12400" spans="1:16" x14ac:dyDescent="0.25">
      <c r="A12400" s="13">
        <v>41881.291666666664</v>
      </c>
      <c r="B12400" s="14">
        <v>0.67</v>
      </c>
      <c r="C12400" s="14">
        <f t="shared" si="1998"/>
        <v>18.972287222000002</v>
      </c>
      <c r="D12400" s="48">
        <f t="shared" si="1999"/>
        <v>6.7092567779174859E-3</v>
      </c>
      <c r="E12400" s="12">
        <f t="shared" si="2000"/>
        <v>0.32204432534003935</v>
      </c>
      <c r="F12400" s="14">
        <v>1.08</v>
      </c>
      <c r="G12400" s="14">
        <v>1.08</v>
      </c>
      <c r="H12400" s="12">
        <f t="shared" si="1994"/>
        <v>1.4148470165207159</v>
      </c>
      <c r="I12400" s="14">
        <f t="shared" si="1995"/>
        <v>26.842883972620804</v>
      </c>
      <c r="J12400" s="15">
        <f t="shared" si="1996"/>
        <v>4.8317191150717441E-2</v>
      </c>
      <c r="M12400" s="15">
        <f t="shared" si="1997"/>
        <v>9.4925719353079457E-3</v>
      </c>
      <c r="N12400" s="15"/>
      <c r="O12400" s="15"/>
      <c r="P12400" s="15"/>
    </row>
    <row r="12401" spans="1:16" x14ac:dyDescent="0.25">
      <c r="A12401" s="13">
        <v>41881.3125</v>
      </c>
      <c r="B12401" s="14">
        <v>0.78</v>
      </c>
      <c r="C12401" s="14">
        <f t="shared" si="1998"/>
        <v>22.087140348000002</v>
      </c>
      <c r="D12401" s="48">
        <f t="shared" si="1999"/>
        <v>7.8107765474263267E-3</v>
      </c>
      <c r="E12401" s="12">
        <f t="shared" si="2000"/>
        <v>0.37491727427646371</v>
      </c>
      <c r="F12401" s="14">
        <v>0.94</v>
      </c>
      <c r="G12401" s="14">
        <v>0.94</v>
      </c>
      <c r="H12401" s="12">
        <f t="shared" si="1994"/>
        <v>1.214462170028497</v>
      </c>
      <c r="I12401" s="14">
        <f t="shared" si="1995"/>
        <v>26.823996396756055</v>
      </c>
      <c r="J12401" s="15">
        <f t="shared" si="1996"/>
        <v>4.8283193514160896E-2</v>
      </c>
      <c r="M12401" s="15">
        <f t="shared" si="1997"/>
        <v>9.4858926353950691E-3</v>
      </c>
      <c r="N12401" s="15"/>
      <c r="O12401" s="15"/>
      <c r="P12401" s="15"/>
    </row>
    <row r="12402" spans="1:16" x14ac:dyDescent="0.25">
      <c r="A12402" s="13">
        <v>41881.333333333336</v>
      </c>
      <c r="B12402" s="14">
        <v>0.78</v>
      </c>
      <c r="C12402" s="14">
        <f t="shared" si="1998"/>
        <v>22.087140348000002</v>
      </c>
      <c r="D12402" s="48">
        <f t="shared" si="1999"/>
        <v>7.8107765474263267E-3</v>
      </c>
      <c r="E12402" s="12">
        <f t="shared" si="2000"/>
        <v>0.37491727427646371</v>
      </c>
      <c r="F12402" s="14">
        <v>0.95</v>
      </c>
      <c r="G12402" s="14">
        <v>0.95</v>
      </c>
      <c r="H12402" s="12">
        <f t="shared" si="1994"/>
        <v>1.2286814968385977</v>
      </c>
      <c r="I12402" s="14">
        <f t="shared" si="1995"/>
        <v>27.138060663664827</v>
      </c>
      <c r="J12402" s="15">
        <f t="shared" si="1996"/>
        <v>4.8848509194596691E-2</v>
      </c>
      <c r="M12402" s="15">
        <f t="shared" si="1997"/>
        <v>9.5969566197635931E-3</v>
      </c>
      <c r="N12402" s="15"/>
      <c r="O12402" s="15"/>
      <c r="P12402" s="15"/>
    </row>
    <row r="12403" spans="1:16" x14ac:dyDescent="0.25">
      <c r="A12403" s="13">
        <v>41881.354166666664</v>
      </c>
      <c r="B12403" s="14">
        <v>0.67</v>
      </c>
      <c r="C12403" s="14">
        <f t="shared" si="1998"/>
        <v>18.972287222000002</v>
      </c>
      <c r="D12403" s="48">
        <f t="shared" si="1999"/>
        <v>6.7092567779174859E-3</v>
      </c>
      <c r="E12403" s="12">
        <f t="shared" si="2000"/>
        <v>0.32204432534003935</v>
      </c>
      <c r="F12403" s="14">
        <v>0.93</v>
      </c>
      <c r="G12403" s="14">
        <v>0.93</v>
      </c>
      <c r="H12403" s="12">
        <f t="shared" si="1994"/>
        <v>1.2002579623892022</v>
      </c>
      <c r="I12403" s="14">
        <f t="shared" si="1995"/>
        <v>22.771638802940419</v>
      </c>
      <c r="J12403" s="15">
        <f t="shared" si="1996"/>
        <v>4.0988949845292756E-2</v>
      </c>
      <c r="M12403" s="15">
        <f t="shared" si="1997"/>
        <v>8.0528388694091867E-3</v>
      </c>
      <c r="N12403" s="15"/>
      <c r="O12403" s="15"/>
      <c r="P12403" s="15"/>
    </row>
    <row r="12404" spans="1:16" x14ac:dyDescent="0.25">
      <c r="A12404" s="13">
        <v>41881.375</v>
      </c>
      <c r="B12404" s="14">
        <v>0.67</v>
      </c>
      <c r="C12404" s="14">
        <f t="shared" si="1998"/>
        <v>18.972287222000002</v>
      </c>
      <c r="D12404" s="48">
        <f t="shared" si="1999"/>
        <v>6.7092567779174859E-3</v>
      </c>
      <c r="E12404" s="12">
        <f t="shared" si="2000"/>
        <v>0.32204432534003935</v>
      </c>
      <c r="F12404" s="14">
        <v>0.88</v>
      </c>
      <c r="G12404" s="14">
        <v>0.88</v>
      </c>
      <c r="H12404" s="12">
        <f t="shared" si="1994"/>
        <v>1.12946893791287</v>
      </c>
      <c r="I12404" s="14">
        <f t="shared" si="1995"/>
        <v>21.428609098410256</v>
      </c>
      <c r="J12404" s="15">
        <f t="shared" si="1996"/>
        <v>3.8571496377138456E-2</v>
      </c>
      <c r="M12404" s="15">
        <f t="shared" si="1997"/>
        <v>7.5778971271391864E-3</v>
      </c>
      <c r="N12404" s="15"/>
      <c r="O12404" s="15"/>
      <c r="P12404" s="15"/>
    </row>
    <row r="12405" spans="1:16" x14ac:dyDescent="0.25">
      <c r="A12405" s="13">
        <v>41881.395833333336</v>
      </c>
      <c r="B12405" s="14">
        <v>0.78</v>
      </c>
      <c r="C12405" s="14">
        <f t="shared" si="1998"/>
        <v>22.087140348000002</v>
      </c>
      <c r="D12405" s="48">
        <f t="shared" si="1999"/>
        <v>7.8107765474263267E-3</v>
      </c>
      <c r="E12405" s="12">
        <f t="shared" si="2000"/>
        <v>0.37491727427646371</v>
      </c>
      <c r="F12405" s="14">
        <v>0.9</v>
      </c>
      <c r="G12405" s="14">
        <v>0.9</v>
      </c>
      <c r="H12405" s="12">
        <f t="shared" si="1994"/>
        <v>1.1577375321012708</v>
      </c>
      <c r="I12405" s="14">
        <f t="shared" si="1995"/>
        <v>25.571111357667927</v>
      </c>
      <c r="J12405" s="15">
        <f t="shared" si="1996"/>
        <v>4.6028000443802265E-2</v>
      </c>
      <c r="M12405" s="15">
        <f t="shared" si="1997"/>
        <v>9.0428291638118396E-3</v>
      </c>
      <c r="N12405" s="15"/>
      <c r="O12405" s="15"/>
      <c r="P12405" s="15"/>
    </row>
    <row r="12406" spans="1:16" x14ac:dyDescent="0.25">
      <c r="A12406" s="13">
        <v>41881.416666666664</v>
      </c>
      <c r="B12406" s="14">
        <v>0.78</v>
      </c>
      <c r="C12406" s="14">
        <f t="shared" si="1998"/>
        <v>22.087140348000002</v>
      </c>
      <c r="D12406" s="48">
        <f t="shared" si="1999"/>
        <v>7.8107765474263267E-3</v>
      </c>
      <c r="E12406" s="12">
        <f t="shared" si="2000"/>
        <v>0.37491727427646371</v>
      </c>
      <c r="F12406" s="14">
        <v>0.9</v>
      </c>
      <c r="G12406" s="14">
        <v>0.9</v>
      </c>
      <c r="H12406" s="12">
        <f t="shared" si="1994"/>
        <v>1.1577375321012708</v>
      </c>
      <c r="I12406" s="14">
        <f t="shared" si="1995"/>
        <v>25.571111357667927</v>
      </c>
      <c r="J12406" s="15">
        <f t="shared" si="1996"/>
        <v>4.6028000443802265E-2</v>
      </c>
      <c r="M12406" s="15">
        <f t="shared" si="1997"/>
        <v>9.0428291638118396E-3</v>
      </c>
      <c r="N12406" s="15"/>
      <c r="O12406" s="15"/>
      <c r="P12406" s="15"/>
    </row>
    <row r="12407" spans="1:16" x14ac:dyDescent="0.25">
      <c r="A12407" s="13">
        <v>41881.4375</v>
      </c>
      <c r="B12407" s="14">
        <v>0.78</v>
      </c>
      <c r="C12407" s="14">
        <f t="shared" si="1998"/>
        <v>22.087140348000002</v>
      </c>
      <c r="D12407" s="48">
        <f t="shared" si="1999"/>
        <v>7.8107765474263267E-3</v>
      </c>
      <c r="E12407" s="12">
        <f t="shared" si="2000"/>
        <v>0.37491727427646371</v>
      </c>
      <c r="F12407" s="14">
        <v>0.91</v>
      </c>
      <c r="G12407" s="14">
        <v>0.91</v>
      </c>
      <c r="H12407" s="12">
        <f t="shared" si="1994"/>
        <v>1.1718954926078711</v>
      </c>
      <c r="I12407" s="14">
        <f t="shared" si="1995"/>
        <v>25.883820218418649</v>
      </c>
      <c r="J12407" s="15">
        <f t="shared" si="1996"/>
        <v>4.6590876393153562E-2</v>
      </c>
      <c r="M12407" s="15">
        <f t="shared" si="1997"/>
        <v>9.1534138296961807E-3</v>
      </c>
      <c r="N12407" s="15"/>
      <c r="O12407" s="15"/>
      <c r="P12407" s="15"/>
    </row>
    <row r="12408" spans="1:16" x14ac:dyDescent="0.25">
      <c r="A12408" s="13">
        <v>41881.458333333336</v>
      </c>
      <c r="B12408" s="14">
        <v>0.78</v>
      </c>
      <c r="C12408" s="14">
        <f t="shared" si="1998"/>
        <v>22.087140348000002</v>
      </c>
      <c r="D12408" s="48">
        <f t="shared" si="1999"/>
        <v>7.8107765474263267E-3</v>
      </c>
      <c r="E12408" s="12">
        <f t="shared" si="2000"/>
        <v>0.37491727427646371</v>
      </c>
      <c r="F12408" s="14">
        <v>0.87</v>
      </c>
      <c r="G12408" s="14">
        <v>0.87</v>
      </c>
      <c r="H12408" s="12">
        <f t="shared" si="1994"/>
        <v>1.1153586254810186</v>
      </c>
      <c r="I12408" s="14">
        <f t="shared" si="1995"/>
        <v>24.635082499351629</v>
      </c>
      <c r="J12408" s="15">
        <f t="shared" si="1996"/>
        <v>4.4343148498832932E-2</v>
      </c>
      <c r="M12408" s="15">
        <f t="shared" si="1997"/>
        <v>8.7118169938768045E-3</v>
      </c>
      <c r="N12408" s="15"/>
      <c r="O12408" s="15"/>
      <c r="P12408" s="15"/>
    </row>
    <row r="12409" spans="1:16" x14ac:dyDescent="0.25">
      <c r="A12409" s="13">
        <v>41881.479166666664</v>
      </c>
      <c r="B12409" s="14">
        <v>0.78</v>
      </c>
      <c r="C12409" s="14">
        <f t="shared" si="1998"/>
        <v>22.087140348000002</v>
      </c>
      <c r="D12409" s="48">
        <f t="shared" si="1999"/>
        <v>7.8107765474263267E-3</v>
      </c>
      <c r="E12409" s="12">
        <f t="shared" si="2000"/>
        <v>0.37491727427646371</v>
      </c>
      <c r="F12409" s="14">
        <v>0.85</v>
      </c>
      <c r="G12409" s="14">
        <v>0.85</v>
      </c>
      <c r="H12409" s="12">
        <f t="shared" si="1994"/>
        <v>1.0871867994772815</v>
      </c>
      <c r="I12409" s="14">
        <f t="shared" si="1995"/>
        <v>24.012847424547651</v>
      </c>
      <c r="J12409" s="15">
        <f t="shared" si="1996"/>
        <v>4.3223125364185766E-2</v>
      </c>
      <c r="M12409" s="15">
        <f t="shared" si="1997"/>
        <v>8.4917731560286373E-3</v>
      </c>
      <c r="N12409" s="15"/>
      <c r="O12409" s="15"/>
      <c r="P12409" s="15"/>
    </row>
    <row r="12410" spans="1:16" x14ac:dyDescent="0.25">
      <c r="A12410" s="13">
        <v>41881.5</v>
      </c>
      <c r="B12410" s="14">
        <v>0.78</v>
      </c>
      <c r="C12410" s="14">
        <f t="shared" si="1998"/>
        <v>22.087140348000002</v>
      </c>
      <c r="D12410" s="48">
        <f t="shared" si="1999"/>
        <v>7.8107765474263267E-3</v>
      </c>
      <c r="E12410" s="12">
        <f t="shared" si="2000"/>
        <v>0.37491727427646371</v>
      </c>
      <c r="F12410" s="14">
        <v>0.77</v>
      </c>
      <c r="G12410" s="14">
        <v>0.77</v>
      </c>
      <c r="H12410" s="12">
        <f t="shared" si="1994"/>
        <v>0.97517632704863177</v>
      </c>
      <c r="I12410" s="14">
        <f t="shared" si="1995"/>
        <v>21.538856399570282</v>
      </c>
      <c r="J12410" s="15">
        <f t="shared" si="1996"/>
        <v>3.8769941519226504E-2</v>
      </c>
      <c r="M12410" s="15">
        <f t="shared" si="1997"/>
        <v>7.6168843849167989E-3</v>
      </c>
      <c r="N12410" s="15"/>
      <c r="O12410" s="15"/>
      <c r="P12410" s="15"/>
    </row>
    <row r="12411" spans="1:16" x14ac:dyDescent="0.25">
      <c r="A12411" s="13">
        <v>41881.520833333336</v>
      </c>
      <c r="B12411" s="14">
        <v>0.67</v>
      </c>
      <c r="C12411" s="14">
        <f t="shared" si="1998"/>
        <v>18.972287222000002</v>
      </c>
      <c r="D12411" s="48">
        <f t="shared" si="1999"/>
        <v>6.7092567779174859E-3</v>
      </c>
      <c r="E12411" s="12">
        <f t="shared" si="2000"/>
        <v>0.32204432534003935</v>
      </c>
      <c r="F12411" s="14">
        <v>0.86</v>
      </c>
      <c r="G12411" s="14">
        <v>0.86</v>
      </c>
      <c r="H12411" s="12">
        <f t="shared" si="1994"/>
        <v>1.1012645228204401</v>
      </c>
      <c r="I12411" s="14">
        <f t="shared" si="1995"/>
        <v>20.893506834348166</v>
      </c>
      <c r="J12411" s="15">
        <f t="shared" si="1996"/>
        <v>3.76083123018267E-2</v>
      </c>
      <c r="M12411" s="15">
        <f t="shared" si="1997"/>
        <v>7.3886664640131043E-3</v>
      </c>
      <c r="N12411" s="15"/>
      <c r="O12411" s="15"/>
      <c r="P12411" s="15"/>
    </row>
    <row r="12412" spans="1:16" x14ac:dyDescent="0.25">
      <c r="A12412" s="13">
        <v>41881.541666666664</v>
      </c>
      <c r="B12412" s="14">
        <v>0.78</v>
      </c>
      <c r="C12412" s="14">
        <f t="shared" si="1998"/>
        <v>22.087140348000002</v>
      </c>
      <c r="D12412" s="48">
        <f t="shared" si="1999"/>
        <v>7.8107765474263267E-3</v>
      </c>
      <c r="E12412" s="12">
        <f t="shared" si="2000"/>
        <v>0.37491727427646371</v>
      </c>
      <c r="F12412" s="14">
        <v>0.79</v>
      </c>
      <c r="G12412" s="14">
        <v>0.79</v>
      </c>
      <c r="H12412" s="12">
        <f t="shared" si="1994"/>
        <v>1.0030744139406589</v>
      </c>
      <c r="I12412" s="14">
        <f t="shared" si="1995"/>
        <v>22.155045360195182</v>
      </c>
      <c r="J12412" s="15">
        <f t="shared" si="1996"/>
        <v>3.9879081648351328E-2</v>
      </c>
      <c r="M12412" s="15">
        <f t="shared" si="1997"/>
        <v>7.8347901077311065E-3</v>
      </c>
      <c r="N12412" s="15"/>
      <c r="O12412" s="15"/>
      <c r="P12412" s="15"/>
    </row>
    <row r="12413" spans="1:16" x14ac:dyDescent="0.25">
      <c r="A12413" s="13">
        <v>41881.5625</v>
      </c>
      <c r="B12413" s="14">
        <v>0.67</v>
      </c>
      <c r="C12413" s="14">
        <f t="shared" si="1998"/>
        <v>18.972287222000002</v>
      </c>
      <c r="D12413" s="48">
        <f t="shared" si="1999"/>
        <v>6.7092567779174859E-3</v>
      </c>
      <c r="E12413" s="12">
        <f t="shared" si="2000"/>
        <v>0.32204432534003935</v>
      </c>
      <c r="F12413" s="14">
        <v>0.8</v>
      </c>
      <c r="G12413" s="14">
        <v>0.8</v>
      </c>
      <c r="H12413" s="12">
        <f t="shared" si="1994"/>
        <v>1.0170500792846457</v>
      </c>
      <c r="I12413" s="14">
        <f t="shared" si="1995"/>
        <v>19.295766223346174</v>
      </c>
      <c r="J12413" s="15">
        <f t="shared" si="1996"/>
        <v>3.4732379202023107E-2</v>
      </c>
      <c r="M12413" s="15">
        <f t="shared" si="1997"/>
        <v>6.823650137922025E-3</v>
      </c>
      <c r="N12413" s="15"/>
      <c r="O12413" s="15"/>
      <c r="P12413" s="15"/>
    </row>
    <row r="12414" spans="1:16" x14ac:dyDescent="0.25">
      <c r="A12414" s="13">
        <v>41881.583333333336</v>
      </c>
      <c r="B12414" s="14">
        <v>0.67</v>
      </c>
      <c r="C12414" s="14">
        <f t="shared" si="1998"/>
        <v>18.972287222000002</v>
      </c>
      <c r="D12414" s="48">
        <f t="shared" si="1999"/>
        <v>6.7092567779174859E-3</v>
      </c>
      <c r="E12414" s="12">
        <f t="shared" si="2000"/>
        <v>0.32204432534003935</v>
      </c>
      <c r="F12414" s="14">
        <v>0.82</v>
      </c>
      <c r="G12414" s="14">
        <v>0.82</v>
      </c>
      <c r="H12414" s="12">
        <f t="shared" si="1994"/>
        <v>1.0450536584225198</v>
      </c>
      <c r="I12414" s="14">
        <f t="shared" si="1995"/>
        <v>19.827058169993929</v>
      </c>
      <c r="J12414" s="15">
        <f t="shared" si="1996"/>
        <v>3.5688704705989074E-2</v>
      </c>
      <c r="M12414" s="15">
        <f t="shared" si="1997"/>
        <v>7.0115333410587571E-3</v>
      </c>
      <c r="N12414" s="15"/>
      <c r="O12414" s="15"/>
      <c r="P12414" s="15"/>
    </row>
    <row r="12415" spans="1:16" x14ac:dyDescent="0.25">
      <c r="A12415" s="13">
        <v>41881.604166666664</v>
      </c>
      <c r="B12415" s="14">
        <v>0.78</v>
      </c>
      <c r="C12415" s="14">
        <f t="shared" si="1998"/>
        <v>22.087140348000002</v>
      </c>
      <c r="D12415" s="48">
        <f t="shared" si="1999"/>
        <v>7.8107765474263267E-3</v>
      </c>
      <c r="E12415" s="12">
        <f t="shared" si="2000"/>
        <v>0.37491727427646371</v>
      </c>
      <c r="F12415" s="14">
        <v>0.79</v>
      </c>
      <c r="G12415" s="14">
        <v>0.79</v>
      </c>
      <c r="H12415" s="12">
        <f t="shared" si="1994"/>
        <v>1.0030744139406589</v>
      </c>
      <c r="I12415" s="14">
        <f t="shared" si="1995"/>
        <v>22.155045360195182</v>
      </c>
      <c r="J12415" s="15">
        <f t="shared" si="1996"/>
        <v>3.9879081648351328E-2</v>
      </c>
      <c r="M12415" s="15">
        <f t="shared" si="1997"/>
        <v>7.8347901077311065E-3</v>
      </c>
      <c r="N12415" s="15"/>
      <c r="O12415" s="15"/>
      <c r="P12415" s="15"/>
    </row>
    <row r="12416" spans="1:16" x14ac:dyDescent="0.25">
      <c r="A12416" s="13">
        <v>41881.625</v>
      </c>
      <c r="B12416" s="14">
        <v>0.67</v>
      </c>
      <c r="C12416" s="14">
        <f t="shared" si="1998"/>
        <v>18.972287222000002</v>
      </c>
      <c r="D12416" s="48">
        <f t="shared" si="1999"/>
        <v>6.7092567779174859E-3</v>
      </c>
      <c r="E12416" s="12">
        <f t="shared" si="2000"/>
        <v>0.32204432534003935</v>
      </c>
      <c r="F12416" s="14">
        <v>0.78</v>
      </c>
      <c r="G12416" s="14">
        <v>0.78</v>
      </c>
      <c r="H12416" s="12">
        <f t="shared" si="1994"/>
        <v>0.98911642856863535</v>
      </c>
      <c r="I12416" s="14">
        <f t="shared" si="1995"/>
        <v>18.765800978803</v>
      </c>
      <c r="J12416" s="15">
        <f t="shared" si="1996"/>
        <v>3.3778441761845399E-2</v>
      </c>
      <c r="M12416" s="15">
        <f t="shared" si="1997"/>
        <v>6.6362361025236538E-3</v>
      </c>
      <c r="N12416" s="15"/>
      <c r="O12416" s="15"/>
      <c r="P12416" s="15"/>
    </row>
    <row r="12417" spans="1:16" x14ac:dyDescent="0.25">
      <c r="A12417" s="13">
        <v>41881.645833333336</v>
      </c>
      <c r="B12417" s="14">
        <v>0.67</v>
      </c>
      <c r="C12417" s="14">
        <f t="shared" si="1998"/>
        <v>18.972287222000002</v>
      </c>
      <c r="D12417" s="48">
        <f t="shared" si="1999"/>
        <v>6.7092567779174859E-3</v>
      </c>
      <c r="E12417" s="12">
        <f t="shared" si="2000"/>
        <v>0.32204432534003935</v>
      </c>
      <c r="F12417" s="14">
        <v>0.74</v>
      </c>
      <c r="G12417" s="14">
        <v>0.74</v>
      </c>
      <c r="H12417" s="12">
        <f t="shared" si="1994"/>
        <v>0.93346544098128781</v>
      </c>
      <c r="I12417" s="14">
        <f t="shared" si="1995"/>
        <v>17.709974458107883</v>
      </c>
      <c r="J12417" s="15">
        <f t="shared" si="1996"/>
        <v>3.1877954024594188E-2</v>
      </c>
      <c r="M12417" s="15">
        <f t="shared" si="1997"/>
        <v>6.2628593368554402E-3</v>
      </c>
      <c r="N12417" s="15"/>
      <c r="O12417" s="15"/>
      <c r="P12417" s="15"/>
    </row>
    <row r="12418" spans="1:16" x14ac:dyDescent="0.25">
      <c r="A12418" s="13">
        <v>41881.666666666664</v>
      </c>
      <c r="B12418" s="14">
        <v>0.67</v>
      </c>
      <c r="C12418" s="14">
        <f t="shared" si="1998"/>
        <v>18.972287222000002</v>
      </c>
      <c r="D12418" s="48">
        <f t="shared" si="1999"/>
        <v>6.7092567779174859E-3</v>
      </c>
      <c r="E12418" s="12">
        <f t="shared" si="2000"/>
        <v>0.32204432534003935</v>
      </c>
      <c r="F12418" s="14">
        <v>0.84</v>
      </c>
      <c r="G12418" s="14">
        <v>0.84</v>
      </c>
      <c r="H12418" s="12">
        <f t="shared" si="1994"/>
        <v>1.0731256287855793</v>
      </c>
      <c r="I12418" s="14">
        <f t="shared" si="1995"/>
        <v>20.359647654609365</v>
      </c>
      <c r="J12418" s="15">
        <f t="shared" si="1996"/>
        <v>3.6647365778296859E-2</v>
      </c>
      <c r="M12418" s="15">
        <f t="shared" si="1997"/>
        <v>7.1998753984866132E-3</v>
      </c>
      <c r="N12418" s="15"/>
      <c r="O12418" s="15"/>
      <c r="P12418" s="15"/>
    </row>
    <row r="12419" spans="1:16" x14ac:dyDescent="0.25">
      <c r="A12419" s="13">
        <v>41881.6875</v>
      </c>
      <c r="B12419" s="14">
        <v>0.78</v>
      </c>
      <c r="C12419" s="14">
        <f t="shared" si="1998"/>
        <v>22.087140348000002</v>
      </c>
      <c r="D12419" s="48">
        <f t="shared" si="1999"/>
        <v>7.8107765474263267E-3</v>
      </c>
      <c r="E12419" s="12">
        <f t="shared" si="2000"/>
        <v>0.37491727427646371</v>
      </c>
      <c r="F12419" s="14">
        <v>0.73</v>
      </c>
      <c r="G12419" s="14">
        <v>0.73</v>
      </c>
      <c r="H12419" s="12">
        <f t="shared" si="1994"/>
        <v>0.91959901716600734</v>
      </c>
      <c r="I12419" s="14">
        <f t="shared" si="1995"/>
        <v>20.311312556028469</v>
      </c>
      <c r="J12419" s="15">
        <f t="shared" si="1996"/>
        <v>3.6560362600851243E-2</v>
      </c>
      <c r="M12419" s="15">
        <f t="shared" si="1997"/>
        <v>7.182782436316551E-3</v>
      </c>
      <c r="N12419" s="15"/>
      <c r="O12419" s="15"/>
      <c r="P12419" s="15"/>
    </row>
    <row r="12420" spans="1:16" x14ac:dyDescent="0.25">
      <c r="A12420" s="13">
        <v>41881.708333333336</v>
      </c>
      <c r="B12420" s="14">
        <v>0.78</v>
      </c>
      <c r="C12420" s="14">
        <f t="shared" si="1998"/>
        <v>22.087140348000002</v>
      </c>
      <c r="D12420" s="48">
        <f t="shared" si="1999"/>
        <v>7.8107765474263267E-3</v>
      </c>
      <c r="E12420" s="12">
        <f t="shared" si="2000"/>
        <v>0.37491727427646371</v>
      </c>
      <c r="F12420" s="14">
        <v>0.76</v>
      </c>
      <c r="G12420" s="14">
        <v>0.76</v>
      </c>
      <c r="H12420" s="12">
        <f t="shared" si="1994"/>
        <v>0.96125431828867147</v>
      </c>
      <c r="I12420" s="14">
        <f t="shared" si="1995"/>
        <v>21.231359038162953</v>
      </c>
      <c r="J12420" s="15">
        <f t="shared" si="1996"/>
        <v>3.8216446268693319E-2</v>
      </c>
      <c r="M12420" s="15">
        <f t="shared" si="1997"/>
        <v>7.5081426854014385E-3</v>
      </c>
      <c r="N12420" s="15"/>
      <c r="O12420" s="15"/>
      <c r="P12420" s="15"/>
    </row>
    <row r="12421" spans="1:16" x14ac:dyDescent="0.25">
      <c r="A12421" s="13">
        <v>41881.729166666664</v>
      </c>
      <c r="B12421" s="14">
        <v>0.67</v>
      </c>
      <c r="C12421" s="14">
        <f t="shared" si="1998"/>
        <v>18.972287222000002</v>
      </c>
      <c r="D12421" s="48">
        <f t="shared" si="1999"/>
        <v>6.7092567779174859E-3</v>
      </c>
      <c r="E12421" s="12">
        <f t="shared" si="2000"/>
        <v>0.32204432534003935</v>
      </c>
      <c r="F12421" s="14">
        <v>0.7</v>
      </c>
      <c r="G12421" s="14">
        <v>0.7</v>
      </c>
      <c r="H12421" s="12">
        <f t="shared" si="1994"/>
        <v>0.8781145965590339</v>
      </c>
      <c r="I12421" s="14">
        <f t="shared" si="1995"/>
        <v>16.659842339748646</v>
      </c>
      <c r="J12421" s="15">
        <f t="shared" si="1996"/>
        <v>2.9987716211547562E-2</v>
      </c>
      <c r="M12421" s="15">
        <f t="shared" si="1997"/>
        <v>5.8914963087519766E-3</v>
      </c>
      <c r="N12421" s="15"/>
      <c r="O12421" s="15"/>
      <c r="P12421" s="15"/>
    </row>
    <row r="12422" spans="1:16" x14ac:dyDescent="0.25">
      <c r="A12422" s="13">
        <v>41881.75</v>
      </c>
      <c r="B12422" s="14">
        <v>0.67</v>
      </c>
      <c r="C12422" s="14">
        <f t="shared" si="1998"/>
        <v>18.972287222000002</v>
      </c>
      <c r="D12422" s="48">
        <f t="shared" si="1999"/>
        <v>6.7092567779174859E-3</v>
      </c>
      <c r="E12422" s="12">
        <f t="shared" si="2000"/>
        <v>0.32204432534003935</v>
      </c>
      <c r="F12422" s="14">
        <v>0.76</v>
      </c>
      <c r="G12422" s="14">
        <v>0.76</v>
      </c>
      <c r="H12422" s="12">
        <f t="shared" ref="H12422:H12485" si="2004">1.3*G12422^(1.1)</f>
        <v>0.96125431828867147</v>
      </c>
      <c r="I12422" s="14">
        <f t="shared" ref="I12422:I12485" si="2005">C12422*H12422</f>
        <v>18.237193019960486</v>
      </c>
      <c r="J12422" s="15">
        <f t="shared" ref="J12422:J12485" si="2006">I12422*1800*10^-6</f>
        <v>3.2826947435928872E-2</v>
      </c>
      <c r="M12422" s="15">
        <f t="shared" ref="M12422:M12485" si="2007">J12422/5.09</f>
        <v>6.4493020502807219E-3</v>
      </c>
      <c r="N12422" s="15"/>
      <c r="O12422" s="15"/>
      <c r="P12422" s="15"/>
    </row>
    <row r="12423" spans="1:16" x14ac:dyDescent="0.25">
      <c r="A12423" s="13">
        <v>41881.770833333336</v>
      </c>
      <c r="B12423" s="14">
        <v>0.67</v>
      </c>
      <c r="C12423" s="14">
        <f t="shared" si="1998"/>
        <v>18.972287222000002</v>
      </c>
      <c r="D12423" s="48">
        <f t="shared" si="1999"/>
        <v>6.7092567779174859E-3</v>
      </c>
      <c r="E12423" s="12">
        <f t="shared" si="2000"/>
        <v>0.32204432534003935</v>
      </c>
      <c r="F12423" s="14">
        <v>0.78</v>
      </c>
      <c r="G12423" s="14">
        <v>0.78</v>
      </c>
      <c r="H12423" s="12">
        <f t="shared" si="2004"/>
        <v>0.98911642856863535</v>
      </c>
      <c r="I12423" s="14">
        <f t="shared" si="2005"/>
        <v>18.765800978803</v>
      </c>
      <c r="J12423" s="15">
        <f t="shared" si="2006"/>
        <v>3.3778441761845399E-2</v>
      </c>
      <c r="M12423" s="15">
        <f t="shared" si="2007"/>
        <v>6.6362361025236538E-3</v>
      </c>
      <c r="N12423" s="15"/>
      <c r="O12423" s="15"/>
      <c r="P12423" s="15"/>
    </row>
    <row r="12424" spans="1:16" x14ac:dyDescent="0.25">
      <c r="A12424" s="13">
        <v>41881.791666666664</v>
      </c>
      <c r="B12424" s="14">
        <v>0.67</v>
      </c>
      <c r="C12424" s="14">
        <f t="shared" si="1998"/>
        <v>18.972287222000002</v>
      </c>
      <c r="D12424" s="48">
        <f t="shared" si="1999"/>
        <v>6.7092567779174859E-3</v>
      </c>
      <c r="E12424" s="12">
        <f t="shared" si="2000"/>
        <v>0.32204432534003935</v>
      </c>
      <c r="F12424" s="14">
        <v>0.74</v>
      </c>
      <c r="G12424" s="14">
        <v>0.74</v>
      </c>
      <c r="H12424" s="12">
        <f t="shared" si="2004"/>
        <v>0.93346544098128781</v>
      </c>
      <c r="I12424" s="14">
        <f t="shared" si="2005"/>
        <v>17.709974458107883</v>
      </c>
      <c r="J12424" s="15">
        <f t="shared" si="2006"/>
        <v>3.1877954024594188E-2</v>
      </c>
      <c r="M12424" s="15">
        <f t="shared" si="2007"/>
        <v>6.2628593368554402E-3</v>
      </c>
      <c r="N12424" s="15"/>
      <c r="O12424" s="15"/>
      <c r="P12424" s="15"/>
    </row>
    <row r="12425" spans="1:16" x14ac:dyDescent="0.25">
      <c r="A12425" s="13">
        <v>41881.8125</v>
      </c>
      <c r="B12425" s="14">
        <v>0.67</v>
      </c>
      <c r="C12425" s="14">
        <f t="shared" si="1998"/>
        <v>18.972287222000002</v>
      </c>
      <c r="D12425" s="48">
        <f t="shared" si="1999"/>
        <v>6.7092567779174859E-3</v>
      </c>
      <c r="E12425" s="12">
        <f t="shared" si="2000"/>
        <v>0.32204432534003935</v>
      </c>
      <c r="F12425" s="14">
        <v>0.89</v>
      </c>
      <c r="G12425" s="14">
        <v>0.89</v>
      </c>
      <c r="H12425" s="12">
        <f t="shared" si="2004"/>
        <v>1.1435952942328278</v>
      </c>
      <c r="I12425" s="14">
        <f t="shared" si="2005"/>
        <v>21.69661838791281</v>
      </c>
      <c r="J12425" s="15">
        <f t="shared" si="2006"/>
        <v>3.9053913098243055E-2</v>
      </c>
      <c r="M12425" s="15">
        <f t="shared" si="2007"/>
        <v>7.6726744790261408E-3</v>
      </c>
      <c r="N12425" s="15"/>
      <c r="O12425" s="15"/>
      <c r="P12425" s="15"/>
    </row>
    <row r="12426" spans="1:16" x14ac:dyDescent="0.25">
      <c r="A12426" s="13">
        <v>41881.833333333336</v>
      </c>
      <c r="B12426" s="14">
        <v>0.67</v>
      </c>
      <c r="C12426" s="14">
        <f t="shared" si="1998"/>
        <v>18.972287222000002</v>
      </c>
      <c r="D12426" s="48">
        <f t="shared" si="1999"/>
        <v>6.7092567779174859E-3</v>
      </c>
      <c r="E12426" s="12">
        <f t="shared" si="2000"/>
        <v>0.32204432534003935</v>
      </c>
      <c r="F12426" s="14">
        <v>0.77</v>
      </c>
      <c r="G12426" s="14">
        <v>0.77</v>
      </c>
      <c r="H12426" s="12">
        <f t="shared" si="2004"/>
        <v>0.97517632704863177</v>
      </c>
      <c r="I12426" s="14">
        <f t="shared" si="2005"/>
        <v>18.50132536886165</v>
      </c>
      <c r="J12426" s="15">
        <f t="shared" si="2006"/>
        <v>3.3302385663950967E-2</v>
      </c>
      <c r="M12426" s="15">
        <f t="shared" si="2007"/>
        <v>6.5427083819157112E-3</v>
      </c>
      <c r="N12426" s="15"/>
      <c r="O12426" s="15"/>
      <c r="P12426" s="15"/>
    </row>
    <row r="12427" spans="1:16" x14ac:dyDescent="0.25">
      <c r="A12427" s="13">
        <v>41881.854166666664</v>
      </c>
      <c r="B12427" s="14">
        <v>0.67</v>
      </c>
      <c r="C12427" s="14">
        <f t="shared" si="1998"/>
        <v>18.972287222000002</v>
      </c>
      <c r="D12427" s="48">
        <f t="shared" si="1999"/>
        <v>6.7092567779174859E-3</v>
      </c>
      <c r="E12427" s="12">
        <f t="shared" si="2000"/>
        <v>0.32204432534003935</v>
      </c>
      <c r="F12427" s="14">
        <v>0.84</v>
      </c>
      <c r="G12427" s="14">
        <v>0.84</v>
      </c>
      <c r="H12427" s="12">
        <f t="shared" si="2004"/>
        <v>1.0731256287855793</v>
      </c>
      <c r="I12427" s="14">
        <f t="shared" si="2005"/>
        <v>20.359647654609365</v>
      </c>
      <c r="J12427" s="15">
        <f t="shared" si="2006"/>
        <v>3.6647365778296859E-2</v>
      </c>
      <c r="M12427" s="15">
        <f t="shared" si="2007"/>
        <v>7.1998753984866132E-3</v>
      </c>
      <c r="N12427" s="15"/>
      <c r="O12427" s="15"/>
      <c r="P12427" s="15"/>
    </row>
    <row r="12428" spans="1:16" x14ac:dyDescent="0.25">
      <c r="A12428" s="13">
        <v>41881.875</v>
      </c>
      <c r="B12428" s="14">
        <v>0.67</v>
      </c>
      <c r="C12428" s="14">
        <f t="shared" si="1998"/>
        <v>18.972287222000002</v>
      </c>
      <c r="D12428" s="48">
        <f t="shared" si="1999"/>
        <v>6.7092567779174859E-3</v>
      </c>
      <c r="E12428" s="12">
        <f t="shared" si="2000"/>
        <v>0.32204432534003935</v>
      </c>
      <c r="F12428" s="14">
        <v>0.85</v>
      </c>
      <c r="G12428" s="14">
        <v>0.85</v>
      </c>
      <c r="H12428" s="12">
        <f t="shared" si="2004"/>
        <v>1.0871867994772815</v>
      </c>
      <c r="I12428" s="14">
        <f t="shared" si="2005"/>
        <v>20.626420223649905</v>
      </c>
      <c r="J12428" s="15">
        <f t="shared" si="2006"/>
        <v>3.7127556402569824E-2</v>
      </c>
      <c r="M12428" s="15">
        <f t="shared" si="2007"/>
        <v>7.2942154032553681E-3</v>
      </c>
      <c r="N12428" s="15"/>
      <c r="O12428" s="15"/>
      <c r="P12428" s="15"/>
    </row>
    <row r="12429" spans="1:16" x14ac:dyDescent="0.25">
      <c r="A12429" s="13">
        <v>41881.895833333336</v>
      </c>
      <c r="B12429" s="14">
        <v>0.67</v>
      </c>
      <c r="C12429" s="14">
        <f t="shared" si="1998"/>
        <v>18.972287222000002</v>
      </c>
      <c r="D12429" s="48">
        <f t="shared" si="1999"/>
        <v>6.7092567779174859E-3</v>
      </c>
      <c r="E12429" s="12">
        <f t="shared" si="2000"/>
        <v>0.32204432534003935</v>
      </c>
      <c r="F12429" s="14">
        <v>0.84</v>
      </c>
      <c r="G12429" s="14">
        <v>0.84</v>
      </c>
      <c r="H12429" s="12">
        <f t="shared" si="2004"/>
        <v>1.0731256287855793</v>
      </c>
      <c r="I12429" s="14">
        <f t="shared" si="2005"/>
        <v>20.359647654609365</v>
      </c>
      <c r="J12429" s="15">
        <f t="shared" si="2006"/>
        <v>3.6647365778296859E-2</v>
      </c>
      <c r="M12429" s="15">
        <f t="shared" si="2007"/>
        <v>7.1998753984866132E-3</v>
      </c>
      <c r="N12429" s="15"/>
      <c r="O12429" s="15"/>
      <c r="P12429" s="15"/>
    </row>
    <row r="12430" spans="1:16" x14ac:dyDescent="0.25">
      <c r="A12430" s="13">
        <v>41881.916666666664</v>
      </c>
      <c r="B12430" s="14">
        <v>0.67</v>
      </c>
      <c r="C12430" s="14">
        <f t="shared" si="1998"/>
        <v>18.972287222000002</v>
      </c>
      <c r="D12430" s="48">
        <f t="shared" si="1999"/>
        <v>6.7092567779174859E-3</v>
      </c>
      <c r="E12430" s="12">
        <f t="shared" si="2000"/>
        <v>0.32204432534003935</v>
      </c>
      <c r="F12430" s="14">
        <v>0.93</v>
      </c>
      <c r="G12430" s="14">
        <v>0.93</v>
      </c>
      <c r="H12430" s="12">
        <f t="shared" si="2004"/>
        <v>1.2002579623892022</v>
      </c>
      <c r="I12430" s="14">
        <f t="shared" si="2005"/>
        <v>22.771638802940419</v>
      </c>
      <c r="J12430" s="15">
        <f t="shared" si="2006"/>
        <v>4.0988949845292756E-2</v>
      </c>
      <c r="M12430" s="15">
        <f t="shared" si="2007"/>
        <v>8.0528388694091867E-3</v>
      </c>
      <c r="N12430" s="15"/>
      <c r="O12430" s="15"/>
      <c r="P12430" s="15"/>
    </row>
    <row r="12431" spans="1:16" x14ac:dyDescent="0.25">
      <c r="A12431" s="13">
        <v>41881.9375</v>
      </c>
      <c r="B12431" s="14">
        <v>0.67</v>
      </c>
      <c r="C12431" s="14">
        <f t="shared" si="1998"/>
        <v>18.972287222000002</v>
      </c>
      <c r="D12431" s="48">
        <f t="shared" si="1999"/>
        <v>6.7092567779174859E-3</v>
      </c>
      <c r="E12431" s="12">
        <f t="shared" si="2000"/>
        <v>0.32204432534003935</v>
      </c>
      <c r="F12431" s="14">
        <v>0.89</v>
      </c>
      <c r="G12431" s="14">
        <v>0.89</v>
      </c>
      <c r="H12431" s="12">
        <f t="shared" si="2004"/>
        <v>1.1435952942328278</v>
      </c>
      <c r="I12431" s="14">
        <f t="shared" si="2005"/>
        <v>21.69661838791281</v>
      </c>
      <c r="J12431" s="15">
        <f t="shared" si="2006"/>
        <v>3.9053913098243055E-2</v>
      </c>
      <c r="M12431" s="15">
        <f t="shared" si="2007"/>
        <v>7.6726744790261408E-3</v>
      </c>
      <c r="N12431" s="15"/>
      <c r="O12431" s="15"/>
      <c r="P12431" s="15"/>
    </row>
    <row r="12432" spans="1:16" x14ac:dyDescent="0.25">
      <c r="A12432" s="13">
        <v>41881.958333333336</v>
      </c>
      <c r="B12432" s="14">
        <v>0.67</v>
      </c>
      <c r="C12432" s="14">
        <f t="shared" si="1998"/>
        <v>18.972287222000002</v>
      </c>
      <c r="D12432" s="48">
        <f t="shared" si="1999"/>
        <v>6.7092567779174859E-3</v>
      </c>
      <c r="E12432" s="12">
        <f t="shared" si="2000"/>
        <v>0.32204432534003935</v>
      </c>
      <c r="F12432" s="14">
        <v>0.95</v>
      </c>
      <c r="G12432" s="14">
        <v>0.95</v>
      </c>
      <c r="H12432" s="12">
        <f t="shared" si="2004"/>
        <v>1.2286814968385977</v>
      </c>
      <c r="I12432" s="14">
        <f t="shared" si="2005"/>
        <v>23.310898262378764</v>
      </c>
      <c r="J12432" s="15">
        <f t="shared" si="2006"/>
        <v>4.1959616872281773E-2</v>
      </c>
      <c r="M12432" s="15">
        <f t="shared" si="2007"/>
        <v>8.2435396605661636E-3</v>
      </c>
      <c r="N12432" s="15"/>
      <c r="O12432" s="15"/>
      <c r="P12432" s="15"/>
    </row>
    <row r="12433" spans="1:16" x14ac:dyDescent="0.25">
      <c r="A12433" s="13">
        <v>41881.979166666664</v>
      </c>
      <c r="B12433" s="14">
        <v>0.67</v>
      </c>
      <c r="C12433" s="14">
        <f t="shared" si="1998"/>
        <v>18.972287222000002</v>
      </c>
      <c r="D12433" s="48">
        <f t="shared" si="1999"/>
        <v>6.7092567779174859E-3</v>
      </c>
      <c r="E12433" s="12">
        <f t="shared" si="2000"/>
        <v>0.32204432534003935</v>
      </c>
      <c r="F12433" s="14">
        <v>1.02</v>
      </c>
      <c r="G12433" s="14">
        <v>1.02</v>
      </c>
      <c r="H12433" s="12">
        <f t="shared" si="2004"/>
        <v>1.3286284300115323</v>
      </c>
      <c r="I12433" s="14">
        <f t="shared" si="2005"/>
        <v>25.207120185493718</v>
      </c>
      <c r="J12433" s="15">
        <f t="shared" si="2006"/>
        <v>4.5372816333888691E-2</v>
      </c>
      <c r="M12433" s="15">
        <f t="shared" si="2007"/>
        <v>8.9141092993887412E-3</v>
      </c>
      <c r="N12433" s="15"/>
      <c r="O12433" s="15"/>
      <c r="P12433" s="15"/>
    </row>
    <row r="12434" spans="1:16" x14ac:dyDescent="0.25">
      <c r="A12434" s="13">
        <v>41882</v>
      </c>
      <c r="B12434" s="14">
        <v>0.67</v>
      </c>
      <c r="C12434" s="14">
        <f t="shared" si="1998"/>
        <v>18.972287222000002</v>
      </c>
      <c r="D12434" s="48">
        <f t="shared" si="1999"/>
        <v>6.7092567779174859E-3</v>
      </c>
      <c r="E12434" s="12">
        <f t="shared" si="2000"/>
        <v>0.32204432534003935</v>
      </c>
      <c r="F12434" s="14">
        <v>1.03</v>
      </c>
      <c r="G12434" s="14">
        <v>1.03</v>
      </c>
      <c r="H12434" s="12">
        <f t="shared" si="2004"/>
        <v>1.3429637789620301</v>
      </c>
      <c r="I12434" s="14">
        <f t="shared" si="2005"/>
        <v>25.479094543210159</v>
      </c>
      <c r="J12434" s="15">
        <f t="shared" si="2006"/>
        <v>4.5862370177778285E-2</v>
      </c>
      <c r="K12434" s="14">
        <f t="shared" ref="K12434" si="2008">SUM(J12434:J12481)</f>
        <v>2307.4468432007679</v>
      </c>
      <c r="L12434" s="14">
        <f>K12434/5.09</f>
        <v>453.32943874278351</v>
      </c>
      <c r="M12434" s="15">
        <f t="shared" si="2007"/>
        <v>9.0102888364986811E-3</v>
      </c>
      <c r="N12434" s="15">
        <f t="shared" ref="N12434" si="2009">AVERAGE(H12434:H12481)</f>
        <v>19.30193011368533</v>
      </c>
      <c r="O12434" s="15">
        <f t="shared" ref="O12434" si="2010">AVERAGE(E12434:E12481)</f>
        <v>3.332297579085973</v>
      </c>
      <c r="P12434" s="15">
        <f>MAX(E12434:E12481)</f>
        <v>42.298359149139493</v>
      </c>
    </row>
    <row r="12435" spans="1:16" x14ac:dyDescent="0.25">
      <c r="A12435" s="13">
        <v>41882.020833333336</v>
      </c>
      <c r="B12435" s="14">
        <v>0.78</v>
      </c>
      <c r="C12435" s="14">
        <f t="shared" si="1998"/>
        <v>22.087140348000002</v>
      </c>
      <c r="D12435" s="48">
        <f t="shared" si="1999"/>
        <v>7.8107765474263267E-3</v>
      </c>
      <c r="E12435" s="12">
        <f t="shared" si="2000"/>
        <v>0.37491727427646371</v>
      </c>
      <c r="F12435" s="14">
        <v>0.91</v>
      </c>
      <c r="G12435" s="14">
        <v>0.91</v>
      </c>
      <c r="H12435" s="12">
        <f t="shared" si="2004"/>
        <v>1.1718954926078711</v>
      </c>
      <c r="I12435" s="14">
        <f t="shared" si="2005"/>
        <v>25.883820218418649</v>
      </c>
      <c r="J12435" s="15">
        <f t="shared" si="2006"/>
        <v>4.6590876393153562E-2</v>
      </c>
      <c r="M12435" s="15">
        <f t="shared" si="2007"/>
        <v>9.1534138296961807E-3</v>
      </c>
      <c r="N12435" s="15"/>
      <c r="O12435" s="15"/>
      <c r="P12435" s="15"/>
    </row>
    <row r="12436" spans="1:16" x14ac:dyDescent="0.25">
      <c r="A12436" s="13">
        <v>41882.041666666664</v>
      </c>
      <c r="B12436" s="14">
        <v>0.67</v>
      </c>
      <c r="C12436" s="14">
        <f t="shared" si="1998"/>
        <v>18.972287222000002</v>
      </c>
      <c r="D12436" s="48">
        <f t="shared" si="1999"/>
        <v>6.7092567779174859E-3</v>
      </c>
      <c r="E12436" s="12">
        <f t="shared" si="2000"/>
        <v>0.32204432534003935</v>
      </c>
      <c r="F12436" s="14">
        <v>1</v>
      </c>
      <c r="G12436" s="14">
        <v>1</v>
      </c>
      <c r="H12436" s="12">
        <f t="shared" si="2004"/>
        <v>1.3</v>
      </c>
      <c r="I12436" s="14">
        <f t="shared" si="2005"/>
        <v>24.663973388600002</v>
      </c>
      <c r="J12436" s="15">
        <f t="shared" si="2006"/>
        <v>4.4395152099480001E-2</v>
      </c>
      <c r="M12436" s="15">
        <f t="shared" si="2007"/>
        <v>8.7220338112927315E-3</v>
      </c>
      <c r="N12436" s="15"/>
      <c r="O12436" s="15"/>
      <c r="P12436" s="15"/>
    </row>
    <row r="12437" spans="1:16" x14ac:dyDescent="0.25">
      <c r="A12437" s="13">
        <v>41882.0625</v>
      </c>
      <c r="B12437" s="14">
        <v>0.67</v>
      </c>
      <c r="C12437" s="14">
        <f t="shared" si="1998"/>
        <v>18.972287222000002</v>
      </c>
      <c r="D12437" s="48">
        <f t="shared" si="1999"/>
        <v>6.7092567779174859E-3</v>
      </c>
      <c r="E12437" s="12">
        <f t="shared" si="2000"/>
        <v>0.32204432534003935</v>
      </c>
      <c r="F12437" s="14">
        <v>1.1499999999999999</v>
      </c>
      <c r="G12437" s="14">
        <v>1.1499999999999999</v>
      </c>
      <c r="H12437" s="12">
        <f t="shared" si="2004"/>
        <v>1.5160411051689957</v>
      </c>
      <c r="I12437" s="14">
        <f t="shared" si="2005"/>
        <v>28.762767287624499</v>
      </c>
      <c r="J12437" s="15">
        <f t="shared" si="2006"/>
        <v>5.1772981117724097E-2</v>
      </c>
      <c r="M12437" s="15">
        <f t="shared" si="2007"/>
        <v>1.01715090604566E-2</v>
      </c>
      <c r="N12437" s="15"/>
      <c r="O12437" s="15"/>
      <c r="P12437" s="15"/>
    </row>
    <row r="12438" spans="1:16" x14ac:dyDescent="0.25">
      <c r="A12438" s="13">
        <v>41882.083333333336</v>
      </c>
      <c r="B12438" s="14">
        <v>0.67</v>
      </c>
      <c r="C12438" s="14">
        <f t="shared" si="1998"/>
        <v>18.972287222000002</v>
      </c>
      <c r="D12438" s="48">
        <f t="shared" si="1999"/>
        <v>6.7092567779174859E-3</v>
      </c>
      <c r="E12438" s="12">
        <f t="shared" si="2000"/>
        <v>0.32204432534003935</v>
      </c>
      <c r="F12438" s="14">
        <v>1.03</v>
      </c>
      <c r="G12438" s="14">
        <v>1.03</v>
      </c>
      <c r="H12438" s="12">
        <f t="shared" si="2004"/>
        <v>1.3429637789620301</v>
      </c>
      <c r="I12438" s="14">
        <f t="shared" si="2005"/>
        <v>25.479094543210159</v>
      </c>
      <c r="J12438" s="15">
        <f t="shared" si="2006"/>
        <v>4.5862370177778285E-2</v>
      </c>
      <c r="M12438" s="15">
        <f t="shared" si="2007"/>
        <v>9.0102888364986811E-3</v>
      </c>
      <c r="N12438" s="15"/>
      <c r="O12438" s="15"/>
      <c r="P12438" s="15"/>
    </row>
    <row r="12439" spans="1:16" x14ac:dyDescent="0.25">
      <c r="A12439" s="13">
        <v>41882.104166666664</v>
      </c>
      <c r="B12439" s="14">
        <v>0.78</v>
      </c>
      <c r="C12439" s="14">
        <f t="shared" si="1998"/>
        <v>22.087140348000002</v>
      </c>
      <c r="D12439" s="48">
        <f t="shared" si="1999"/>
        <v>7.8107765474263267E-3</v>
      </c>
      <c r="E12439" s="12">
        <f t="shared" si="2000"/>
        <v>0.37491727427646371</v>
      </c>
      <c r="F12439" s="14">
        <v>0.94</v>
      </c>
      <c r="G12439" s="14">
        <v>0.94</v>
      </c>
      <c r="H12439" s="12">
        <f t="shared" si="2004"/>
        <v>1.214462170028497</v>
      </c>
      <c r="I12439" s="14">
        <f t="shared" si="2005"/>
        <v>26.823996396756055</v>
      </c>
      <c r="J12439" s="15">
        <f t="shared" si="2006"/>
        <v>4.8283193514160896E-2</v>
      </c>
      <c r="M12439" s="15">
        <f t="shared" si="2007"/>
        <v>9.4858926353950691E-3</v>
      </c>
      <c r="N12439" s="15"/>
      <c r="O12439" s="15"/>
      <c r="P12439" s="15"/>
    </row>
    <row r="12440" spans="1:16" x14ac:dyDescent="0.25">
      <c r="A12440" s="13">
        <v>41882.125</v>
      </c>
      <c r="B12440" s="14">
        <v>0.78</v>
      </c>
      <c r="C12440" s="14">
        <f t="shared" si="1998"/>
        <v>22.087140348000002</v>
      </c>
      <c r="D12440" s="48">
        <f t="shared" si="1999"/>
        <v>7.8107765474263267E-3</v>
      </c>
      <c r="E12440" s="12">
        <f t="shared" si="2000"/>
        <v>0.37491727427646371</v>
      </c>
      <c r="F12440" s="14">
        <v>0.99</v>
      </c>
      <c r="G12440" s="14">
        <v>0.99</v>
      </c>
      <c r="H12440" s="12">
        <f t="shared" si="2004"/>
        <v>1.2857071715524824</v>
      </c>
      <c r="I12440" s="14">
        <f t="shared" si="2005"/>
        <v>28.397594744509792</v>
      </c>
      <c r="J12440" s="15">
        <f t="shared" si="2006"/>
        <v>5.1115670540117626E-2</v>
      </c>
      <c r="M12440" s="15">
        <f t="shared" si="2007"/>
        <v>1.0042371422419967E-2</v>
      </c>
      <c r="N12440" s="15"/>
      <c r="O12440" s="15"/>
      <c r="P12440" s="15"/>
    </row>
    <row r="12441" spans="1:16" x14ac:dyDescent="0.25">
      <c r="A12441" s="13">
        <v>41882.145833333336</v>
      </c>
      <c r="B12441" s="14">
        <v>0.78</v>
      </c>
      <c r="C12441" s="14">
        <f t="shared" si="1998"/>
        <v>22.087140348000002</v>
      </c>
      <c r="D12441" s="48">
        <f t="shared" si="1999"/>
        <v>7.8107765474263267E-3</v>
      </c>
      <c r="E12441" s="12">
        <f t="shared" si="2000"/>
        <v>0.37491727427646371</v>
      </c>
      <c r="F12441" s="14">
        <v>1.22</v>
      </c>
      <c r="G12441" s="14">
        <v>1.22</v>
      </c>
      <c r="H12441" s="12">
        <f t="shared" si="2004"/>
        <v>1.617853400391275</v>
      </c>
      <c r="I12441" s="14">
        <f t="shared" si="2005"/>
        <v>35.733755116931135</v>
      </c>
      <c r="J12441" s="15">
        <f t="shared" si="2006"/>
        <v>6.4320759210476044E-2</v>
      </c>
      <c r="M12441" s="15">
        <f t="shared" si="2007"/>
        <v>1.2636691396950107E-2</v>
      </c>
      <c r="N12441" s="15"/>
      <c r="O12441" s="15"/>
      <c r="P12441" s="15"/>
    </row>
    <row r="12442" spans="1:16" x14ac:dyDescent="0.25">
      <c r="A12442" s="13">
        <v>41882.166666666664</v>
      </c>
      <c r="B12442" s="14">
        <v>0.78</v>
      </c>
      <c r="C12442" s="14">
        <f t="shared" si="1998"/>
        <v>22.087140348000002</v>
      </c>
      <c r="D12442" s="48">
        <f t="shared" si="1999"/>
        <v>7.8107765474263267E-3</v>
      </c>
      <c r="E12442" s="12">
        <f t="shared" si="2000"/>
        <v>0.37491727427646371</v>
      </c>
      <c r="F12442" s="14">
        <v>0.97</v>
      </c>
      <c r="G12442" s="14">
        <v>0.97</v>
      </c>
      <c r="H12442" s="12">
        <f t="shared" si="2004"/>
        <v>1.2571649375493481</v>
      </c>
      <c r="I12442" s="14">
        <f t="shared" si="2005"/>
        <v>27.767178416237108</v>
      </c>
      <c r="J12442" s="15">
        <f t="shared" si="2006"/>
        <v>4.9980921149226788E-2</v>
      </c>
      <c r="M12442" s="15">
        <f t="shared" si="2007"/>
        <v>9.8194344104571302E-3</v>
      </c>
      <c r="N12442" s="15"/>
      <c r="O12442" s="15"/>
      <c r="P12442" s="15"/>
    </row>
    <row r="12443" spans="1:16" x14ac:dyDescent="0.25">
      <c r="A12443" s="13">
        <v>41882.1875</v>
      </c>
      <c r="B12443" s="14">
        <v>0.78</v>
      </c>
      <c r="C12443" s="14">
        <f t="shared" si="1998"/>
        <v>22.087140348000002</v>
      </c>
      <c r="D12443" s="48">
        <f t="shared" si="1999"/>
        <v>7.8107765474263267E-3</v>
      </c>
      <c r="E12443" s="12">
        <f t="shared" si="2000"/>
        <v>0.37491727427646371</v>
      </c>
      <c r="F12443" s="14">
        <v>0.88</v>
      </c>
      <c r="G12443" s="14">
        <v>0.88</v>
      </c>
      <c r="H12443" s="12">
        <f t="shared" si="2004"/>
        <v>1.12946893791287</v>
      </c>
      <c r="I12443" s="14">
        <f t="shared" si="2005"/>
        <v>24.94673895038806</v>
      </c>
      <c r="J12443" s="15">
        <f t="shared" si="2006"/>
        <v>4.4904130110698499E-2</v>
      </c>
      <c r="M12443" s="15">
        <f t="shared" si="2007"/>
        <v>8.822029491296365E-3</v>
      </c>
      <c r="N12443" s="15"/>
      <c r="O12443" s="15"/>
      <c r="P12443" s="15"/>
    </row>
    <row r="12444" spans="1:16" x14ac:dyDescent="0.25">
      <c r="A12444" s="13">
        <v>41882.208333333336</v>
      </c>
      <c r="B12444" s="14">
        <v>0.78</v>
      </c>
      <c r="C12444" s="14">
        <f t="shared" si="1998"/>
        <v>22.087140348000002</v>
      </c>
      <c r="D12444" s="48">
        <f t="shared" si="1999"/>
        <v>7.8107765474263267E-3</v>
      </c>
      <c r="E12444" s="12">
        <f t="shared" si="2000"/>
        <v>0.37491727427646371</v>
      </c>
      <c r="F12444" s="14">
        <v>0.92</v>
      </c>
      <c r="G12444" s="14">
        <v>0.92</v>
      </c>
      <c r="H12444" s="12">
        <f t="shared" si="2004"/>
        <v>1.1860690201622377</v>
      </c>
      <c r="I12444" s="14">
        <f t="shared" si="2005"/>
        <v>26.19687291073819</v>
      </c>
      <c r="J12444" s="15">
        <f t="shared" si="2006"/>
        <v>4.7154371239328738E-2</v>
      </c>
      <c r="M12444" s="15">
        <f t="shared" si="2007"/>
        <v>9.26412008631213E-3</v>
      </c>
      <c r="N12444" s="15"/>
      <c r="O12444" s="15"/>
      <c r="P12444" s="15"/>
    </row>
    <row r="12445" spans="1:16" x14ac:dyDescent="0.25">
      <c r="A12445" s="13">
        <v>41882.229166666664</v>
      </c>
      <c r="B12445" s="14">
        <v>0.78</v>
      </c>
      <c r="C12445" s="14">
        <f t="shared" si="1998"/>
        <v>22.087140348000002</v>
      </c>
      <c r="D12445" s="48">
        <f t="shared" si="1999"/>
        <v>7.8107765474263267E-3</v>
      </c>
      <c r="E12445" s="12">
        <f t="shared" si="2000"/>
        <v>0.37491727427646371</v>
      </c>
      <c r="F12445" s="14">
        <v>1</v>
      </c>
      <c r="G12445" s="14">
        <v>1</v>
      </c>
      <c r="H12445" s="12">
        <f t="shared" si="2004"/>
        <v>1.3</v>
      </c>
      <c r="I12445" s="14">
        <f t="shared" si="2005"/>
        <v>28.713282452400005</v>
      </c>
      <c r="J12445" s="15">
        <f t="shared" si="2006"/>
        <v>5.1683908414320009E-2</v>
      </c>
      <c r="M12445" s="15">
        <f t="shared" si="2007"/>
        <v>1.0154009511654226E-2</v>
      </c>
      <c r="N12445" s="15"/>
      <c r="O12445" s="15"/>
      <c r="P12445" s="15"/>
    </row>
    <row r="12446" spans="1:16" x14ac:dyDescent="0.25">
      <c r="A12446" s="13">
        <v>41882.25</v>
      </c>
      <c r="B12446" s="14">
        <v>0.78</v>
      </c>
      <c r="C12446" s="14">
        <f t="shared" si="1998"/>
        <v>22.087140348000002</v>
      </c>
      <c r="D12446" s="48">
        <f t="shared" si="1999"/>
        <v>7.8107765474263267E-3</v>
      </c>
      <c r="E12446" s="12">
        <f t="shared" si="2000"/>
        <v>0.37491727427646371</v>
      </c>
      <c r="F12446" s="14">
        <v>1.04</v>
      </c>
      <c r="G12446" s="14">
        <v>1.04</v>
      </c>
      <c r="H12446" s="12">
        <f t="shared" si="2004"/>
        <v>1.3573130526933754</v>
      </c>
      <c r="I12446" s="14">
        <f t="shared" si="2005"/>
        <v>29.979163891010906</v>
      </c>
      <c r="J12446" s="15">
        <f t="shared" si="2006"/>
        <v>5.3962495003819631E-2</v>
      </c>
      <c r="M12446" s="15">
        <f t="shared" si="2007"/>
        <v>1.0601668959493051E-2</v>
      </c>
      <c r="N12446" s="15"/>
      <c r="O12446" s="15"/>
      <c r="P12446" s="15"/>
    </row>
    <row r="12447" spans="1:16" x14ac:dyDescent="0.25">
      <c r="A12447" s="13">
        <v>41882.270833333336</v>
      </c>
      <c r="B12447" s="14">
        <v>0.78</v>
      </c>
      <c r="C12447" s="14">
        <f t="shared" si="1998"/>
        <v>22.087140348000002</v>
      </c>
      <c r="D12447" s="48">
        <f t="shared" si="1999"/>
        <v>7.8107765474263267E-3</v>
      </c>
      <c r="E12447" s="12">
        <f t="shared" si="2000"/>
        <v>0.37491727427646371</v>
      </c>
      <c r="F12447" s="14">
        <v>1.01</v>
      </c>
      <c r="G12447" s="14">
        <v>1.01</v>
      </c>
      <c r="H12447" s="12">
        <f t="shared" si="2004"/>
        <v>1.3143071286513004</v>
      </c>
      <c r="I12447" s="14">
        <f t="shared" si="2005"/>
        <v>29.029286010898165</v>
      </c>
      <c r="J12447" s="15">
        <f t="shared" si="2006"/>
        <v>5.2252714819616693E-2</v>
      </c>
      <c r="M12447" s="15">
        <f t="shared" si="2007"/>
        <v>1.0265759296584812E-2</v>
      </c>
      <c r="N12447" s="15"/>
      <c r="O12447" s="15"/>
      <c r="P12447" s="15"/>
    </row>
    <row r="12448" spans="1:16" x14ac:dyDescent="0.25">
      <c r="A12448" s="13">
        <v>41882.291666666664</v>
      </c>
      <c r="B12448" s="14">
        <v>0.78</v>
      </c>
      <c r="C12448" s="14">
        <f t="shared" si="1998"/>
        <v>22.087140348000002</v>
      </c>
      <c r="D12448" s="48">
        <f t="shared" si="1999"/>
        <v>7.8107765474263267E-3</v>
      </c>
      <c r="E12448" s="12">
        <f t="shared" si="2000"/>
        <v>0.37491727427646371</v>
      </c>
      <c r="F12448" s="14">
        <v>0.94</v>
      </c>
      <c r="G12448" s="14">
        <v>0.94</v>
      </c>
      <c r="H12448" s="12">
        <f t="shared" si="2004"/>
        <v>1.214462170028497</v>
      </c>
      <c r="I12448" s="14">
        <f t="shared" si="2005"/>
        <v>26.823996396756055</v>
      </c>
      <c r="J12448" s="15">
        <f t="shared" si="2006"/>
        <v>4.8283193514160896E-2</v>
      </c>
      <c r="M12448" s="15">
        <f t="shared" si="2007"/>
        <v>9.4858926353950691E-3</v>
      </c>
      <c r="N12448" s="15"/>
      <c r="O12448" s="15"/>
      <c r="P12448" s="15"/>
    </row>
    <row r="12449" spans="1:16" x14ac:dyDescent="0.25">
      <c r="A12449" s="13">
        <v>41882.3125</v>
      </c>
      <c r="B12449" s="14">
        <v>0.78</v>
      </c>
      <c r="C12449" s="14">
        <f t="shared" si="1998"/>
        <v>22.087140348000002</v>
      </c>
      <c r="D12449" s="48">
        <f t="shared" si="1999"/>
        <v>7.8107765474263267E-3</v>
      </c>
      <c r="E12449" s="12">
        <f t="shared" si="2000"/>
        <v>0.37491727427646371</v>
      </c>
      <c r="F12449" s="14">
        <v>1.1200000000000001</v>
      </c>
      <c r="G12449" s="14">
        <v>1.1200000000000001</v>
      </c>
      <c r="H12449" s="12">
        <f t="shared" si="2004"/>
        <v>1.4725945106768394</v>
      </c>
      <c r="I12449" s="14">
        <f t="shared" si="2005"/>
        <v>32.525401633013743</v>
      </c>
      <c r="J12449" s="15">
        <f t="shared" si="2006"/>
        <v>5.8545722939424741E-2</v>
      </c>
      <c r="M12449" s="15">
        <f t="shared" si="2007"/>
        <v>1.1502106667863407E-2</v>
      </c>
      <c r="N12449" s="15"/>
      <c r="O12449" s="15"/>
      <c r="P12449" s="15"/>
    </row>
    <row r="12450" spans="1:16" x14ac:dyDescent="0.25">
      <c r="A12450" s="13">
        <v>41882.333333333336</v>
      </c>
      <c r="B12450" s="14">
        <v>0.78</v>
      </c>
      <c r="C12450" s="14">
        <f t="shared" ref="C12450:C12513" si="2011">B12450*28.3168466</f>
        <v>22.087140348000002</v>
      </c>
      <c r="D12450" s="48">
        <f t="shared" ref="D12450:D12513" si="2012">C12450*1800*10^6/(5.09*10^12)</f>
        <v>7.8107765474263267E-3</v>
      </c>
      <c r="E12450" s="12">
        <f t="shared" ref="E12450:E12513" si="2013">C12450*86400*10^6/(5.09*10^12)</f>
        <v>0.37491727427646371</v>
      </c>
      <c r="F12450" s="14">
        <v>0.88</v>
      </c>
      <c r="G12450" s="14">
        <v>0.88</v>
      </c>
      <c r="H12450" s="12">
        <f t="shared" si="2004"/>
        <v>1.12946893791287</v>
      </c>
      <c r="I12450" s="14">
        <f t="shared" si="2005"/>
        <v>24.94673895038806</v>
      </c>
      <c r="J12450" s="15">
        <f t="shared" si="2006"/>
        <v>4.4904130110698499E-2</v>
      </c>
      <c r="M12450" s="15">
        <f t="shared" si="2007"/>
        <v>8.822029491296365E-3</v>
      </c>
      <c r="N12450" s="15"/>
      <c r="O12450" s="15"/>
      <c r="P12450" s="15"/>
    </row>
    <row r="12451" spans="1:16" x14ac:dyDescent="0.25">
      <c r="A12451" s="13">
        <v>41882.354166666664</v>
      </c>
      <c r="B12451" s="14">
        <v>0.78</v>
      </c>
      <c r="C12451" s="14">
        <f t="shared" si="2011"/>
        <v>22.087140348000002</v>
      </c>
      <c r="D12451" s="48">
        <f t="shared" si="2012"/>
        <v>7.8107765474263267E-3</v>
      </c>
      <c r="E12451" s="12">
        <f t="shared" si="2013"/>
        <v>0.37491727427646371</v>
      </c>
      <c r="F12451" s="14">
        <v>0.81</v>
      </c>
      <c r="G12451" s="14">
        <v>0.81</v>
      </c>
      <c r="H12451" s="12">
        <f t="shared" si="2004"/>
        <v>1.0310432255661086</v>
      </c>
      <c r="I12451" s="14">
        <f t="shared" si="2005"/>
        <v>22.772796427933265</v>
      </c>
      <c r="J12451" s="15">
        <f t="shared" si="2006"/>
        <v>4.0991033570279875E-2</v>
      </c>
      <c r="M12451" s="15">
        <f t="shared" si="2007"/>
        <v>8.0532482456345533E-3</v>
      </c>
      <c r="N12451" s="15"/>
      <c r="O12451" s="15"/>
      <c r="P12451" s="15"/>
    </row>
    <row r="12452" spans="1:16" x14ac:dyDescent="0.25">
      <c r="A12452" s="13">
        <v>41882.375</v>
      </c>
      <c r="B12452" s="14">
        <v>0.78</v>
      </c>
      <c r="C12452" s="14">
        <f t="shared" si="2011"/>
        <v>22.087140348000002</v>
      </c>
      <c r="D12452" s="48">
        <f t="shared" si="2012"/>
        <v>7.8107765474263267E-3</v>
      </c>
      <c r="E12452" s="12">
        <f t="shared" si="2013"/>
        <v>0.37491727427646371</v>
      </c>
      <c r="F12452" s="14">
        <v>0.85</v>
      </c>
      <c r="G12452" s="14">
        <v>0.85</v>
      </c>
      <c r="H12452" s="12">
        <f t="shared" si="2004"/>
        <v>1.0871867994772815</v>
      </c>
      <c r="I12452" s="14">
        <f t="shared" si="2005"/>
        <v>24.012847424547651</v>
      </c>
      <c r="J12452" s="15">
        <f t="shared" si="2006"/>
        <v>4.3223125364185766E-2</v>
      </c>
      <c r="M12452" s="15">
        <f t="shared" si="2007"/>
        <v>8.4917731560286373E-3</v>
      </c>
      <c r="N12452" s="15"/>
      <c r="O12452" s="15"/>
      <c r="P12452" s="15"/>
    </row>
    <row r="12453" spans="1:16" x14ac:dyDescent="0.25">
      <c r="A12453" s="13">
        <v>41882.395833333336</v>
      </c>
      <c r="B12453" s="14">
        <v>0.78</v>
      </c>
      <c r="C12453" s="14">
        <f t="shared" si="2011"/>
        <v>22.087140348000002</v>
      </c>
      <c r="D12453" s="48">
        <f t="shared" si="2012"/>
        <v>7.8107765474263267E-3</v>
      </c>
      <c r="E12453" s="12">
        <f t="shared" si="2013"/>
        <v>0.37491727427646371</v>
      </c>
      <c r="F12453" s="14">
        <v>0.95</v>
      </c>
      <c r="G12453" s="14">
        <v>0.95</v>
      </c>
      <c r="H12453" s="12">
        <f t="shared" si="2004"/>
        <v>1.2286814968385977</v>
      </c>
      <c r="I12453" s="14">
        <f t="shared" si="2005"/>
        <v>27.138060663664827</v>
      </c>
      <c r="J12453" s="15">
        <f t="shared" si="2006"/>
        <v>4.8848509194596691E-2</v>
      </c>
      <c r="M12453" s="15">
        <f t="shared" si="2007"/>
        <v>9.5969566197635931E-3</v>
      </c>
      <c r="N12453" s="15"/>
      <c r="O12453" s="15"/>
      <c r="P12453" s="15"/>
    </row>
    <row r="12454" spans="1:16" x14ac:dyDescent="0.25">
      <c r="A12454" s="13">
        <v>41882.416666666664</v>
      </c>
      <c r="B12454" s="14">
        <v>0.78</v>
      </c>
      <c r="C12454" s="14">
        <f t="shared" si="2011"/>
        <v>22.087140348000002</v>
      </c>
      <c r="D12454" s="48">
        <f t="shared" si="2012"/>
        <v>7.8107765474263267E-3</v>
      </c>
      <c r="E12454" s="12">
        <f t="shared" si="2013"/>
        <v>0.37491727427646371</v>
      </c>
      <c r="F12454" s="14">
        <v>0.84</v>
      </c>
      <c r="G12454" s="14">
        <v>0.84</v>
      </c>
      <c r="H12454" s="12">
        <f t="shared" si="2004"/>
        <v>1.0731256287855793</v>
      </c>
      <c r="I12454" s="14">
        <f t="shared" si="2005"/>
        <v>23.702276374022841</v>
      </c>
      <c r="J12454" s="15">
        <f t="shared" si="2006"/>
        <v>4.2664097473241111E-2</v>
      </c>
      <c r="M12454" s="15">
        <f t="shared" si="2007"/>
        <v>8.381944493760533E-3</v>
      </c>
      <c r="N12454" s="15"/>
      <c r="O12454" s="15"/>
      <c r="P12454" s="15"/>
    </row>
    <row r="12455" spans="1:16" x14ac:dyDescent="0.25">
      <c r="A12455" s="13">
        <v>41882.4375</v>
      </c>
      <c r="B12455" s="14">
        <v>0.78</v>
      </c>
      <c r="C12455" s="14">
        <f t="shared" si="2011"/>
        <v>22.087140348000002</v>
      </c>
      <c r="D12455" s="48">
        <f t="shared" si="2012"/>
        <v>7.8107765474263267E-3</v>
      </c>
      <c r="E12455" s="12">
        <f t="shared" si="2013"/>
        <v>0.37491727427646371</v>
      </c>
      <c r="F12455" s="14">
        <v>0.78</v>
      </c>
      <c r="G12455" s="14">
        <v>0.78</v>
      </c>
      <c r="H12455" s="12">
        <f t="shared" si="2004"/>
        <v>0.98911642856863535</v>
      </c>
      <c r="I12455" s="14">
        <f t="shared" si="2005"/>
        <v>21.846753378307966</v>
      </c>
      <c r="J12455" s="15">
        <f t="shared" si="2006"/>
        <v>3.9324156080954333E-2</v>
      </c>
      <c r="M12455" s="15">
        <f t="shared" si="2007"/>
        <v>7.725767402937983E-3</v>
      </c>
      <c r="N12455" s="15"/>
      <c r="O12455" s="15"/>
      <c r="P12455" s="15"/>
    </row>
    <row r="12456" spans="1:16" x14ac:dyDescent="0.25">
      <c r="A12456" s="13">
        <v>41882.458333333336</v>
      </c>
      <c r="B12456" s="14">
        <v>0.78</v>
      </c>
      <c r="C12456" s="14">
        <f t="shared" si="2011"/>
        <v>22.087140348000002</v>
      </c>
      <c r="D12456" s="48">
        <f t="shared" si="2012"/>
        <v>7.8107765474263267E-3</v>
      </c>
      <c r="E12456" s="12">
        <f t="shared" si="2013"/>
        <v>0.37491727427646371</v>
      </c>
      <c r="F12456" s="14">
        <v>0.83</v>
      </c>
      <c r="G12456" s="14">
        <v>0.83</v>
      </c>
      <c r="H12456" s="12">
        <f t="shared" si="2004"/>
        <v>1.0590811879979667</v>
      </c>
      <c r="I12456" s="14">
        <f t="shared" si="2005"/>
        <v>23.392074839237665</v>
      </c>
      <c r="J12456" s="15">
        <f t="shared" si="2006"/>
        <v>4.2105734710627792E-2</v>
      </c>
      <c r="M12456" s="15">
        <f t="shared" si="2007"/>
        <v>8.2722465050349293E-3</v>
      </c>
      <c r="N12456" s="15"/>
      <c r="O12456" s="15"/>
      <c r="P12456" s="15"/>
    </row>
    <row r="12457" spans="1:16" x14ac:dyDescent="0.25">
      <c r="A12457" s="13">
        <v>41882.479166666664</v>
      </c>
      <c r="B12457" s="14">
        <v>0.78</v>
      </c>
      <c r="C12457" s="14">
        <f t="shared" si="2011"/>
        <v>22.087140348000002</v>
      </c>
      <c r="D12457" s="48">
        <f t="shared" si="2012"/>
        <v>7.8107765474263267E-3</v>
      </c>
      <c r="E12457" s="12">
        <f t="shared" si="2013"/>
        <v>0.37491727427646371</v>
      </c>
      <c r="F12457" s="14">
        <v>0.8</v>
      </c>
      <c r="G12457" s="14">
        <v>0.8</v>
      </c>
      <c r="H12457" s="12">
        <f t="shared" si="2004"/>
        <v>1.0170500792846457</v>
      </c>
      <c r="I12457" s="14">
        <f t="shared" si="2005"/>
        <v>22.4637278421045</v>
      </c>
      <c r="J12457" s="15">
        <f t="shared" si="2006"/>
        <v>4.0434710115788093E-2</v>
      </c>
      <c r="M12457" s="15">
        <f t="shared" si="2007"/>
        <v>7.943950906834597E-3</v>
      </c>
      <c r="N12457" s="15"/>
      <c r="O12457" s="15"/>
      <c r="P12457" s="15"/>
    </row>
    <row r="12458" spans="1:16" x14ac:dyDescent="0.25">
      <c r="A12458" s="13">
        <v>41882.5</v>
      </c>
      <c r="B12458" s="14">
        <v>0.78</v>
      </c>
      <c r="C12458" s="14">
        <f t="shared" si="2011"/>
        <v>22.087140348000002</v>
      </c>
      <c r="D12458" s="48">
        <f t="shared" si="2012"/>
        <v>7.8107765474263267E-3</v>
      </c>
      <c r="E12458" s="12">
        <f t="shared" si="2013"/>
        <v>0.37491727427646371</v>
      </c>
      <c r="F12458" s="14">
        <v>0.81</v>
      </c>
      <c r="G12458" s="14">
        <v>0.81</v>
      </c>
      <c r="H12458" s="12">
        <f t="shared" si="2004"/>
        <v>1.0310432255661086</v>
      </c>
      <c r="I12458" s="14">
        <f t="shared" si="2005"/>
        <v>22.772796427933265</v>
      </c>
      <c r="J12458" s="15">
        <f t="shared" si="2006"/>
        <v>4.0991033570279875E-2</v>
      </c>
      <c r="M12458" s="15">
        <f t="shared" si="2007"/>
        <v>8.0532482456345533E-3</v>
      </c>
      <c r="N12458" s="15"/>
      <c r="O12458" s="15"/>
      <c r="P12458" s="15"/>
    </row>
    <row r="12459" spans="1:16" x14ac:dyDescent="0.25">
      <c r="A12459" s="13">
        <v>41882.520833333336</v>
      </c>
      <c r="B12459" s="14">
        <v>0.78</v>
      </c>
      <c r="C12459" s="14">
        <f t="shared" si="2011"/>
        <v>22.087140348000002</v>
      </c>
      <c r="D12459" s="48">
        <f t="shared" si="2012"/>
        <v>7.8107765474263267E-3</v>
      </c>
      <c r="E12459" s="12">
        <f t="shared" si="2013"/>
        <v>0.37491727427646371</v>
      </c>
      <c r="F12459" s="14">
        <v>0.91</v>
      </c>
      <c r="G12459" s="14">
        <v>0.91</v>
      </c>
      <c r="H12459" s="12">
        <f t="shared" si="2004"/>
        <v>1.1718954926078711</v>
      </c>
      <c r="I12459" s="14">
        <f t="shared" si="2005"/>
        <v>25.883820218418649</v>
      </c>
      <c r="J12459" s="15">
        <f t="shared" si="2006"/>
        <v>4.6590876393153562E-2</v>
      </c>
      <c r="M12459" s="15">
        <f t="shared" si="2007"/>
        <v>9.1534138296961807E-3</v>
      </c>
      <c r="N12459" s="15"/>
      <c r="O12459" s="15"/>
      <c r="P12459" s="15"/>
    </row>
    <row r="12460" spans="1:16" x14ac:dyDescent="0.25">
      <c r="A12460" s="13">
        <v>41882.541666666664</v>
      </c>
      <c r="B12460" s="14">
        <v>0.78</v>
      </c>
      <c r="C12460" s="14">
        <f t="shared" si="2011"/>
        <v>22.087140348000002</v>
      </c>
      <c r="D12460" s="48">
        <f t="shared" si="2012"/>
        <v>7.8107765474263267E-3</v>
      </c>
      <c r="E12460" s="12">
        <f t="shared" si="2013"/>
        <v>0.37491727427646371</v>
      </c>
      <c r="F12460" s="14">
        <v>0.86</v>
      </c>
      <c r="G12460" s="14">
        <v>0.86</v>
      </c>
      <c r="H12460" s="12">
        <f t="shared" si="2004"/>
        <v>1.1012645228204401</v>
      </c>
      <c r="I12460" s="14">
        <f t="shared" si="2005"/>
        <v>24.323784075808312</v>
      </c>
      <c r="J12460" s="15">
        <f t="shared" si="2006"/>
        <v>4.3782811336454966E-2</v>
      </c>
      <c r="M12460" s="15">
        <f t="shared" si="2007"/>
        <v>8.6017311073585401E-3</v>
      </c>
      <c r="N12460" s="15"/>
      <c r="O12460" s="15"/>
      <c r="P12460" s="15"/>
    </row>
    <row r="12461" spans="1:16" x14ac:dyDescent="0.25">
      <c r="A12461" s="13">
        <v>41882.5625</v>
      </c>
      <c r="B12461" s="14">
        <v>0.78</v>
      </c>
      <c r="C12461" s="14">
        <f t="shared" si="2011"/>
        <v>22.087140348000002</v>
      </c>
      <c r="D12461" s="48">
        <f t="shared" si="2012"/>
        <v>7.8107765474263267E-3</v>
      </c>
      <c r="E12461" s="12">
        <f t="shared" si="2013"/>
        <v>0.37491727427646371</v>
      </c>
      <c r="F12461" s="14">
        <v>0.74</v>
      </c>
      <c r="G12461" s="14">
        <v>0.74</v>
      </c>
      <c r="H12461" s="12">
        <f t="shared" si="2004"/>
        <v>0.93346544098128781</v>
      </c>
      <c r="I12461" s="14">
        <f t="shared" si="2005"/>
        <v>20.617582204961415</v>
      </c>
      <c r="J12461" s="15">
        <f t="shared" si="2006"/>
        <v>3.7111647968930545E-2</v>
      </c>
      <c r="M12461" s="15">
        <f t="shared" si="2007"/>
        <v>7.2910899742496156E-3</v>
      </c>
      <c r="N12461" s="15"/>
      <c r="O12461" s="15"/>
      <c r="P12461" s="15"/>
    </row>
    <row r="12462" spans="1:16" x14ac:dyDescent="0.25">
      <c r="A12462" s="13">
        <v>41882.583333333336</v>
      </c>
      <c r="B12462" s="14">
        <v>0.78</v>
      </c>
      <c r="C12462" s="14">
        <f t="shared" si="2011"/>
        <v>22.087140348000002</v>
      </c>
      <c r="D12462" s="48">
        <f t="shared" si="2012"/>
        <v>7.8107765474263267E-3</v>
      </c>
      <c r="E12462" s="12">
        <f t="shared" si="2013"/>
        <v>0.37491727427646371</v>
      </c>
      <c r="F12462" s="14">
        <v>0.78</v>
      </c>
      <c r="G12462" s="14">
        <v>0.78</v>
      </c>
      <c r="H12462" s="12">
        <f t="shared" si="2004"/>
        <v>0.98911642856863535</v>
      </c>
      <c r="I12462" s="14">
        <f t="shared" si="2005"/>
        <v>21.846753378307966</v>
      </c>
      <c r="J12462" s="15">
        <f t="shared" si="2006"/>
        <v>3.9324156080954333E-2</v>
      </c>
      <c r="M12462" s="15">
        <f t="shared" si="2007"/>
        <v>7.725767402937983E-3</v>
      </c>
      <c r="N12462" s="15"/>
      <c r="O12462" s="15"/>
      <c r="P12462" s="15"/>
    </row>
    <row r="12463" spans="1:16" x14ac:dyDescent="0.25">
      <c r="A12463" s="13">
        <v>41882.604166666664</v>
      </c>
      <c r="B12463" s="14">
        <v>0.78</v>
      </c>
      <c r="C12463" s="14">
        <f t="shared" si="2011"/>
        <v>22.087140348000002</v>
      </c>
      <c r="D12463" s="48">
        <f t="shared" si="2012"/>
        <v>7.8107765474263267E-3</v>
      </c>
      <c r="E12463" s="12">
        <f t="shared" si="2013"/>
        <v>0.37491727427646371</v>
      </c>
      <c r="F12463" s="14">
        <v>0.76</v>
      </c>
      <c r="G12463" s="14">
        <v>0.76</v>
      </c>
      <c r="H12463" s="12">
        <f t="shared" si="2004"/>
        <v>0.96125431828867147</v>
      </c>
      <c r="I12463" s="14">
        <f t="shared" si="2005"/>
        <v>21.231359038162953</v>
      </c>
      <c r="J12463" s="15">
        <f t="shared" si="2006"/>
        <v>3.8216446268693319E-2</v>
      </c>
      <c r="M12463" s="15">
        <f t="shared" si="2007"/>
        <v>7.5081426854014385E-3</v>
      </c>
      <c r="N12463" s="15"/>
      <c r="O12463" s="15"/>
      <c r="P12463" s="15"/>
    </row>
    <row r="12464" spans="1:16" x14ac:dyDescent="0.25">
      <c r="A12464" s="13">
        <v>41882.625</v>
      </c>
      <c r="B12464" s="14">
        <v>0.78</v>
      </c>
      <c r="C12464" s="14">
        <f t="shared" si="2011"/>
        <v>22.087140348000002</v>
      </c>
      <c r="D12464" s="48">
        <f t="shared" si="2012"/>
        <v>7.8107765474263267E-3</v>
      </c>
      <c r="E12464" s="12">
        <f t="shared" si="2013"/>
        <v>0.37491727427646371</v>
      </c>
      <c r="F12464" s="14">
        <v>0.72</v>
      </c>
      <c r="G12464" s="14">
        <v>0.72</v>
      </c>
      <c r="H12464" s="12">
        <f t="shared" si="2004"/>
        <v>0.90575157601108269</v>
      </c>
      <c r="I12464" s="14">
        <f t="shared" si="2005"/>
        <v>20.005462179778974</v>
      </c>
      <c r="J12464" s="15">
        <f t="shared" si="2006"/>
        <v>3.6009831923602145E-2</v>
      </c>
      <c r="M12464" s="15">
        <f t="shared" si="2007"/>
        <v>7.0746231677017973E-3</v>
      </c>
      <c r="N12464" s="15"/>
      <c r="O12464" s="15"/>
      <c r="P12464" s="15"/>
    </row>
    <row r="12465" spans="1:16" x14ac:dyDescent="0.25">
      <c r="A12465" s="13">
        <v>41882.645833333336</v>
      </c>
      <c r="B12465" s="14">
        <v>0.78</v>
      </c>
      <c r="C12465" s="14">
        <f t="shared" si="2011"/>
        <v>22.087140348000002</v>
      </c>
      <c r="D12465" s="48">
        <f t="shared" si="2012"/>
        <v>7.8107765474263267E-3</v>
      </c>
      <c r="E12465" s="12">
        <f t="shared" si="2013"/>
        <v>0.37491727427646371</v>
      </c>
      <c r="F12465" s="14">
        <v>0.92</v>
      </c>
      <c r="G12465" s="14">
        <v>0.92</v>
      </c>
      <c r="H12465" s="12">
        <f t="shared" si="2004"/>
        <v>1.1860690201622377</v>
      </c>
      <c r="I12465" s="14">
        <f t="shared" si="2005"/>
        <v>26.19687291073819</v>
      </c>
      <c r="J12465" s="15">
        <f t="shared" si="2006"/>
        <v>4.7154371239328738E-2</v>
      </c>
      <c r="M12465" s="15">
        <f t="shared" si="2007"/>
        <v>9.26412008631213E-3</v>
      </c>
      <c r="N12465" s="15"/>
      <c r="O12465" s="15"/>
      <c r="P12465" s="15"/>
    </row>
    <row r="12466" spans="1:16" x14ac:dyDescent="0.25">
      <c r="A12466" s="13">
        <v>41882.666666666664</v>
      </c>
      <c r="B12466" s="14">
        <v>0.67</v>
      </c>
      <c r="C12466" s="14">
        <f t="shared" si="2011"/>
        <v>18.972287222000002</v>
      </c>
      <c r="D12466" s="48">
        <f t="shared" si="2012"/>
        <v>6.7092567779174859E-3</v>
      </c>
      <c r="E12466" s="12">
        <f t="shared" si="2013"/>
        <v>0.32204432534003935</v>
      </c>
      <c r="F12466" s="14">
        <v>0.89</v>
      </c>
      <c r="G12466" s="14">
        <v>0.89</v>
      </c>
      <c r="H12466" s="12">
        <f t="shared" si="2004"/>
        <v>1.1435952942328278</v>
      </c>
      <c r="I12466" s="14">
        <f t="shared" si="2005"/>
        <v>21.69661838791281</v>
      </c>
      <c r="J12466" s="15">
        <f t="shared" si="2006"/>
        <v>3.9053913098243055E-2</v>
      </c>
      <c r="M12466" s="15">
        <f t="shared" si="2007"/>
        <v>7.6726744790261408E-3</v>
      </c>
      <c r="N12466" s="15"/>
      <c r="O12466" s="15"/>
      <c r="P12466" s="15"/>
    </row>
    <row r="12467" spans="1:16" x14ac:dyDescent="0.25">
      <c r="A12467" s="13">
        <v>41882.6875</v>
      </c>
      <c r="B12467" s="14">
        <v>0.78</v>
      </c>
      <c r="C12467" s="14">
        <f t="shared" si="2011"/>
        <v>22.087140348000002</v>
      </c>
      <c r="D12467" s="48">
        <f t="shared" si="2012"/>
        <v>7.8107765474263267E-3</v>
      </c>
      <c r="E12467" s="12">
        <f t="shared" si="2013"/>
        <v>0.37491727427646371</v>
      </c>
      <c r="F12467" s="14">
        <v>0.74</v>
      </c>
      <c r="G12467" s="14">
        <v>0.74</v>
      </c>
      <c r="H12467" s="12">
        <f t="shared" si="2004"/>
        <v>0.93346544098128781</v>
      </c>
      <c r="I12467" s="14">
        <f t="shared" si="2005"/>
        <v>20.617582204961415</v>
      </c>
      <c r="J12467" s="15">
        <f t="shared" si="2006"/>
        <v>3.7111647968930545E-2</v>
      </c>
      <c r="M12467" s="15">
        <f t="shared" si="2007"/>
        <v>7.2910899742496156E-3</v>
      </c>
      <c r="N12467" s="15"/>
      <c r="O12467" s="15"/>
      <c r="P12467" s="15"/>
    </row>
    <row r="12468" spans="1:16" x14ac:dyDescent="0.25">
      <c r="A12468" s="13">
        <v>41882.708333333336</v>
      </c>
      <c r="B12468" s="14">
        <v>88</v>
      </c>
      <c r="C12468" s="14">
        <f t="shared" si="2011"/>
        <v>2491.8825008000003</v>
      </c>
      <c r="D12468" s="48">
        <f t="shared" si="2012"/>
        <v>0.88121581560707285</v>
      </c>
      <c r="E12468" s="12">
        <f t="shared" si="2013"/>
        <v>42.298359149139493</v>
      </c>
      <c r="F12468" s="14">
        <v>138.72999999999999</v>
      </c>
      <c r="G12468" s="14">
        <v>138.72999999999999</v>
      </c>
      <c r="H12468" s="12">
        <f t="shared" si="2004"/>
        <v>295.34578497685555</v>
      </c>
      <c r="I12468" s="14">
        <f t="shared" si="2005"/>
        <v>735966.99326886598</v>
      </c>
      <c r="J12468" s="15">
        <f t="shared" si="2006"/>
        <v>1324.7405878839588</v>
      </c>
      <c r="M12468" s="15">
        <f t="shared" si="2007"/>
        <v>260.26337679449091</v>
      </c>
      <c r="N12468" s="15"/>
      <c r="O12468" s="15"/>
      <c r="P12468" s="15"/>
    </row>
    <row r="12469" spans="1:16" x14ac:dyDescent="0.25">
      <c r="A12469" s="13">
        <v>41882.729166666664</v>
      </c>
      <c r="B12469" s="14">
        <v>88</v>
      </c>
      <c r="C12469" s="14">
        <f t="shared" si="2011"/>
        <v>2491.8825008000003</v>
      </c>
      <c r="D12469" s="48">
        <f t="shared" si="2012"/>
        <v>0.88121581560707285</v>
      </c>
      <c r="E12469" s="12">
        <f t="shared" si="2013"/>
        <v>42.298359149139493</v>
      </c>
      <c r="F12469" s="14">
        <v>76.319999999999993</v>
      </c>
      <c r="G12469" s="14">
        <v>76.319999999999993</v>
      </c>
      <c r="H12469" s="12">
        <f t="shared" si="2004"/>
        <v>153.05430519330238</v>
      </c>
      <c r="I12469" s="14">
        <f t="shared" si="2005"/>
        <v>381393.34478329285</v>
      </c>
      <c r="J12469" s="15">
        <f t="shared" si="2006"/>
        <v>686.50802060992714</v>
      </c>
      <c r="M12469" s="15">
        <f t="shared" si="2007"/>
        <v>134.87387438308983</v>
      </c>
      <c r="N12469" s="15"/>
      <c r="O12469" s="15"/>
      <c r="P12469" s="15"/>
    </row>
    <row r="12470" spans="1:16" x14ac:dyDescent="0.25">
      <c r="A12470" s="13">
        <v>41882.75</v>
      </c>
      <c r="B12470" s="14">
        <v>29</v>
      </c>
      <c r="C12470" s="14">
        <f t="shared" si="2011"/>
        <v>821.18855140000005</v>
      </c>
      <c r="D12470" s="48">
        <f t="shared" si="2012"/>
        <v>0.29040066650687624</v>
      </c>
      <c r="E12470" s="12">
        <f t="shared" si="2013"/>
        <v>13.939231992330061</v>
      </c>
      <c r="F12470" s="14">
        <v>38.700000000000003</v>
      </c>
      <c r="G12470" s="14">
        <v>38.700000000000003</v>
      </c>
      <c r="H12470" s="12">
        <f t="shared" si="2004"/>
        <v>72.514593010312112</v>
      </c>
      <c r="I12470" s="14">
        <f t="shared" si="2005"/>
        <v>59548.153589498776</v>
      </c>
      <c r="J12470" s="15">
        <f t="shared" si="2006"/>
        <v>107.18667646109779</v>
      </c>
      <c r="M12470" s="15">
        <f t="shared" si="2007"/>
        <v>21.058286141669509</v>
      </c>
      <c r="N12470" s="15"/>
      <c r="O12470" s="15"/>
      <c r="P12470" s="15"/>
    </row>
    <row r="12471" spans="1:16" x14ac:dyDescent="0.25">
      <c r="A12471" s="13">
        <v>41882.770833333336</v>
      </c>
      <c r="B12471" s="14">
        <v>22</v>
      </c>
      <c r="C12471" s="14">
        <f t="shared" si="2011"/>
        <v>622.97062520000009</v>
      </c>
      <c r="D12471" s="48">
        <f t="shared" si="2012"/>
        <v>0.22030395390176821</v>
      </c>
      <c r="E12471" s="12">
        <f t="shared" si="2013"/>
        <v>10.574589787284873</v>
      </c>
      <c r="F12471" s="14">
        <v>26.71</v>
      </c>
      <c r="G12471" s="14">
        <v>26.71</v>
      </c>
      <c r="H12471" s="12">
        <f t="shared" si="2004"/>
        <v>48.226376144592336</v>
      </c>
      <c r="I12471" s="14">
        <f t="shared" si="2005"/>
        <v>30043.615697927056</v>
      </c>
      <c r="J12471" s="15">
        <f t="shared" si="2006"/>
        <v>54.078508256268698</v>
      </c>
      <c r="M12471" s="15">
        <f t="shared" si="2007"/>
        <v>10.624461347007603</v>
      </c>
      <c r="N12471" s="15"/>
      <c r="O12471" s="15"/>
      <c r="P12471" s="15"/>
    </row>
    <row r="12472" spans="1:16" x14ac:dyDescent="0.25">
      <c r="A12472" s="13">
        <v>41882.791666666664</v>
      </c>
      <c r="B12472" s="14">
        <v>18</v>
      </c>
      <c r="C12472" s="14">
        <f t="shared" si="2011"/>
        <v>509.70323880000001</v>
      </c>
      <c r="D12472" s="48">
        <f t="shared" si="2012"/>
        <v>0.18024868955599213</v>
      </c>
      <c r="E12472" s="12">
        <f t="shared" si="2013"/>
        <v>8.6519370986876236</v>
      </c>
      <c r="F12472" s="14">
        <v>18.329999999999998</v>
      </c>
      <c r="G12472" s="14">
        <v>18.329999999999998</v>
      </c>
      <c r="H12472" s="12">
        <f t="shared" si="2004"/>
        <v>31.872935492054225</v>
      </c>
      <c r="I12472" s="14">
        <f t="shared" si="2005"/>
        <v>16245.738450363511</v>
      </c>
      <c r="J12472" s="15">
        <f t="shared" si="2006"/>
        <v>29.242329210654319</v>
      </c>
      <c r="M12472" s="15">
        <f t="shared" si="2007"/>
        <v>5.7450548547454456</v>
      </c>
      <c r="N12472" s="15"/>
      <c r="O12472" s="15"/>
      <c r="P12472" s="15"/>
    </row>
    <row r="12473" spans="1:16" x14ac:dyDescent="0.25">
      <c r="A12473" s="13">
        <v>41882.8125</v>
      </c>
      <c r="B12473" s="14">
        <v>14</v>
      </c>
      <c r="C12473" s="14">
        <f t="shared" si="2011"/>
        <v>396.43585240000004</v>
      </c>
      <c r="D12473" s="48">
        <f t="shared" si="2012"/>
        <v>0.14019342521021613</v>
      </c>
      <c r="E12473" s="12">
        <f t="shared" si="2013"/>
        <v>6.7292844100903739</v>
      </c>
      <c r="F12473" s="14">
        <v>20.84</v>
      </c>
      <c r="G12473" s="14">
        <v>20.84</v>
      </c>
      <c r="H12473" s="12">
        <f t="shared" si="2004"/>
        <v>36.705474139108098</v>
      </c>
      <c r="I12473" s="14">
        <f t="shared" si="2005"/>
        <v>14551.365928083476</v>
      </c>
      <c r="J12473" s="15">
        <f t="shared" si="2006"/>
        <v>26.192458670550256</v>
      </c>
      <c r="M12473" s="15">
        <f t="shared" si="2007"/>
        <v>5.1458661435265727</v>
      </c>
      <c r="N12473" s="15"/>
      <c r="O12473" s="15"/>
      <c r="P12473" s="15"/>
    </row>
    <row r="12474" spans="1:16" x14ac:dyDescent="0.25">
      <c r="A12474" s="13">
        <v>41882.833333333336</v>
      </c>
      <c r="B12474" s="14">
        <v>10</v>
      </c>
      <c r="C12474" s="14">
        <f t="shared" si="2011"/>
        <v>283.16846600000002</v>
      </c>
      <c r="D12474" s="48">
        <f t="shared" si="2012"/>
        <v>0.10013816086444009</v>
      </c>
      <c r="E12474" s="12">
        <f t="shared" si="2013"/>
        <v>4.8066317214931233</v>
      </c>
      <c r="F12474" s="14">
        <v>19.16</v>
      </c>
      <c r="G12474" s="14">
        <v>19.16</v>
      </c>
      <c r="H12474" s="12">
        <f t="shared" si="2004"/>
        <v>33.464042838116356</v>
      </c>
      <c r="I12474" s="14">
        <f t="shared" si="2005"/>
        <v>9475.9616766276959</v>
      </c>
      <c r="J12474" s="15">
        <f t="shared" si="2006"/>
        <v>17.056731017929852</v>
      </c>
      <c r="M12474" s="15">
        <f t="shared" si="2007"/>
        <v>3.3510277048978101</v>
      </c>
      <c r="N12474" s="15"/>
      <c r="O12474" s="15"/>
      <c r="P12474" s="15"/>
    </row>
    <row r="12475" spans="1:16" x14ac:dyDescent="0.25">
      <c r="A12475" s="13">
        <v>41882.854166666664</v>
      </c>
      <c r="B12475" s="14">
        <v>7.9</v>
      </c>
      <c r="C12475" s="14">
        <f t="shared" si="2011"/>
        <v>223.70308814000003</v>
      </c>
      <c r="D12475" s="48">
        <f t="shared" si="2012"/>
        <v>7.9109147082907671E-2</v>
      </c>
      <c r="E12475" s="12">
        <f t="shared" si="2013"/>
        <v>3.7972390599795678</v>
      </c>
      <c r="F12475" s="14">
        <v>20.76</v>
      </c>
      <c r="G12475" s="14">
        <v>20.76</v>
      </c>
      <c r="H12475" s="12">
        <f t="shared" si="2004"/>
        <v>36.550509598241817</v>
      </c>
      <c r="I12475" s="14">
        <f t="shared" si="2005"/>
        <v>8176.4618702174066</v>
      </c>
      <c r="J12475" s="15">
        <f t="shared" si="2006"/>
        <v>14.717631366391332</v>
      </c>
      <c r="M12475" s="15">
        <f t="shared" si="2007"/>
        <v>2.8914796397625406</v>
      </c>
      <c r="N12475" s="15"/>
      <c r="O12475" s="15"/>
      <c r="P12475" s="15"/>
    </row>
    <row r="12476" spans="1:16" x14ac:dyDescent="0.25">
      <c r="A12476" s="13">
        <v>41882.875</v>
      </c>
      <c r="B12476" s="14">
        <v>6.4</v>
      </c>
      <c r="C12476" s="14">
        <f t="shared" si="2011"/>
        <v>181.22781824000003</v>
      </c>
      <c r="D12476" s="48">
        <f t="shared" si="2012"/>
        <v>6.4088422953241658E-2</v>
      </c>
      <c r="E12476" s="12">
        <f t="shared" si="2013"/>
        <v>3.0762443017555996</v>
      </c>
      <c r="F12476" s="14">
        <v>21.5</v>
      </c>
      <c r="G12476" s="14">
        <v>21.5</v>
      </c>
      <c r="H12476" s="12">
        <f t="shared" si="2004"/>
        <v>37.986183181257303</v>
      </c>
      <c r="I12476" s="14">
        <f t="shared" si="2005"/>
        <v>6884.1531012042451</v>
      </c>
      <c r="J12476" s="15">
        <f t="shared" si="2006"/>
        <v>12.39147558216764</v>
      </c>
      <c r="M12476" s="15">
        <f t="shared" si="2007"/>
        <v>2.4344745740997329</v>
      </c>
      <c r="N12476" s="15"/>
      <c r="O12476" s="15"/>
      <c r="P12476" s="15"/>
    </row>
    <row r="12477" spans="1:16" x14ac:dyDescent="0.25">
      <c r="A12477" s="13">
        <v>41882.895833333336</v>
      </c>
      <c r="B12477" s="14">
        <v>5.3</v>
      </c>
      <c r="C12477" s="14">
        <f t="shared" si="2011"/>
        <v>150.07928698000001</v>
      </c>
      <c r="D12477" s="48">
        <f t="shared" si="2012"/>
        <v>5.3073225258153243E-2</v>
      </c>
      <c r="E12477" s="12">
        <f t="shared" si="2013"/>
        <v>2.5475148123913556</v>
      </c>
      <c r="F12477" s="14">
        <v>18.25</v>
      </c>
      <c r="G12477" s="14">
        <v>18.25</v>
      </c>
      <c r="H12477" s="12">
        <f t="shared" si="2004"/>
        <v>31.719951015863042</v>
      </c>
      <c r="I12477" s="14">
        <f t="shared" si="2005"/>
        <v>4760.507631501252</v>
      </c>
      <c r="J12477" s="15">
        <f t="shared" si="2006"/>
        <v>8.5689137367022532</v>
      </c>
      <c r="M12477" s="15">
        <f t="shared" si="2007"/>
        <v>1.6834801054424859</v>
      </c>
      <c r="N12477" s="15"/>
      <c r="O12477" s="15"/>
      <c r="P12477" s="15"/>
    </row>
    <row r="12478" spans="1:16" x14ac:dyDescent="0.25">
      <c r="A12478" s="13">
        <v>41882.916666666664</v>
      </c>
      <c r="B12478" s="14">
        <v>4.5999999999999996</v>
      </c>
      <c r="C12478" s="14">
        <f t="shared" si="2011"/>
        <v>130.25749436000001</v>
      </c>
      <c r="D12478" s="48">
        <f t="shared" si="2012"/>
        <v>4.6063553997642441E-2</v>
      </c>
      <c r="E12478" s="12">
        <f t="shared" si="2013"/>
        <v>2.2110505918868375</v>
      </c>
      <c r="F12478" s="14">
        <v>17.100000000000001</v>
      </c>
      <c r="G12478" s="14">
        <v>17.100000000000001</v>
      </c>
      <c r="H12478" s="12">
        <f t="shared" si="2004"/>
        <v>29.528342780708829</v>
      </c>
      <c r="I12478" s="14">
        <f t="shared" si="2005"/>
        <v>3846.2879432183272</v>
      </c>
      <c r="J12478" s="15">
        <f t="shared" si="2006"/>
        <v>6.9233182977929886</v>
      </c>
      <c r="M12478" s="15">
        <f t="shared" si="2007"/>
        <v>1.3601804121400765</v>
      </c>
      <c r="N12478" s="15"/>
      <c r="O12478" s="15"/>
      <c r="P12478" s="15"/>
    </row>
    <row r="12479" spans="1:16" x14ac:dyDescent="0.25">
      <c r="A12479" s="13">
        <v>41882.9375</v>
      </c>
      <c r="B12479" s="14">
        <v>4.3</v>
      </c>
      <c r="C12479" s="14">
        <f t="shared" si="2011"/>
        <v>121.76244038</v>
      </c>
      <c r="D12479" s="48">
        <f t="shared" si="2012"/>
        <v>4.3059409171709237E-2</v>
      </c>
      <c r="E12479" s="12">
        <f t="shared" si="2013"/>
        <v>2.0668516402420432</v>
      </c>
      <c r="F12479" s="14">
        <v>16.52</v>
      </c>
      <c r="G12479" s="14">
        <v>16.52</v>
      </c>
      <c r="H12479" s="12">
        <f t="shared" si="2004"/>
        <v>28.428529743799857</v>
      </c>
      <c r="I12479" s="14">
        <f t="shared" si="2005"/>
        <v>3461.5271580204867</v>
      </c>
      <c r="J12479" s="15">
        <f t="shared" si="2006"/>
        <v>6.2307488844368759</v>
      </c>
      <c r="M12479" s="15">
        <f t="shared" si="2007"/>
        <v>1.2241156943883842</v>
      </c>
      <c r="N12479" s="15"/>
      <c r="O12479" s="15"/>
      <c r="P12479" s="15"/>
    </row>
    <row r="12480" spans="1:16" x14ac:dyDescent="0.25">
      <c r="A12480" s="13">
        <v>41882.958333333336</v>
      </c>
      <c r="B12480" s="14">
        <v>4.3</v>
      </c>
      <c r="C12480" s="14">
        <f t="shared" si="2011"/>
        <v>121.76244038</v>
      </c>
      <c r="D12480" s="48">
        <f t="shared" si="2012"/>
        <v>4.3059409171709237E-2</v>
      </c>
      <c r="E12480" s="12">
        <f t="shared" si="2013"/>
        <v>2.0668516402420432</v>
      </c>
      <c r="F12480" s="14">
        <v>15.81</v>
      </c>
      <c r="G12480" s="14">
        <v>15.81</v>
      </c>
      <c r="H12480" s="12">
        <f t="shared" si="2004"/>
        <v>27.087467872849931</v>
      </c>
      <c r="I12480" s="14">
        <f t="shared" si="2005"/>
        <v>3298.2361919130553</v>
      </c>
      <c r="J12480" s="15">
        <f t="shared" si="2006"/>
        <v>5.9368251454434997</v>
      </c>
      <c r="M12480" s="15">
        <f t="shared" si="2007"/>
        <v>1.1663703625625736</v>
      </c>
      <c r="N12480" s="15"/>
      <c r="O12480" s="15"/>
      <c r="P12480" s="15"/>
    </row>
    <row r="12481" spans="1:16" x14ac:dyDescent="0.25">
      <c r="A12481" s="13">
        <v>41882.979166666664</v>
      </c>
      <c r="B12481" s="14">
        <v>5</v>
      </c>
      <c r="C12481" s="14">
        <f t="shared" si="2011"/>
        <v>141.58423300000001</v>
      </c>
      <c r="D12481" s="48">
        <f t="shared" si="2012"/>
        <v>5.0069080432220046E-2</v>
      </c>
      <c r="E12481" s="12">
        <f t="shared" si="2013"/>
        <v>2.4033158607465617</v>
      </c>
      <c r="F12481" s="14">
        <v>14.17</v>
      </c>
      <c r="G12481" s="14">
        <v>14.17</v>
      </c>
      <c r="H12481" s="12">
        <f t="shared" si="2004"/>
        <v>24.013208269834337</v>
      </c>
      <c r="I12481" s="14">
        <f t="shared" si="2005"/>
        <v>3399.8916747537519</v>
      </c>
      <c r="J12481" s="15">
        <f t="shared" si="2006"/>
        <v>6.1198050145567535</v>
      </c>
      <c r="M12481" s="15">
        <f t="shared" si="2007"/>
        <v>1.202319256297987</v>
      </c>
      <c r="N12481" s="15"/>
      <c r="O12481" s="15"/>
      <c r="P12481" s="15"/>
    </row>
    <row r="12482" spans="1:16" x14ac:dyDescent="0.25">
      <c r="A12482" s="13">
        <v>41883</v>
      </c>
      <c r="B12482" s="14">
        <v>6.8</v>
      </c>
      <c r="C12482" s="14">
        <f t="shared" si="2011"/>
        <v>192.55455688000001</v>
      </c>
      <c r="D12482" s="48">
        <f t="shared" si="2012"/>
        <v>6.809394938781925E-2</v>
      </c>
      <c r="E12482" s="12">
        <f t="shared" si="2013"/>
        <v>3.2685095706153247</v>
      </c>
      <c r="F12482" s="14">
        <v>11.66</v>
      </c>
      <c r="G12482" s="14">
        <v>11.66</v>
      </c>
      <c r="H12482" s="12">
        <f t="shared" si="2004"/>
        <v>19.37812521172474</v>
      </c>
      <c r="I12482" s="14">
        <f t="shared" si="2005"/>
        <v>3731.3463133088135</v>
      </c>
      <c r="J12482" s="15">
        <f t="shared" si="2006"/>
        <v>6.7164233639558644</v>
      </c>
      <c r="K12482" s="14">
        <f t="shared" ref="K12482" si="2014">SUM(J12482:J12529)</f>
        <v>59.752284810476958</v>
      </c>
      <c r="L12482" s="14">
        <f>K12482/5.09</f>
        <v>11.739152222097635</v>
      </c>
      <c r="M12482" s="15">
        <f t="shared" si="2007"/>
        <v>1.3195330773980087</v>
      </c>
      <c r="N12482" s="15">
        <f t="shared" ref="N12482" si="2015">AVERAGE(H12482:H12529)</f>
        <v>10.839055769616065</v>
      </c>
      <c r="O12482" s="15">
        <f t="shared" ref="O12482" si="2016">AVERAGE(E12482:E12529)</f>
        <v>0.85117436734774066</v>
      </c>
      <c r="P12482" s="15">
        <f>MAX(E12482:E12529)</f>
        <v>3.6049737911198427</v>
      </c>
    </row>
    <row r="12483" spans="1:16" x14ac:dyDescent="0.25">
      <c r="A12483" s="13">
        <v>41883.020833333336</v>
      </c>
      <c r="B12483" s="14">
        <v>7.5</v>
      </c>
      <c r="C12483" s="14">
        <f t="shared" si="2011"/>
        <v>212.3763495</v>
      </c>
      <c r="D12483" s="48">
        <f t="shared" si="2012"/>
        <v>7.5103620648330052E-2</v>
      </c>
      <c r="E12483" s="12">
        <f t="shared" si="2013"/>
        <v>3.6049737911198427</v>
      </c>
      <c r="F12483" s="14">
        <v>9.7899999999999991</v>
      </c>
      <c r="G12483" s="14">
        <v>9.7899999999999991</v>
      </c>
      <c r="H12483" s="12">
        <f t="shared" si="2004"/>
        <v>15.988374536318313</v>
      </c>
      <c r="I12483" s="14">
        <f t="shared" si="2005"/>
        <v>3395.5526184620385</v>
      </c>
      <c r="J12483" s="15">
        <f t="shared" si="2006"/>
        <v>6.1119947132316685</v>
      </c>
      <c r="M12483" s="15">
        <f t="shared" si="2007"/>
        <v>1.2007848159590704</v>
      </c>
      <c r="N12483" s="15"/>
      <c r="O12483" s="15"/>
      <c r="P12483" s="15"/>
    </row>
    <row r="12484" spans="1:16" x14ac:dyDescent="0.25">
      <c r="A12484" s="13">
        <v>41883.041666666664</v>
      </c>
      <c r="B12484" s="14">
        <v>6.4</v>
      </c>
      <c r="C12484" s="14">
        <f t="shared" si="2011"/>
        <v>181.22781824000003</v>
      </c>
      <c r="D12484" s="48">
        <f t="shared" si="2012"/>
        <v>6.4088422953241658E-2</v>
      </c>
      <c r="E12484" s="12">
        <f t="shared" si="2013"/>
        <v>3.0762443017555996</v>
      </c>
      <c r="F12484" s="14">
        <v>9.9700000000000006</v>
      </c>
      <c r="G12484" s="14">
        <v>9.9700000000000006</v>
      </c>
      <c r="H12484" s="12">
        <f t="shared" si="2004"/>
        <v>16.312030561644704</v>
      </c>
      <c r="I12484" s="14">
        <f t="shared" si="2005"/>
        <v>2956.1937097510722</v>
      </c>
      <c r="J12484" s="15">
        <f t="shared" si="2006"/>
        <v>5.3211486775519292</v>
      </c>
      <c r="M12484" s="15">
        <f t="shared" si="2007"/>
        <v>1.04541231386089</v>
      </c>
      <c r="N12484" s="15"/>
      <c r="O12484" s="15"/>
      <c r="P12484" s="15"/>
    </row>
    <row r="12485" spans="1:16" x14ac:dyDescent="0.25">
      <c r="A12485" s="13">
        <v>41883.0625</v>
      </c>
      <c r="B12485" s="14">
        <v>5.3</v>
      </c>
      <c r="C12485" s="14">
        <f t="shared" si="2011"/>
        <v>150.07928698000001</v>
      </c>
      <c r="D12485" s="48">
        <f t="shared" si="2012"/>
        <v>5.3073225258153243E-2</v>
      </c>
      <c r="E12485" s="12">
        <f t="shared" si="2013"/>
        <v>2.5475148123913556</v>
      </c>
      <c r="F12485" s="14">
        <v>10.47</v>
      </c>
      <c r="G12485" s="14">
        <v>10.47</v>
      </c>
      <c r="H12485" s="12">
        <f t="shared" si="2004"/>
        <v>17.214115086490725</v>
      </c>
      <c r="I12485" s="14">
        <f t="shared" si="2005"/>
        <v>2583.4821181721891</v>
      </c>
      <c r="J12485" s="15">
        <f t="shared" si="2006"/>
        <v>4.6502678127099406</v>
      </c>
      <c r="M12485" s="15">
        <f t="shared" si="2007"/>
        <v>0.91360860760509643</v>
      </c>
      <c r="N12485" s="15"/>
      <c r="O12485" s="15"/>
      <c r="P12485" s="15"/>
    </row>
    <row r="12486" spans="1:16" x14ac:dyDescent="0.25">
      <c r="A12486" s="13">
        <v>41883.083333333336</v>
      </c>
      <c r="B12486" s="14">
        <v>4.3</v>
      </c>
      <c r="C12486" s="14">
        <f t="shared" si="2011"/>
        <v>121.76244038</v>
      </c>
      <c r="D12486" s="48">
        <f t="shared" si="2012"/>
        <v>4.3059409171709237E-2</v>
      </c>
      <c r="E12486" s="12">
        <f t="shared" si="2013"/>
        <v>2.0668516402420432</v>
      </c>
      <c r="F12486" s="14">
        <v>10.18</v>
      </c>
      <c r="G12486" s="14">
        <v>10.18</v>
      </c>
      <c r="H12486" s="12">
        <f t="shared" ref="H12486:H12549" si="2017">1.3*G12486^(1.1)</f>
        <v>16.69036783543671</v>
      </c>
      <c r="I12486" s="14">
        <f t="shared" ref="I12486:I12549" si="2018">C12486*H12486</f>
        <v>2032.2599184826322</v>
      </c>
      <c r="J12486" s="15">
        <f t="shared" ref="J12486:J12549" si="2019">I12486*1800*10^-6</f>
        <v>3.6580678532687378</v>
      </c>
      <c r="M12486" s="15">
        <f t="shared" ref="M12486:M12549" si="2020">J12486/5.09</f>
        <v>0.71867737785240426</v>
      </c>
      <c r="N12486" s="15"/>
      <c r="O12486" s="15"/>
      <c r="P12486" s="15"/>
    </row>
    <row r="12487" spans="1:16" x14ac:dyDescent="0.25">
      <c r="A12487" s="13">
        <v>41883.104166666664</v>
      </c>
      <c r="B12487" s="14">
        <v>3.7</v>
      </c>
      <c r="C12487" s="14">
        <f t="shared" si="2011"/>
        <v>104.77233242000001</v>
      </c>
      <c r="D12487" s="48">
        <f t="shared" si="2012"/>
        <v>3.7051119519842829E-2</v>
      </c>
      <c r="E12487" s="12">
        <f t="shared" si="2013"/>
        <v>1.7784537369524558</v>
      </c>
      <c r="F12487" s="14">
        <v>8.9600000000000009</v>
      </c>
      <c r="G12487" s="14">
        <v>8.9600000000000009</v>
      </c>
      <c r="H12487" s="12">
        <f t="shared" si="2017"/>
        <v>14.503812039537456</v>
      </c>
      <c r="I12487" s="14">
        <f t="shared" si="2018"/>
        <v>1519.5982163636168</v>
      </c>
      <c r="J12487" s="15">
        <f t="shared" si="2019"/>
        <v>2.73527678945451</v>
      </c>
      <c r="M12487" s="15">
        <f t="shared" si="2020"/>
        <v>0.5373824733702377</v>
      </c>
      <c r="N12487" s="15"/>
      <c r="O12487" s="15"/>
      <c r="P12487" s="15"/>
    </row>
    <row r="12488" spans="1:16" x14ac:dyDescent="0.25">
      <c r="A12488" s="13">
        <v>41883.125</v>
      </c>
      <c r="B12488" s="14">
        <v>3.1</v>
      </c>
      <c r="C12488" s="14">
        <f t="shared" si="2011"/>
        <v>87.782224460000009</v>
      </c>
      <c r="D12488" s="48">
        <f t="shared" si="2012"/>
        <v>3.1042829867976431E-2</v>
      </c>
      <c r="E12488" s="12">
        <f t="shared" si="2013"/>
        <v>1.4900558336628686</v>
      </c>
      <c r="F12488" s="14">
        <v>12.5</v>
      </c>
      <c r="G12488" s="14">
        <v>12.5</v>
      </c>
      <c r="H12488" s="12">
        <f t="shared" si="2017"/>
        <v>20.919166020109898</v>
      </c>
      <c r="I12488" s="14">
        <f t="shared" si="2018"/>
        <v>1836.3309270932921</v>
      </c>
      <c r="J12488" s="15">
        <f t="shared" si="2019"/>
        <v>3.3053956687679258</v>
      </c>
      <c r="M12488" s="15">
        <f t="shared" si="2020"/>
        <v>0.64939011174222516</v>
      </c>
      <c r="N12488" s="15"/>
      <c r="O12488" s="15"/>
      <c r="P12488" s="15"/>
    </row>
    <row r="12489" spans="1:16" x14ac:dyDescent="0.25">
      <c r="A12489" s="13">
        <v>41883.145833333336</v>
      </c>
      <c r="B12489" s="14">
        <v>2.9</v>
      </c>
      <c r="C12489" s="14">
        <f t="shared" si="2011"/>
        <v>82.118855140000008</v>
      </c>
      <c r="D12489" s="48">
        <f t="shared" si="2012"/>
        <v>2.9040066650687622E-2</v>
      </c>
      <c r="E12489" s="12">
        <f t="shared" si="2013"/>
        <v>1.3939231992330061</v>
      </c>
      <c r="F12489" s="14">
        <v>13.68</v>
      </c>
      <c r="G12489" s="14">
        <v>13.68</v>
      </c>
      <c r="H12489" s="12">
        <f t="shared" si="2017"/>
        <v>23.101387204818536</v>
      </c>
      <c r="I12489" s="14">
        <f t="shared" si="2018"/>
        <v>1897.059469405543</v>
      </c>
      <c r="J12489" s="15">
        <f t="shared" si="2019"/>
        <v>3.4147070449299775</v>
      </c>
      <c r="M12489" s="15">
        <f t="shared" si="2020"/>
        <v>0.67086582415127261</v>
      </c>
      <c r="N12489" s="15"/>
      <c r="O12489" s="15"/>
      <c r="P12489" s="15"/>
    </row>
    <row r="12490" spans="1:16" x14ac:dyDescent="0.25">
      <c r="A12490" s="13">
        <v>41883.166666666664</v>
      </c>
      <c r="B12490" s="14">
        <v>2.4</v>
      </c>
      <c r="C12490" s="14">
        <f t="shared" si="2011"/>
        <v>67.960431839999998</v>
      </c>
      <c r="D12490" s="48">
        <f t="shared" si="2012"/>
        <v>2.4033158607465615E-2</v>
      </c>
      <c r="E12490" s="12">
        <f t="shared" si="2013"/>
        <v>1.1535916131583497</v>
      </c>
      <c r="F12490" s="14">
        <v>13.42</v>
      </c>
      <c r="G12490" s="14">
        <v>13.42</v>
      </c>
      <c r="H12490" s="12">
        <f t="shared" si="2017"/>
        <v>22.618881208027734</v>
      </c>
      <c r="I12490" s="14">
        <f t="shared" si="2018"/>
        <v>1537.1889346352257</v>
      </c>
      <c r="J12490" s="15">
        <f t="shared" si="2019"/>
        <v>2.7669400823434058</v>
      </c>
      <c r="M12490" s="15">
        <f t="shared" si="2020"/>
        <v>0.54360315959595396</v>
      </c>
      <c r="N12490" s="15"/>
      <c r="O12490" s="15"/>
      <c r="P12490" s="15"/>
    </row>
    <row r="12491" spans="1:16" x14ac:dyDescent="0.25">
      <c r="A12491" s="13">
        <v>41883.1875</v>
      </c>
      <c r="B12491" s="14">
        <v>2.1</v>
      </c>
      <c r="C12491" s="14">
        <f t="shared" si="2011"/>
        <v>59.465377860000004</v>
      </c>
      <c r="D12491" s="48">
        <f t="shared" si="2012"/>
        <v>2.1029013781532418E-2</v>
      </c>
      <c r="E12491" s="12">
        <f t="shared" si="2013"/>
        <v>1.0093926615135562</v>
      </c>
      <c r="F12491" s="14">
        <v>10.8</v>
      </c>
      <c r="G12491" s="14">
        <v>10.8</v>
      </c>
      <c r="H12491" s="12">
        <f t="shared" si="2017"/>
        <v>17.811868628990908</v>
      </c>
      <c r="I12491" s="14">
        <f t="shared" si="2018"/>
        <v>1059.1894984156245</v>
      </c>
      <c r="J12491" s="15">
        <f t="shared" si="2019"/>
        <v>1.906541097148124</v>
      </c>
      <c r="M12491" s="15">
        <f t="shared" si="2020"/>
        <v>0.37456603087389473</v>
      </c>
      <c r="N12491" s="15"/>
      <c r="O12491" s="15"/>
      <c r="P12491" s="15"/>
    </row>
    <row r="12492" spans="1:16" x14ac:dyDescent="0.25">
      <c r="A12492" s="13">
        <v>41883.208333333336</v>
      </c>
      <c r="B12492" s="14">
        <v>1.9</v>
      </c>
      <c r="C12492" s="14">
        <f t="shared" si="2011"/>
        <v>53.802008540000003</v>
      </c>
      <c r="D12492" s="48">
        <f t="shared" si="2012"/>
        <v>1.9026250564243615E-2</v>
      </c>
      <c r="E12492" s="12">
        <f t="shared" si="2013"/>
        <v>0.91326002708369347</v>
      </c>
      <c r="F12492" s="14">
        <v>8.67</v>
      </c>
      <c r="G12492" s="14">
        <v>8.67</v>
      </c>
      <c r="H12492" s="12">
        <f t="shared" si="2017"/>
        <v>13.988281373381072</v>
      </c>
      <c r="I12492" s="14">
        <f t="shared" si="2018"/>
        <v>752.5976339105714</v>
      </c>
      <c r="J12492" s="15">
        <f t="shared" si="2019"/>
        <v>1.3546757410390287</v>
      </c>
      <c r="M12492" s="15">
        <f t="shared" si="2020"/>
        <v>0.2661445463730901</v>
      </c>
      <c r="N12492" s="15"/>
      <c r="O12492" s="15"/>
      <c r="P12492" s="15"/>
    </row>
    <row r="12493" spans="1:16" x14ac:dyDescent="0.25">
      <c r="A12493" s="13">
        <v>41883.229166666664</v>
      </c>
      <c r="B12493" s="14">
        <v>1.9</v>
      </c>
      <c r="C12493" s="14">
        <f t="shared" si="2011"/>
        <v>53.802008540000003</v>
      </c>
      <c r="D12493" s="48">
        <f t="shared" si="2012"/>
        <v>1.9026250564243615E-2</v>
      </c>
      <c r="E12493" s="12">
        <f t="shared" si="2013"/>
        <v>0.91326002708369347</v>
      </c>
      <c r="F12493" s="14">
        <v>5.63</v>
      </c>
      <c r="G12493" s="14">
        <v>5.63</v>
      </c>
      <c r="H12493" s="12">
        <f t="shared" si="2017"/>
        <v>8.699666145417142</v>
      </c>
      <c r="I12493" s="14">
        <f t="shared" si="2018"/>
        <v>468.05951225088199</v>
      </c>
      <c r="J12493" s="15">
        <f t="shared" si="2019"/>
        <v>0.84250712205158751</v>
      </c>
      <c r="M12493" s="15">
        <f t="shared" si="2020"/>
        <v>0.16552202790797396</v>
      </c>
      <c r="N12493" s="15"/>
      <c r="O12493" s="15"/>
      <c r="P12493" s="15"/>
    </row>
    <row r="12494" spans="1:16" x14ac:dyDescent="0.25">
      <c r="A12494" s="13">
        <v>41883.25</v>
      </c>
      <c r="B12494" s="14">
        <v>1.7</v>
      </c>
      <c r="C12494" s="14">
        <f t="shared" si="2011"/>
        <v>48.138639220000002</v>
      </c>
      <c r="D12494" s="48">
        <f t="shared" si="2012"/>
        <v>1.7023487346954812E-2</v>
      </c>
      <c r="E12494" s="12">
        <f t="shared" si="2013"/>
        <v>0.81712739265383116</v>
      </c>
      <c r="F12494" s="14">
        <v>9.09</v>
      </c>
      <c r="G12494" s="14">
        <v>9.09</v>
      </c>
      <c r="H12494" s="12">
        <f t="shared" si="2017"/>
        <v>14.735457488863416</v>
      </c>
      <c r="I12494" s="14">
        <f t="shared" si="2018"/>
        <v>709.34487179804319</v>
      </c>
      <c r="J12494" s="15">
        <f t="shared" si="2019"/>
        <v>1.2768207692364777</v>
      </c>
      <c r="M12494" s="15">
        <f t="shared" si="2020"/>
        <v>0.2508488741132569</v>
      </c>
      <c r="N12494" s="15"/>
      <c r="O12494" s="15"/>
      <c r="P12494" s="15"/>
    </row>
    <row r="12495" spans="1:16" x14ac:dyDescent="0.25">
      <c r="A12495" s="13">
        <v>41883.270833333336</v>
      </c>
      <c r="B12495" s="14">
        <v>1.5</v>
      </c>
      <c r="C12495" s="14">
        <f t="shared" si="2011"/>
        <v>42.475269900000001</v>
      </c>
      <c r="D12495" s="48">
        <f t="shared" si="2012"/>
        <v>1.5020724129666011E-2</v>
      </c>
      <c r="E12495" s="12">
        <f t="shared" si="2013"/>
        <v>0.72099475822396852</v>
      </c>
      <c r="F12495" s="14">
        <v>6.92</v>
      </c>
      <c r="G12495" s="14">
        <v>6.92</v>
      </c>
      <c r="H12495" s="12">
        <f t="shared" si="2017"/>
        <v>10.915912762011912</v>
      </c>
      <c r="I12495" s="14">
        <f t="shared" si="2018"/>
        <v>463.65634077131045</v>
      </c>
      <c r="J12495" s="15">
        <f t="shared" si="2019"/>
        <v>0.83458141338835878</v>
      </c>
      <c r="M12495" s="15">
        <f t="shared" si="2020"/>
        <v>0.1639649142216815</v>
      </c>
      <c r="N12495" s="15"/>
      <c r="O12495" s="15"/>
      <c r="P12495" s="15"/>
    </row>
    <row r="12496" spans="1:16" x14ac:dyDescent="0.25">
      <c r="A12496" s="13">
        <v>41883.291666666664</v>
      </c>
      <c r="B12496" s="14">
        <v>1.5</v>
      </c>
      <c r="C12496" s="14">
        <f t="shared" si="2011"/>
        <v>42.475269900000001</v>
      </c>
      <c r="D12496" s="48">
        <f t="shared" si="2012"/>
        <v>1.5020724129666011E-2</v>
      </c>
      <c r="E12496" s="12">
        <f t="shared" si="2013"/>
        <v>0.72099475822396852</v>
      </c>
      <c r="F12496" s="14">
        <v>5.51</v>
      </c>
      <c r="G12496" s="14">
        <v>5.51</v>
      </c>
      <c r="H12496" s="12">
        <f t="shared" si="2017"/>
        <v>8.4959140672111051</v>
      </c>
      <c r="I12496" s="14">
        <f t="shared" si="2018"/>
        <v>360.86624305199842</v>
      </c>
      <c r="J12496" s="15">
        <f t="shared" si="2019"/>
        <v>0.64955923749359712</v>
      </c>
      <c r="M12496" s="15">
        <f t="shared" si="2020"/>
        <v>0.12761478143292673</v>
      </c>
      <c r="N12496" s="15"/>
      <c r="O12496" s="15"/>
      <c r="P12496" s="15"/>
    </row>
    <row r="12497" spans="1:16" x14ac:dyDescent="0.25">
      <c r="A12497" s="13">
        <v>41883.3125</v>
      </c>
      <c r="B12497" s="14">
        <v>1.5</v>
      </c>
      <c r="C12497" s="14">
        <f t="shared" si="2011"/>
        <v>42.475269900000001</v>
      </c>
      <c r="D12497" s="48">
        <f t="shared" si="2012"/>
        <v>1.5020724129666011E-2</v>
      </c>
      <c r="E12497" s="12">
        <f t="shared" si="2013"/>
        <v>0.72099475822396852</v>
      </c>
      <c r="F12497" s="14">
        <v>7.29</v>
      </c>
      <c r="G12497" s="14">
        <v>7.29</v>
      </c>
      <c r="H12497" s="12">
        <f t="shared" si="2017"/>
        <v>11.559622015518142</v>
      </c>
      <c r="I12497" s="14">
        <f t="shared" si="2018"/>
        <v>490.99806505111508</v>
      </c>
      <c r="J12497" s="15">
        <f t="shared" si="2019"/>
        <v>0.88379651709200702</v>
      </c>
      <c r="M12497" s="15">
        <f t="shared" si="2020"/>
        <v>0.17363389333831181</v>
      </c>
      <c r="N12497" s="15"/>
      <c r="O12497" s="15"/>
      <c r="P12497" s="15"/>
    </row>
    <row r="12498" spans="1:16" x14ac:dyDescent="0.25">
      <c r="A12498" s="13">
        <v>41883.333333333336</v>
      </c>
      <c r="B12498" s="14">
        <v>1.3</v>
      </c>
      <c r="C12498" s="14">
        <f t="shared" si="2011"/>
        <v>36.811900580000007</v>
      </c>
      <c r="D12498" s="48">
        <f t="shared" si="2012"/>
        <v>1.3017960912377214E-2</v>
      </c>
      <c r="E12498" s="12">
        <f t="shared" si="2013"/>
        <v>0.62486212379410633</v>
      </c>
      <c r="F12498" s="14">
        <v>8.4600000000000009</v>
      </c>
      <c r="G12498" s="14">
        <v>8.4600000000000009</v>
      </c>
      <c r="H12498" s="12">
        <f t="shared" si="2017"/>
        <v>13.6160379017739</v>
      </c>
      <c r="I12498" s="14">
        <f t="shared" si="2018"/>
        <v>501.23223353361271</v>
      </c>
      <c r="J12498" s="15">
        <f t="shared" si="2019"/>
        <v>0.9022180203605028</v>
      </c>
      <c r="M12498" s="15">
        <f t="shared" si="2020"/>
        <v>0.17725304918673926</v>
      </c>
      <c r="N12498" s="15"/>
      <c r="O12498" s="15"/>
      <c r="P12498" s="15"/>
    </row>
    <row r="12499" spans="1:16" x14ac:dyDescent="0.25">
      <c r="A12499" s="13">
        <v>41883.354166666664</v>
      </c>
      <c r="B12499" s="14">
        <v>1.3</v>
      </c>
      <c r="C12499" s="14">
        <f t="shared" si="2011"/>
        <v>36.811900580000007</v>
      </c>
      <c r="D12499" s="48">
        <f t="shared" si="2012"/>
        <v>1.3017960912377214E-2</v>
      </c>
      <c r="E12499" s="12">
        <f t="shared" si="2013"/>
        <v>0.62486212379410633</v>
      </c>
      <c r="F12499" s="14">
        <v>6.38</v>
      </c>
      <c r="G12499" s="14">
        <v>6.38</v>
      </c>
      <c r="H12499" s="12">
        <f t="shared" si="2017"/>
        <v>9.9826558440596038</v>
      </c>
      <c r="I12499" s="14">
        <f t="shared" si="2018"/>
        <v>367.48053445587817</v>
      </c>
      <c r="J12499" s="15">
        <f t="shared" si="2019"/>
        <v>0.66146496202058058</v>
      </c>
      <c r="M12499" s="15">
        <f t="shared" si="2020"/>
        <v>0.12995382357968185</v>
      </c>
      <c r="N12499" s="15"/>
      <c r="O12499" s="15"/>
      <c r="P12499" s="15"/>
    </row>
    <row r="12500" spans="1:16" x14ac:dyDescent="0.25">
      <c r="A12500" s="13">
        <v>41883.375</v>
      </c>
      <c r="B12500" s="14">
        <v>1.3</v>
      </c>
      <c r="C12500" s="14">
        <f t="shared" si="2011"/>
        <v>36.811900580000007</v>
      </c>
      <c r="D12500" s="48">
        <f t="shared" si="2012"/>
        <v>1.3017960912377214E-2</v>
      </c>
      <c r="E12500" s="12">
        <f t="shared" si="2013"/>
        <v>0.62486212379410633</v>
      </c>
      <c r="F12500" s="14">
        <v>5.43</v>
      </c>
      <c r="G12500" s="14">
        <v>5.43</v>
      </c>
      <c r="H12500" s="12">
        <f t="shared" si="2017"/>
        <v>8.3603250825068756</v>
      </c>
      <c r="I12500" s="14">
        <f t="shared" si="2018"/>
        <v>307.75945575372344</v>
      </c>
      <c r="J12500" s="15">
        <f t="shared" si="2019"/>
        <v>0.55396702035670209</v>
      </c>
      <c r="M12500" s="15">
        <f t="shared" si="2020"/>
        <v>0.10883438513884128</v>
      </c>
      <c r="N12500" s="15"/>
      <c r="O12500" s="15"/>
      <c r="P12500" s="15"/>
    </row>
    <row r="12501" spans="1:16" x14ac:dyDescent="0.25">
      <c r="A12501" s="13">
        <v>41883.395833333336</v>
      </c>
      <c r="B12501" s="14">
        <v>1.2</v>
      </c>
      <c r="C12501" s="14">
        <f t="shared" si="2011"/>
        <v>33.980215919999999</v>
      </c>
      <c r="D12501" s="48">
        <f t="shared" si="2012"/>
        <v>1.2016579303732807E-2</v>
      </c>
      <c r="E12501" s="12">
        <f t="shared" si="2013"/>
        <v>0.57679580657917484</v>
      </c>
      <c r="F12501" s="14">
        <v>6.05</v>
      </c>
      <c r="G12501" s="14">
        <v>6.05</v>
      </c>
      <c r="H12501" s="12">
        <f t="shared" si="2017"/>
        <v>9.4161694307359323</v>
      </c>
      <c r="I12501" s="14">
        <f t="shared" si="2018"/>
        <v>319.96347039571043</v>
      </c>
      <c r="J12501" s="15">
        <f t="shared" si="2019"/>
        <v>0.57593424671227877</v>
      </c>
      <c r="M12501" s="15">
        <f t="shared" si="2020"/>
        <v>0.11315014670182294</v>
      </c>
      <c r="N12501" s="15"/>
      <c r="O12501" s="15"/>
      <c r="P12501" s="15"/>
    </row>
    <row r="12502" spans="1:16" x14ac:dyDescent="0.25">
      <c r="A12502" s="13">
        <v>41883.416666666664</v>
      </c>
      <c r="B12502" s="14">
        <v>1.2</v>
      </c>
      <c r="C12502" s="14">
        <f t="shared" si="2011"/>
        <v>33.980215919999999</v>
      </c>
      <c r="D12502" s="48">
        <f t="shared" si="2012"/>
        <v>1.2016579303732807E-2</v>
      </c>
      <c r="E12502" s="12">
        <f t="shared" si="2013"/>
        <v>0.57679580657917484</v>
      </c>
      <c r="F12502" s="14">
        <v>5.53</v>
      </c>
      <c r="G12502" s="14">
        <v>5.53</v>
      </c>
      <c r="H12502" s="12">
        <f t="shared" si="2017"/>
        <v>8.5298421968995815</v>
      </c>
      <c r="I12502" s="14">
        <f t="shared" si="2018"/>
        <v>289.84587961417492</v>
      </c>
      <c r="J12502" s="15">
        <f t="shared" si="2019"/>
        <v>0.52172258330551491</v>
      </c>
      <c r="M12502" s="15">
        <f t="shared" si="2020"/>
        <v>0.10249952520737032</v>
      </c>
      <c r="N12502" s="15"/>
      <c r="O12502" s="15"/>
      <c r="P12502" s="15"/>
    </row>
    <row r="12503" spans="1:16" x14ac:dyDescent="0.25">
      <c r="A12503" s="13">
        <v>41883.4375</v>
      </c>
      <c r="B12503" s="14">
        <v>1.2</v>
      </c>
      <c r="C12503" s="14">
        <f t="shared" si="2011"/>
        <v>33.980215919999999</v>
      </c>
      <c r="D12503" s="48">
        <f t="shared" si="2012"/>
        <v>1.2016579303732807E-2</v>
      </c>
      <c r="E12503" s="12">
        <f t="shared" si="2013"/>
        <v>0.57679580657917484</v>
      </c>
      <c r="F12503" s="14">
        <v>6.25</v>
      </c>
      <c r="G12503" s="14">
        <v>6.25</v>
      </c>
      <c r="H12503" s="12">
        <f t="shared" si="2017"/>
        <v>9.7591360260991333</v>
      </c>
      <c r="I12503" s="14">
        <f t="shared" si="2018"/>
        <v>331.61754935949932</v>
      </c>
      <c r="J12503" s="15">
        <f t="shared" si="2019"/>
        <v>0.59691158884709872</v>
      </c>
      <c r="M12503" s="15">
        <f t="shared" si="2020"/>
        <v>0.1172714319935361</v>
      </c>
      <c r="N12503" s="15"/>
      <c r="O12503" s="15"/>
      <c r="P12503" s="15"/>
    </row>
    <row r="12504" spans="1:16" x14ac:dyDescent="0.25">
      <c r="A12504" s="13">
        <v>41883.458333333336</v>
      </c>
      <c r="B12504" s="14">
        <v>1.2</v>
      </c>
      <c r="C12504" s="14">
        <f t="shared" si="2011"/>
        <v>33.980215919999999</v>
      </c>
      <c r="D12504" s="48">
        <f t="shared" si="2012"/>
        <v>1.2016579303732807E-2</v>
      </c>
      <c r="E12504" s="12">
        <f t="shared" si="2013"/>
        <v>0.57679580657917484</v>
      </c>
      <c r="F12504" s="14">
        <v>6.89</v>
      </c>
      <c r="G12504" s="14">
        <v>6.89</v>
      </c>
      <c r="H12504" s="12">
        <f t="shared" si="2017"/>
        <v>10.863868407112625</v>
      </c>
      <c r="I12504" s="14">
        <f t="shared" si="2018"/>
        <v>369.15659420015345</v>
      </c>
      <c r="J12504" s="15">
        <f t="shared" si="2019"/>
        <v>0.66448186956027611</v>
      </c>
      <c r="M12504" s="15">
        <f t="shared" si="2020"/>
        <v>0.13054653625938628</v>
      </c>
      <c r="N12504" s="15"/>
      <c r="O12504" s="15"/>
      <c r="P12504" s="15"/>
    </row>
    <row r="12505" spans="1:16" x14ac:dyDescent="0.25">
      <c r="A12505" s="13">
        <v>41883.479166666664</v>
      </c>
      <c r="B12505" s="14">
        <v>1</v>
      </c>
      <c r="C12505" s="14">
        <f t="shared" si="2011"/>
        <v>28.316846600000002</v>
      </c>
      <c r="D12505" s="48">
        <f t="shared" si="2012"/>
        <v>1.0013816086444008E-2</v>
      </c>
      <c r="E12505" s="12">
        <f t="shared" si="2013"/>
        <v>0.48066317214931237</v>
      </c>
      <c r="F12505" s="14">
        <v>6.06</v>
      </c>
      <c r="G12505" s="14">
        <v>6.06</v>
      </c>
      <c r="H12505" s="12">
        <f t="shared" si="2017"/>
        <v>9.4332911529922523</v>
      </c>
      <c r="I12505" s="14">
        <f t="shared" si="2018"/>
        <v>267.12105851241876</v>
      </c>
      <c r="J12505" s="15">
        <f t="shared" si="2019"/>
        <v>0.48081790532235374</v>
      </c>
      <c r="M12505" s="15">
        <f t="shared" si="2020"/>
        <v>9.4463242695943764E-2</v>
      </c>
      <c r="N12505" s="15"/>
      <c r="O12505" s="15"/>
      <c r="P12505" s="15"/>
    </row>
    <row r="12506" spans="1:16" x14ac:dyDescent="0.25">
      <c r="A12506" s="13">
        <v>41883.5</v>
      </c>
      <c r="B12506" s="14">
        <v>1</v>
      </c>
      <c r="C12506" s="14">
        <f t="shared" si="2011"/>
        <v>28.316846600000002</v>
      </c>
      <c r="D12506" s="48">
        <f t="shared" si="2012"/>
        <v>1.0013816086444008E-2</v>
      </c>
      <c r="E12506" s="12">
        <f t="shared" si="2013"/>
        <v>0.48066317214931237</v>
      </c>
      <c r="F12506" s="14">
        <v>7.78</v>
      </c>
      <c r="G12506" s="14">
        <v>7.78</v>
      </c>
      <c r="H12506" s="12">
        <f t="shared" si="2017"/>
        <v>12.417120880606349</v>
      </c>
      <c r="I12506" s="14">
        <f t="shared" si="2018"/>
        <v>351.61370718978691</v>
      </c>
      <c r="J12506" s="15">
        <f t="shared" si="2019"/>
        <v>0.63290467294161634</v>
      </c>
      <c r="M12506" s="15">
        <f t="shared" si="2020"/>
        <v>0.12434276482153563</v>
      </c>
      <c r="N12506" s="15"/>
      <c r="O12506" s="15"/>
      <c r="P12506" s="15"/>
    </row>
    <row r="12507" spans="1:16" x14ac:dyDescent="0.25">
      <c r="A12507" s="13">
        <v>41883.520833333336</v>
      </c>
      <c r="B12507" s="14">
        <v>1</v>
      </c>
      <c r="C12507" s="14">
        <f t="shared" si="2011"/>
        <v>28.316846600000002</v>
      </c>
      <c r="D12507" s="48">
        <f t="shared" si="2012"/>
        <v>1.0013816086444008E-2</v>
      </c>
      <c r="E12507" s="12">
        <f t="shared" si="2013"/>
        <v>0.48066317214931237</v>
      </c>
      <c r="F12507" s="14">
        <v>6.33</v>
      </c>
      <c r="G12507" s="14">
        <v>6.33</v>
      </c>
      <c r="H12507" s="12">
        <f t="shared" si="2017"/>
        <v>9.8966322672157752</v>
      </c>
      <c r="I12507" s="14">
        <f t="shared" si="2018"/>
        <v>280.24141776735934</v>
      </c>
      <c r="J12507" s="15">
        <f t="shared" si="2019"/>
        <v>0.50443455198124676</v>
      </c>
      <c r="M12507" s="15">
        <f t="shared" si="2020"/>
        <v>9.9103055399066164E-2</v>
      </c>
      <c r="N12507" s="15"/>
      <c r="O12507" s="15"/>
      <c r="P12507" s="15"/>
    </row>
    <row r="12508" spans="1:16" x14ac:dyDescent="0.25">
      <c r="A12508" s="13">
        <v>41883.541666666664</v>
      </c>
      <c r="B12508" s="14">
        <v>1</v>
      </c>
      <c r="C12508" s="14">
        <f t="shared" si="2011"/>
        <v>28.316846600000002</v>
      </c>
      <c r="D12508" s="48">
        <f t="shared" si="2012"/>
        <v>1.0013816086444008E-2</v>
      </c>
      <c r="E12508" s="12">
        <f t="shared" si="2013"/>
        <v>0.48066317214931237</v>
      </c>
      <c r="F12508" s="14">
        <v>5.25</v>
      </c>
      <c r="G12508" s="14">
        <v>5.25</v>
      </c>
      <c r="H12508" s="12">
        <f t="shared" si="2017"/>
        <v>8.0559838341627934</v>
      </c>
      <c r="I12508" s="14">
        <f t="shared" si="2018"/>
        <v>228.12005844406767</v>
      </c>
      <c r="J12508" s="15">
        <f t="shared" si="2019"/>
        <v>0.41061610519932179</v>
      </c>
      <c r="M12508" s="15">
        <f t="shared" si="2020"/>
        <v>8.0671140510672257E-2</v>
      </c>
      <c r="N12508" s="15"/>
      <c r="O12508" s="15"/>
      <c r="P12508" s="15"/>
    </row>
    <row r="12509" spans="1:16" x14ac:dyDescent="0.25">
      <c r="A12509" s="13">
        <v>41883.5625</v>
      </c>
      <c r="B12509" s="14">
        <v>1</v>
      </c>
      <c r="C12509" s="14">
        <f t="shared" si="2011"/>
        <v>28.316846600000002</v>
      </c>
      <c r="D12509" s="48">
        <f t="shared" si="2012"/>
        <v>1.0013816086444008E-2</v>
      </c>
      <c r="E12509" s="12">
        <f t="shared" si="2013"/>
        <v>0.48066317214931237</v>
      </c>
      <c r="F12509" s="14">
        <v>6.19</v>
      </c>
      <c r="G12509" s="14">
        <v>6.19</v>
      </c>
      <c r="H12509" s="12">
        <f t="shared" si="2017"/>
        <v>9.6561291598907655</v>
      </c>
      <c r="I12509" s="14">
        <f t="shared" si="2018"/>
        <v>273.43112817041367</v>
      </c>
      <c r="J12509" s="15">
        <f t="shared" si="2019"/>
        <v>0.49217603070674454</v>
      </c>
      <c r="M12509" s="15">
        <f t="shared" si="2020"/>
        <v>9.6694701514095191E-2</v>
      </c>
      <c r="N12509" s="15"/>
      <c r="O12509" s="15"/>
      <c r="P12509" s="15"/>
    </row>
    <row r="12510" spans="1:16" x14ac:dyDescent="0.25">
      <c r="A12510" s="13">
        <v>41883.583333333336</v>
      </c>
      <c r="B12510" s="14">
        <v>0.9</v>
      </c>
      <c r="C12510" s="14">
        <f t="shared" si="2011"/>
        <v>25.485161940000001</v>
      </c>
      <c r="D12510" s="48">
        <f t="shared" si="2012"/>
        <v>9.0124344777996086E-3</v>
      </c>
      <c r="E12510" s="12">
        <f t="shared" si="2013"/>
        <v>0.43259685493438116</v>
      </c>
      <c r="F12510" s="14">
        <v>4.8899999999999997</v>
      </c>
      <c r="G12510" s="14">
        <v>4.8899999999999997</v>
      </c>
      <c r="H12510" s="12">
        <f t="shared" si="2017"/>
        <v>7.4504601702518096</v>
      </c>
      <c r="I12510" s="14">
        <f t="shared" si="2018"/>
        <v>189.87618396638734</v>
      </c>
      <c r="J12510" s="15">
        <f t="shared" si="2019"/>
        <v>0.3417771311394972</v>
      </c>
      <c r="M12510" s="15">
        <f t="shared" si="2020"/>
        <v>6.7146784113850139E-2</v>
      </c>
      <c r="N12510" s="15"/>
      <c r="O12510" s="15"/>
      <c r="P12510" s="15"/>
    </row>
    <row r="12511" spans="1:16" x14ac:dyDescent="0.25">
      <c r="A12511" s="13">
        <v>41883.604166666664</v>
      </c>
      <c r="B12511" s="14">
        <v>0.9</v>
      </c>
      <c r="C12511" s="14">
        <f t="shared" si="2011"/>
        <v>25.485161940000001</v>
      </c>
      <c r="D12511" s="48">
        <f t="shared" si="2012"/>
        <v>9.0124344777996086E-3</v>
      </c>
      <c r="E12511" s="12">
        <f t="shared" si="2013"/>
        <v>0.43259685493438116</v>
      </c>
      <c r="F12511" s="14">
        <v>6.03</v>
      </c>
      <c r="G12511" s="14">
        <v>6.03</v>
      </c>
      <c r="H12511" s="12">
        <f t="shared" si="2017"/>
        <v>9.381934479851795</v>
      </c>
      <c r="I12511" s="14">
        <f t="shared" si="2018"/>
        <v>239.10011952949267</v>
      </c>
      <c r="J12511" s="15">
        <f t="shared" si="2019"/>
        <v>0.43038021515308678</v>
      </c>
      <c r="M12511" s="15">
        <f t="shared" si="2020"/>
        <v>8.4554069774673238E-2</v>
      </c>
      <c r="N12511" s="15"/>
      <c r="O12511" s="15"/>
      <c r="P12511" s="15"/>
    </row>
    <row r="12512" spans="1:16" x14ac:dyDescent="0.25">
      <c r="A12512" s="13">
        <v>41883.625</v>
      </c>
      <c r="B12512" s="14">
        <v>0.9</v>
      </c>
      <c r="C12512" s="14">
        <f t="shared" si="2011"/>
        <v>25.485161940000001</v>
      </c>
      <c r="D12512" s="48">
        <f t="shared" si="2012"/>
        <v>9.0124344777996086E-3</v>
      </c>
      <c r="E12512" s="12">
        <f t="shared" si="2013"/>
        <v>0.43259685493438116</v>
      </c>
      <c r="F12512" s="14">
        <v>3.98</v>
      </c>
      <c r="G12512" s="14">
        <v>3.98</v>
      </c>
      <c r="H12512" s="12">
        <f t="shared" si="2017"/>
        <v>5.9403868985740402</v>
      </c>
      <c r="I12512" s="14">
        <f t="shared" si="2018"/>
        <v>151.39172209641379</v>
      </c>
      <c r="J12512" s="15">
        <f t="shared" si="2019"/>
        <v>0.27250509977354481</v>
      </c>
      <c r="M12512" s="15">
        <f t="shared" si="2020"/>
        <v>5.3537347696177767E-2</v>
      </c>
      <c r="N12512" s="15"/>
      <c r="O12512" s="15"/>
      <c r="P12512" s="15"/>
    </row>
    <row r="12513" spans="1:16" x14ac:dyDescent="0.25">
      <c r="A12513" s="13">
        <v>41883.645833333336</v>
      </c>
      <c r="B12513" s="14">
        <v>0.9</v>
      </c>
      <c r="C12513" s="14">
        <f t="shared" si="2011"/>
        <v>25.485161940000001</v>
      </c>
      <c r="D12513" s="48">
        <f t="shared" si="2012"/>
        <v>9.0124344777996086E-3</v>
      </c>
      <c r="E12513" s="12">
        <f t="shared" si="2013"/>
        <v>0.43259685493438116</v>
      </c>
      <c r="F12513" s="14">
        <v>5.84</v>
      </c>
      <c r="G12513" s="14">
        <v>5.84</v>
      </c>
      <c r="H12513" s="12">
        <f t="shared" si="2017"/>
        <v>9.0572735400112467</v>
      </c>
      <c r="I12513" s="14">
        <f t="shared" si="2018"/>
        <v>230.82608290206369</v>
      </c>
      <c r="J12513" s="15">
        <f t="shared" si="2019"/>
        <v>0.41548694922371465</v>
      </c>
      <c r="M12513" s="15">
        <f t="shared" si="2020"/>
        <v>8.162808432685946E-2</v>
      </c>
      <c r="N12513" s="15"/>
      <c r="O12513" s="15"/>
      <c r="P12513" s="15"/>
    </row>
    <row r="12514" spans="1:16" x14ac:dyDescent="0.25">
      <c r="A12514" s="13">
        <v>41883.666666666664</v>
      </c>
      <c r="B12514" s="14">
        <v>0.9</v>
      </c>
      <c r="C12514" s="14">
        <f t="shared" ref="C12514:C12577" si="2021">B12514*28.3168466</f>
        <v>25.485161940000001</v>
      </c>
      <c r="D12514" s="48">
        <f t="shared" ref="D12514:D12577" si="2022">C12514*1800*10^6/(5.09*10^12)</f>
        <v>9.0124344777996086E-3</v>
      </c>
      <c r="E12514" s="12">
        <f t="shared" ref="E12514:E12577" si="2023">C12514*86400*10^6/(5.09*10^12)</f>
        <v>0.43259685493438116</v>
      </c>
      <c r="F12514" s="14">
        <v>3.77</v>
      </c>
      <c r="G12514" s="14">
        <v>3.77</v>
      </c>
      <c r="H12514" s="12">
        <f t="shared" si="2017"/>
        <v>5.5965300181742803</v>
      </c>
      <c r="I12514" s="14">
        <f t="shared" si="2018"/>
        <v>142.62847381524267</v>
      </c>
      <c r="J12514" s="15">
        <f t="shared" si="2019"/>
        <v>0.25673125286743681</v>
      </c>
      <c r="M12514" s="15">
        <f t="shared" si="2020"/>
        <v>5.0438360091834347E-2</v>
      </c>
      <c r="N12514" s="15"/>
      <c r="O12514" s="15"/>
      <c r="P12514" s="15"/>
    </row>
    <row r="12515" spans="1:16" x14ac:dyDescent="0.25">
      <c r="A12515" s="13">
        <v>41883.6875</v>
      </c>
      <c r="B12515" s="14">
        <v>0.9</v>
      </c>
      <c r="C12515" s="14">
        <f t="shared" si="2021"/>
        <v>25.485161940000001</v>
      </c>
      <c r="D12515" s="48">
        <f t="shared" si="2022"/>
        <v>9.0124344777996086E-3</v>
      </c>
      <c r="E12515" s="12">
        <f t="shared" si="2023"/>
        <v>0.43259685493438116</v>
      </c>
      <c r="F12515" s="14">
        <v>6.38</v>
      </c>
      <c r="G12515" s="14">
        <v>6.38</v>
      </c>
      <c r="H12515" s="12">
        <f t="shared" si="2017"/>
        <v>9.9826558440596038</v>
      </c>
      <c r="I12515" s="14">
        <f t="shared" si="2018"/>
        <v>254.40960077714641</v>
      </c>
      <c r="J12515" s="15">
        <f t="shared" si="2019"/>
        <v>0.45793728139886353</v>
      </c>
      <c r="M12515" s="15">
        <f t="shared" si="2020"/>
        <v>8.9968031709010521E-2</v>
      </c>
      <c r="N12515" s="15"/>
      <c r="O12515" s="15"/>
      <c r="P12515" s="15"/>
    </row>
    <row r="12516" spans="1:16" x14ac:dyDescent="0.25">
      <c r="A12516" s="13">
        <v>41883.708333333336</v>
      </c>
      <c r="B12516" s="14">
        <v>0.9</v>
      </c>
      <c r="C12516" s="14">
        <f t="shared" si="2021"/>
        <v>25.485161940000001</v>
      </c>
      <c r="D12516" s="48">
        <f t="shared" si="2022"/>
        <v>9.0124344777996086E-3</v>
      </c>
      <c r="E12516" s="12">
        <f t="shared" si="2023"/>
        <v>0.43259685493438116</v>
      </c>
      <c r="F12516" s="14">
        <v>6.28</v>
      </c>
      <c r="G12516" s="14">
        <v>6.28</v>
      </c>
      <c r="H12516" s="12">
        <f t="shared" si="2017"/>
        <v>9.8106766133264358</v>
      </c>
      <c r="I12516" s="14">
        <f t="shared" si="2018"/>
        <v>250.026682231595</v>
      </c>
      <c r="J12516" s="15">
        <f t="shared" si="2019"/>
        <v>0.45004802801687099</v>
      </c>
      <c r="M12516" s="15">
        <f t="shared" si="2020"/>
        <v>8.8418080160485468E-2</v>
      </c>
      <c r="N12516" s="15"/>
      <c r="O12516" s="15"/>
      <c r="P12516" s="15"/>
    </row>
    <row r="12517" spans="1:16" x14ac:dyDescent="0.25">
      <c r="A12517" s="13">
        <v>41883.729166666664</v>
      </c>
      <c r="B12517" s="14">
        <v>0.9</v>
      </c>
      <c r="C12517" s="14">
        <f t="shared" si="2021"/>
        <v>25.485161940000001</v>
      </c>
      <c r="D12517" s="48">
        <f t="shared" si="2022"/>
        <v>9.0124344777996086E-3</v>
      </c>
      <c r="E12517" s="12">
        <f t="shared" si="2023"/>
        <v>0.43259685493438116</v>
      </c>
      <c r="F12517" s="14">
        <v>4.33</v>
      </c>
      <c r="G12517" s="14">
        <v>4.33</v>
      </c>
      <c r="H12517" s="12">
        <f t="shared" si="2017"/>
        <v>6.5174849697356061</v>
      </c>
      <c r="I12517" s="14">
        <f t="shared" si="2018"/>
        <v>166.09915989522793</v>
      </c>
      <c r="J12517" s="15">
        <f t="shared" si="2019"/>
        <v>0.29897848781141029</v>
      </c>
      <c r="M12517" s="15">
        <f t="shared" si="2020"/>
        <v>5.8738406249785914E-2</v>
      </c>
      <c r="N12517" s="15"/>
      <c r="O12517" s="15"/>
      <c r="P12517" s="15"/>
    </row>
    <row r="12518" spans="1:16" x14ac:dyDescent="0.25">
      <c r="A12518" s="13">
        <v>41883.75</v>
      </c>
      <c r="B12518" s="14">
        <v>0.9</v>
      </c>
      <c r="C12518" s="14">
        <f t="shared" si="2021"/>
        <v>25.485161940000001</v>
      </c>
      <c r="D12518" s="48">
        <f t="shared" si="2022"/>
        <v>9.0124344777996086E-3</v>
      </c>
      <c r="E12518" s="12">
        <f t="shared" si="2023"/>
        <v>0.43259685493438116</v>
      </c>
      <c r="F12518" s="14">
        <v>5.2</v>
      </c>
      <c r="G12518" s="14">
        <v>5.2</v>
      </c>
      <c r="H12518" s="12">
        <f t="shared" si="2017"/>
        <v>7.971628116971325</v>
      </c>
      <c r="I12518" s="14">
        <f t="shared" si="2018"/>
        <v>203.15823348647149</v>
      </c>
      <c r="J12518" s="15">
        <f t="shared" si="2019"/>
        <v>0.36568482027564864</v>
      </c>
      <c r="M12518" s="15">
        <f t="shared" si="2020"/>
        <v>7.1843776085589131E-2</v>
      </c>
      <c r="N12518" s="15"/>
      <c r="O12518" s="15"/>
      <c r="P12518" s="15"/>
    </row>
    <row r="12519" spans="1:16" x14ac:dyDescent="0.25">
      <c r="A12519" s="13">
        <v>41883.770833333336</v>
      </c>
      <c r="B12519" s="14">
        <v>0.78</v>
      </c>
      <c r="C12519" s="14">
        <f t="shared" si="2021"/>
        <v>22.087140348000002</v>
      </c>
      <c r="D12519" s="48">
        <f t="shared" si="2022"/>
        <v>7.8107765474263267E-3</v>
      </c>
      <c r="E12519" s="12">
        <f t="shared" si="2023"/>
        <v>0.37491727427646371</v>
      </c>
      <c r="F12519" s="14">
        <v>7.88</v>
      </c>
      <c r="G12519" s="14">
        <v>7.88</v>
      </c>
      <c r="H12519" s="12">
        <f t="shared" si="2017"/>
        <v>12.592796683885313</v>
      </c>
      <c r="I12519" s="14">
        <f t="shared" si="2018"/>
        <v>278.1388677308039</v>
      </c>
      <c r="J12519" s="15">
        <f t="shared" si="2019"/>
        <v>0.50064996191544697</v>
      </c>
      <c r="M12519" s="15">
        <f t="shared" si="2020"/>
        <v>9.8359521004999409E-2</v>
      </c>
      <c r="N12519" s="15"/>
      <c r="O12519" s="15"/>
      <c r="P12519" s="15"/>
    </row>
    <row r="12520" spans="1:16" x14ac:dyDescent="0.25">
      <c r="A12520" s="13">
        <v>41883.791666666664</v>
      </c>
      <c r="B12520" s="14">
        <v>0.78</v>
      </c>
      <c r="C12520" s="14">
        <f t="shared" si="2021"/>
        <v>22.087140348000002</v>
      </c>
      <c r="D12520" s="48">
        <f t="shared" si="2022"/>
        <v>7.8107765474263267E-3</v>
      </c>
      <c r="E12520" s="12">
        <f t="shared" si="2023"/>
        <v>0.37491727427646371</v>
      </c>
      <c r="F12520" s="14">
        <v>5.56</v>
      </c>
      <c r="G12520" s="14">
        <v>5.56</v>
      </c>
      <c r="H12520" s="12">
        <f t="shared" si="2017"/>
        <v>8.5807573905105325</v>
      </c>
      <c r="I12520" s="14">
        <f t="shared" si="2018"/>
        <v>189.5243927763444</v>
      </c>
      <c r="J12520" s="15">
        <f t="shared" si="2019"/>
        <v>0.34114390699741987</v>
      </c>
      <c r="M12520" s="15">
        <f t="shared" si="2020"/>
        <v>6.7022378584954787E-2</v>
      </c>
      <c r="N12520" s="15"/>
      <c r="O12520" s="15"/>
      <c r="P12520" s="15"/>
    </row>
    <row r="12521" spans="1:16" x14ac:dyDescent="0.25">
      <c r="A12521" s="13">
        <v>41883.8125</v>
      </c>
      <c r="B12521" s="14">
        <v>0.78</v>
      </c>
      <c r="C12521" s="14">
        <f t="shared" si="2021"/>
        <v>22.087140348000002</v>
      </c>
      <c r="D12521" s="48">
        <f t="shared" si="2022"/>
        <v>7.8107765474263267E-3</v>
      </c>
      <c r="E12521" s="12">
        <f t="shared" si="2023"/>
        <v>0.37491727427646371</v>
      </c>
      <c r="F12521" s="14">
        <v>3.92</v>
      </c>
      <c r="G12521" s="14">
        <v>3.92</v>
      </c>
      <c r="H12521" s="12">
        <f t="shared" si="2017"/>
        <v>5.8419525613097507</v>
      </c>
      <c r="I12521" s="14">
        <f t="shared" si="2018"/>
        <v>129.03202612800655</v>
      </c>
      <c r="J12521" s="15">
        <f t="shared" si="2019"/>
        <v>0.23225764703041177</v>
      </c>
      <c r="M12521" s="15">
        <f t="shared" si="2020"/>
        <v>4.5630186057055357E-2</v>
      </c>
      <c r="N12521" s="15"/>
      <c r="O12521" s="15"/>
      <c r="P12521" s="15"/>
    </row>
    <row r="12522" spans="1:16" x14ac:dyDescent="0.25">
      <c r="A12522" s="13">
        <v>41883.833333333336</v>
      </c>
      <c r="B12522" s="14">
        <v>0.78</v>
      </c>
      <c r="C12522" s="14">
        <f t="shared" si="2021"/>
        <v>22.087140348000002</v>
      </c>
      <c r="D12522" s="48">
        <f t="shared" si="2022"/>
        <v>7.8107765474263267E-3</v>
      </c>
      <c r="E12522" s="12">
        <f t="shared" si="2023"/>
        <v>0.37491727427646371</v>
      </c>
      <c r="F12522" s="14">
        <v>5.38</v>
      </c>
      <c r="G12522" s="14">
        <v>5.38</v>
      </c>
      <c r="H12522" s="12">
        <f t="shared" si="2017"/>
        <v>8.2756831691312165</v>
      </c>
      <c r="I12522" s="14">
        <f t="shared" si="2018"/>
        <v>182.78617563218262</v>
      </c>
      <c r="J12522" s="15">
        <f t="shared" si="2019"/>
        <v>0.32901511613792872</v>
      </c>
      <c r="M12522" s="15">
        <f t="shared" si="2020"/>
        <v>6.4639512011380892E-2</v>
      </c>
      <c r="N12522" s="15"/>
      <c r="O12522" s="15"/>
      <c r="P12522" s="15"/>
    </row>
    <row r="12523" spans="1:16" x14ac:dyDescent="0.25">
      <c r="A12523" s="13">
        <v>41883.854166666664</v>
      </c>
      <c r="B12523" s="14">
        <v>0.9</v>
      </c>
      <c r="C12523" s="14">
        <f t="shared" si="2021"/>
        <v>25.485161940000001</v>
      </c>
      <c r="D12523" s="48">
        <f t="shared" si="2022"/>
        <v>9.0124344777996086E-3</v>
      </c>
      <c r="E12523" s="12">
        <f t="shared" si="2023"/>
        <v>0.43259685493438116</v>
      </c>
      <c r="F12523" s="14">
        <v>3.24</v>
      </c>
      <c r="G12523" s="14">
        <v>3.24</v>
      </c>
      <c r="H12523" s="12">
        <f t="shared" si="2017"/>
        <v>4.7374306285545043</v>
      </c>
      <c r="I12523" s="14">
        <f t="shared" si="2018"/>
        <v>120.73418674822753</v>
      </c>
      <c r="J12523" s="15">
        <f t="shared" si="2019"/>
        <v>0.21732153614680955</v>
      </c>
      <c r="M12523" s="15">
        <f t="shared" si="2020"/>
        <v>4.2695783132968478E-2</v>
      </c>
      <c r="N12523" s="15"/>
      <c r="O12523" s="15"/>
      <c r="P12523" s="15"/>
    </row>
    <row r="12524" spans="1:16" x14ac:dyDescent="0.25">
      <c r="A12524" s="13">
        <v>41883.875</v>
      </c>
      <c r="B12524" s="14">
        <v>0.78</v>
      </c>
      <c r="C12524" s="14">
        <f t="shared" si="2021"/>
        <v>22.087140348000002</v>
      </c>
      <c r="D12524" s="48">
        <f t="shared" si="2022"/>
        <v>7.8107765474263267E-3</v>
      </c>
      <c r="E12524" s="12">
        <f t="shared" si="2023"/>
        <v>0.37491727427646371</v>
      </c>
      <c r="F12524" s="14">
        <v>4.71</v>
      </c>
      <c r="G12524" s="14">
        <v>4.71</v>
      </c>
      <c r="H12524" s="12">
        <f t="shared" si="2017"/>
        <v>7.1493465669982363</v>
      </c>
      <c r="I12524" s="14">
        <f t="shared" si="2018"/>
        <v>157.90862102178204</v>
      </c>
      <c r="J12524" s="15">
        <f t="shared" si="2019"/>
        <v>0.28423551783920764</v>
      </c>
      <c r="M12524" s="15">
        <f t="shared" si="2020"/>
        <v>5.5841948494932743E-2</v>
      </c>
      <c r="N12524" s="15"/>
      <c r="O12524" s="15"/>
      <c r="P12524" s="15"/>
    </row>
    <row r="12525" spans="1:16" x14ac:dyDescent="0.25">
      <c r="A12525" s="13">
        <v>41883.895833333336</v>
      </c>
      <c r="B12525" s="14">
        <v>0.78</v>
      </c>
      <c r="C12525" s="14">
        <f t="shared" si="2021"/>
        <v>22.087140348000002</v>
      </c>
      <c r="D12525" s="48">
        <f t="shared" si="2022"/>
        <v>7.8107765474263267E-3</v>
      </c>
      <c r="E12525" s="12">
        <f t="shared" si="2023"/>
        <v>0.37491727427646371</v>
      </c>
      <c r="F12525" s="14">
        <v>2.9</v>
      </c>
      <c r="G12525" s="14">
        <v>2.9</v>
      </c>
      <c r="H12525" s="12">
        <f t="shared" si="2017"/>
        <v>4.1935434772459192</v>
      </c>
      <c r="I12525" s="14">
        <f t="shared" si="2018"/>
        <v>92.623383337370569</v>
      </c>
      <c r="J12525" s="15">
        <f t="shared" si="2019"/>
        <v>0.16672209000726701</v>
      </c>
      <c r="M12525" s="15">
        <f t="shared" si="2020"/>
        <v>3.2754831042685069E-2</v>
      </c>
      <c r="N12525" s="15"/>
      <c r="O12525" s="15"/>
      <c r="P12525" s="15"/>
    </row>
    <row r="12526" spans="1:16" x14ac:dyDescent="0.25">
      <c r="A12526" s="13">
        <v>41883.916666666664</v>
      </c>
      <c r="B12526" s="14">
        <v>0.78</v>
      </c>
      <c r="C12526" s="14">
        <f t="shared" si="2021"/>
        <v>22.087140348000002</v>
      </c>
      <c r="D12526" s="48">
        <f t="shared" si="2022"/>
        <v>7.8107765474263267E-3</v>
      </c>
      <c r="E12526" s="12">
        <f t="shared" si="2023"/>
        <v>0.37491727427646371</v>
      </c>
      <c r="F12526" s="14">
        <v>3.86</v>
      </c>
      <c r="G12526" s="14">
        <v>3.86</v>
      </c>
      <c r="H12526" s="12">
        <f t="shared" si="2017"/>
        <v>5.743668779182209</v>
      </c>
      <c r="I12526" s="14">
        <f t="shared" si="2018"/>
        <v>126.86121843822328</v>
      </c>
      <c r="J12526" s="15">
        <f t="shared" si="2019"/>
        <v>0.2283501931888019</v>
      </c>
      <c r="M12526" s="15">
        <f t="shared" si="2020"/>
        <v>4.4862513396621201E-2</v>
      </c>
      <c r="N12526" s="15"/>
      <c r="O12526" s="15"/>
      <c r="P12526" s="15"/>
    </row>
    <row r="12527" spans="1:16" x14ac:dyDescent="0.25">
      <c r="A12527" s="13">
        <v>41883.9375</v>
      </c>
      <c r="B12527" s="14">
        <v>0.78</v>
      </c>
      <c r="C12527" s="14">
        <f t="shared" si="2021"/>
        <v>22.087140348000002</v>
      </c>
      <c r="D12527" s="48">
        <f t="shared" si="2022"/>
        <v>7.8107765474263267E-3</v>
      </c>
      <c r="E12527" s="12">
        <f t="shared" si="2023"/>
        <v>0.37491727427646371</v>
      </c>
      <c r="F12527" s="14">
        <v>5.98</v>
      </c>
      <c r="G12527" s="14">
        <v>5.98</v>
      </c>
      <c r="H12527" s="12">
        <f t="shared" si="2017"/>
        <v>9.2963968464995794</v>
      </c>
      <c r="I12527" s="14">
        <f t="shared" si="2018"/>
        <v>205.33082187934085</v>
      </c>
      <c r="J12527" s="15">
        <f t="shared" si="2019"/>
        <v>0.36959547938281351</v>
      </c>
      <c r="M12527" s="15">
        <f t="shared" si="2020"/>
        <v>7.2612078464206975E-2</v>
      </c>
      <c r="N12527" s="15"/>
      <c r="O12527" s="15"/>
      <c r="P12527" s="15"/>
    </row>
    <row r="12528" spans="1:16" x14ac:dyDescent="0.25">
      <c r="A12528" s="13">
        <v>41883.958333333336</v>
      </c>
      <c r="B12528" s="14">
        <v>0.78</v>
      </c>
      <c r="C12528" s="14">
        <f t="shared" si="2021"/>
        <v>22.087140348000002</v>
      </c>
      <c r="D12528" s="48">
        <f t="shared" si="2022"/>
        <v>7.8107765474263267E-3</v>
      </c>
      <c r="E12528" s="12">
        <f t="shared" si="2023"/>
        <v>0.37491727427646371</v>
      </c>
      <c r="F12528" s="14">
        <v>3.15</v>
      </c>
      <c r="G12528" s="14">
        <v>3.15</v>
      </c>
      <c r="H12528" s="12">
        <f t="shared" si="2017"/>
        <v>4.5928785500326281</v>
      </c>
      <c r="I12528" s="14">
        <f t="shared" si="2018"/>
        <v>101.4435531358894</v>
      </c>
      <c r="J12528" s="15">
        <f t="shared" si="2019"/>
        <v>0.1825983956446009</v>
      </c>
      <c r="M12528" s="15">
        <f t="shared" si="2020"/>
        <v>3.5873948063772282E-2</v>
      </c>
      <c r="N12528" s="15"/>
      <c r="O12528" s="15"/>
      <c r="P12528" s="15"/>
    </row>
    <row r="12529" spans="1:16" x14ac:dyDescent="0.25">
      <c r="A12529" s="13">
        <v>41883.979166666664</v>
      </c>
      <c r="B12529" s="14">
        <v>0.78</v>
      </c>
      <c r="C12529" s="14">
        <f t="shared" si="2021"/>
        <v>22.087140348000002</v>
      </c>
      <c r="D12529" s="48">
        <f t="shared" si="2022"/>
        <v>7.8107765474263267E-3</v>
      </c>
      <c r="E12529" s="12">
        <f t="shared" si="2023"/>
        <v>0.37491727427646371</v>
      </c>
      <c r="F12529" s="14">
        <v>3.18</v>
      </c>
      <c r="G12529" s="14">
        <v>3.18</v>
      </c>
      <c r="H12529" s="12">
        <f t="shared" si="2017"/>
        <v>4.6410172677068271</v>
      </c>
      <c r="I12529" s="14">
        <f t="shared" si="2018"/>
        <v>102.50679974933219</v>
      </c>
      <c r="J12529" s="15">
        <f t="shared" si="2019"/>
        <v>0.18451223954879795</v>
      </c>
      <c r="M12529" s="15">
        <f t="shared" si="2020"/>
        <v>3.6249948830805095E-2</v>
      </c>
      <c r="N12529" s="15"/>
      <c r="O12529" s="15"/>
      <c r="P12529" s="15"/>
    </row>
    <row r="12530" spans="1:16" x14ac:dyDescent="0.25">
      <c r="A12530" s="13">
        <v>41884</v>
      </c>
      <c r="B12530" s="14">
        <v>0.78</v>
      </c>
      <c r="C12530" s="14">
        <f t="shared" si="2021"/>
        <v>22.087140348000002</v>
      </c>
      <c r="D12530" s="48">
        <f t="shared" si="2022"/>
        <v>7.8107765474263267E-3</v>
      </c>
      <c r="E12530" s="12">
        <f t="shared" si="2023"/>
        <v>0.37491727427646371</v>
      </c>
      <c r="F12530" s="14">
        <v>4.37</v>
      </c>
      <c r="G12530" s="14">
        <v>4.37</v>
      </c>
      <c r="H12530" s="12">
        <f t="shared" si="2017"/>
        <v>6.5837439605332113</v>
      </c>
      <c r="I12530" s="14">
        <f t="shared" si="2018"/>
        <v>145.41607687159441</v>
      </c>
      <c r="J12530" s="15">
        <f t="shared" si="2019"/>
        <v>0.26174893836886992</v>
      </c>
      <c r="K12530" s="14">
        <f t="shared" ref="K12530" si="2024">SUM(J12530:J12577)</f>
        <v>191.49971026780358</v>
      </c>
      <c r="L12530" s="14">
        <f>K12530/5.09</f>
        <v>37.622732862043925</v>
      </c>
      <c r="M12530" s="15">
        <f t="shared" si="2020"/>
        <v>5.1424152921192519E-2</v>
      </c>
      <c r="N12530" s="15">
        <f t="shared" ref="N12530" si="2025">AVERAGE(H12530:H12577)</f>
        <v>8.8136537761342897</v>
      </c>
      <c r="O12530" s="15">
        <f t="shared" ref="O12530" si="2026">AVERAGE(E12530:E12577)</f>
        <v>1.2473209317274654</v>
      </c>
      <c r="P12530" s="15">
        <f>MAX(E12530:E12577)</f>
        <v>11.535916131583496</v>
      </c>
    </row>
    <row r="12531" spans="1:16" x14ac:dyDescent="0.25">
      <c r="A12531" s="13">
        <v>41884.020833333336</v>
      </c>
      <c r="B12531" s="14">
        <v>0.78</v>
      </c>
      <c r="C12531" s="14">
        <f t="shared" si="2021"/>
        <v>22.087140348000002</v>
      </c>
      <c r="D12531" s="48">
        <f t="shared" si="2022"/>
        <v>7.8107765474263267E-3</v>
      </c>
      <c r="E12531" s="12">
        <f t="shared" si="2023"/>
        <v>0.37491727427646371</v>
      </c>
      <c r="F12531" s="14">
        <v>5.09</v>
      </c>
      <c r="G12531" s="14">
        <v>5.09</v>
      </c>
      <c r="H12531" s="12">
        <f t="shared" si="2017"/>
        <v>7.7863319156736122</v>
      </c>
      <c r="I12531" s="14">
        <f t="shared" si="2018"/>
        <v>171.9778058175948</v>
      </c>
      <c r="J12531" s="15">
        <f t="shared" si="2019"/>
        <v>0.30956005047167062</v>
      </c>
      <c r="M12531" s="15">
        <f t="shared" si="2020"/>
        <v>6.0817298717420559E-2</v>
      </c>
      <c r="N12531" s="15"/>
      <c r="O12531" s="15"/>
      <c r="P12531" s="15"/>
    </row>
    <row r="12532" spans="1:16" x14ac:dyDescent="0.25">
      <c r="A12532" s="13">
        <v>41884.041666666664</v>
      </c>
      <c r="B12532" s="14">
        <v>0.78</v>
      </c>
      <c r="C12532" s="14">
        <f t="shared" si="2021"/>
        <v>22.087140348000002</v>
      </c>
      <c r="D12532" s="48">
        <f t="shared" si="2022"/>
        <v>7.8107765474263267E-3</v>
      </c>
      <c r="E12532" s="12">
        <f t="shared" si="2023"/>
        <v>0.37491727427646371</v>
      </c>
      <c r="F12532" s="14">
        <v>3.39</v>
      </c>
      <c r="G12532" s="14">
        <v>3.39</v>
      </c>
      <c r="H12532" s="12">
        <f t="shared" si="2017"/>
        <v>4.9792395471403825</v>
      </c>
      <c r="I12532" s="14">
        <f t="shared" si="2018"/>
        <v>109.9771627040016</v>
      </c>
      <c r="J12532" s="15">
        <f t="shared" si="2019"/>
        <v>0.19795889286720286</v>
      </c>
      <c r="M12532" s="15">
        <f t="shared" si="2020"/>
        <v>3.8891727478821782E-2</v>
      </c>
      <c r="N12532" s="15"/>
      <c r="O12532" s="15"/>
      <c r="P12532" s="15"/>
    </row>
    <row r="12533" spans="1:16" x14ac:dyDescent="0.25">
      <c r="A12533" s="13">
        <v>41884.0625</v>
      </c>
      <c r="B12533" s="14">
        <v>0.78</v>
      </c>
      <c r="C12533" s="14">
        <f t="shared" si="2021"/>
        <v>22.087140348000002</v>
      </c>
      <c r="D12533" s="48">
        <f t="shared" si="2022"/>
        <v>7.8107765474263267E-3</v>
      </c>
      <c r="E12533" s="12">
        <f t="shared" si="2023"/>
        <v>0.37491727427646371</v>
      </c>
      <c r="F12533" s="14">
        <v>2.83</v>
      </c>
      <c r="G12533" s="14">
        <v>2.83</v>
      </c>
      <c r="H12533" s="12">
        <f t="shared" si="2017"/>
        <v>4.0823330349846332</v>
      </c>
      <c r="I12533" s="14">
        <f t="shared" si="2018"/>
        <v>90.167062690982391</v>
      </c>
      <c r="J12533" s="15">
        <f t="shared" si="2019"/>
        <v>0.16230071284376829</v>
      </c>
      <c r="M12533" s="15">
        <f t="shared" si="2020"/>
        <v>3.188619112844171E-2</v>
      </c>
      <c r="N12533" s="15"/>
      <c r="O12533" s="15"/>
      <c r="P12533" s="15"/>
    </row>
    <row r="12534" spans="1:16" x14ac:dyDescent="0.25">
      <c r="A12534" s="13">
        <v>41884.083333333336</v>
      </c>
      <c r="B12534" s="14">
        <v>0.78</v>
      </c>
      <c r="C12534" s="14">
        <f t="shared" si="2021"/>
        <v>22.087140348000002</v>
      </c>
      <c r="D12534" s="48">
        <f t="shared" si="2022"/>
        <v>7.8107765474263267E-3</v>
      </c>
      <c r="E12534" s="12">
        <f t="shared" si="2023"/>
        <v>0.37491727427646371</v>
      </c>
      <c r="F12534" s="14">
        <v>4.41</v>
      </c>
      <c r="G12534" s="14">
        <v>4.41</v>
      </c>
      <c r="H12534" s="12">
        <f t="shared" si="2017"/>
        <v>6.650063628863391</v>
      </c>
      <c r="I12534" s="14">
        <f t="shared" si="2018"/>
        <v>146.88088869383591</v>
      </c>
      <c r="J12534" s="15">
        <f t="shared" si="2019"/>
        <v>0.26438559964890462</v>
      </c>
      <c r="M12534" s="15">
        <f t="shared" si="2020"/>
        <v>5.1942161031218986E-2</v>
      </c>
      <c r="N12534" s="15"/>
      <c r="O12534" s="15"/>
      <c r="P12534" s="15"/>
    </row>
    <row r="12535" spans="1:16" x14ac:dyDescent="0.25">
      <c r="A12535" s="13">
        <v>41884.104166666664</v>
      </c>
      <c r="B12535" s="14">
        <v>0.78</v>
      </c>
      <c r="C12535" s="14">
        <f t="shared" si="2021"/>
        <v>22.087140348000002</v>
      </c>
      <c r="D12535" s="48">
        <f t="shared" si="2022"/>
        <v>7.8107765474263267E-3</v>
      </c>
      <c r="E12535" s="12">
        <f t="shared" si="2023"/>
        <v>0.37491727427646371</v>
      </c>
      <c r="F12535" s="14">
        <v>4.82</v>
      </c>
      <c r="G12535" s="14">
        <v>4.82</v>
      </c>
      <c r="H12535" s="12">
        <f t="shared" si="2017"/>
        <v>7.3332264188503702</v>
      </c>
      <c r="I12535" s="14">
        <f t="shared" si="2018"/>
        <v>161.97000111680958</v>
      </c>
      <c r="J12535" s="15">
        <f t="shared" si="2019"/>
        <v>0.29154600201025727</v>
      </c>
      <c r="M12535" s="15">
        <f t="shared" si="2020"/>
        <v>5.7278192929323631E-2</v>
      </c>
      <c r="N12535" s="15"/>
      <c r="O12535" s="15"/>
      <c r="P12535" s="15"/>
    </row>
    <row r="12536" spans="1:16" x14ac:dyDescent="0.25">
      <c r="A12536" s="13">
        <v>41884.125</v>
      </c>
      <c r="B12536" s="14">
        <v>0.78</v>
      </c>
      <c r="C12536" s="14">
        <f t="shared" si="2021"/>
        <v>22.087140348000002</v>
      </c>
      <c r="D12536" s="48">
        <f t="shared" si="2022"/>
        <v>7.8107765474263267E-3</v>
      </c>
      <c r="E12536" s="12">
        <f t="shared" si="2023"/>
        <v>0.37491727427646371</v>
      </c>
      <c r="F12536" s="14">
        <v>4.8099999999999996</v>
      </c>
      <c r="G12536" s="14">
        <v>4.8099999999999996</v>
      </c>
      <c r="H12536" s="12">
        <f t="shared" si="2017"/>
        <v>7.3164925770236957</v>
      </c>
      <c r="I12536" s="14">
        <f t="shared" si="2018"/>
        <v>161.6003984038226</v>
      </c>
      <c r="J12536" s="15">
        <f t="shared" si="2019"/>
        <v>0.29088071712688063</v>
      </c>
      <c r="M12536" s="15">
        <f t="shared" si="2020"/>
        <v>5.7147488630035485E-2</v>
      </c>
      <c r="N12536" s="15"/>
      <c r="O12536" s="15"/>
      <c r="P12536" s="15"/>
    </row>
    <row r="12537" spans="1:16" x14ac:dyDescent="0.25">
      <c r="A12537" s="13">
        <v>41884.145833333336</v>
      </c>
      <c r="B12537" s="14">
        <v>0.78</v>
      </c>
      <c r="C12537" s="14">
        <f t="shared" si="2021"/>
        <v>22.087140348000002</v>
      </c>
      <c r="D12537" s="48">
        <f t="shared" si="2022"/>
        <v>7.8107765474263267E-3</v>
      </c>
      <c r="E12537" s="12">
        <f t="shared" si="2023"/>
        <v>0.37491727427646371</v>
      </c>
      <c r="F12537" s="14">
        <v>4.76</v>
      </c>
      <c r="G12537" s="14">
        <v>4.76</v>
      </c>
      <c r="H12537" s="12">
        <f t="shared" si="2017"/>
        <v>7.2328756778631584</v>
      </c>
      <c r="I12537" s="14">
        <f t="shared" si="2018"/>
        <v>159.75354021659922</v>
      </c>
      <c r="J12537" s="15">
        <f t="shared" si="2019"/>
        <v>0.28755637238987858</v>
      </c>
      <c r="M12537" s="15">
        <f t="shared" si="2020"/>
        <v>5.6494375715103851E-2</v>
      </c>
      <c r="N12537" s="15"/>
      <c r="O12537" s="15"/>
      <c r="P12537" s="15"/>
    </row>
    <row r="12538" spans="1:16" x14ac:dyDescent="0.25">
      <c r="A12538" s="13">
        <v>41884.166666666664</v>
      </c>
      <c r="B12538" s="14">
        <v>0.78</v>
      </c>
      <c r="C12538" s="14">
        <f t="shared" si="2021"/>
        <v>22.087140348000002</v>
      </c>
      <c r="D12538" s="48">
        <f t="shared" si="2022"/>
        <v>7.8107765474263267E-3</v>
      </c>
      <c r="E12538" s="12">
        <f t="shared" si="2023"/>
        <v>0.37491727427646371</v>
      </c>
      <c r="F12538" s="14">
        <v>2.14</v>
      </c>
      <c r="G12538" s="14">
        <v>2.14</v>
      </c>
      <c r="H12538" s="12">
        <f t="shared" si="2017"/>
        <v>3.0019157746480105</v>
      </c>
      <c r="I12538" s="14">
        <f t="shared" si="2018"/>
        <v>66.303735027525761</v>
      </c>
      <c r="J12538" s="15">
        <f t="shared" si="2019"/>
        <v>0.11934672304954637</v>
      </c>
      <c r="M12538" s="15">
        <f t="shared" si="2020"/>
        <v>2.3447293329969816E-2</v>
      </c>
      <c r="N12538" s="15"/>
      <c r="O12538" s="15"/>
      <c r="P12538" s="15"/>
    </row>
    <row r="12539" spans="1:16" x14ac:dyDescent="0.25">
      <c r="A12539" s="13">
        <v>41884.1875</v>
      </c>
      <c r="B12539" s="14">
        <v>0.78</v>
      </c>
      <c r="C12539" s="14">
        <f t="shared" si="2021"/>
        <v>22.087140348000002</v>
      </c>
      <c r="D12539" s="48">
        <f t="shared" si="2022"/>
        <v>7.8107765474263267E-3</v>
      </c>
      <c r="E12539" s="12">
        <f t="shared" si="2023"/>
        <v>0.37491727427646371</v>
      </c>
      <c r="F12539" s="14">
        <v>2.2000000000000002</v>
      </c>
      <c r="G12539" s="14">
        <v>2.2000000000000002</v>
      </c>
      <c r="H12539" s="12">
        <f t="shared" si="2017"/>
        <v>3.0946269348804609</v>
      </c>
      <c r="I12539" s="14">
        <f t="shared" si="2018"/>
        <v>68.3514594354058</v>
      </c>
      <c r="J12539" s="15">
        <f t="shared" si="2019"/>
        <v>0.12303262698373044</v>
      </c>
      <c r="M12539" s="15">
        <f t="shared" si="2020"/>
        <v>2.4171439485998123E-2</v>
      </c>
      <c r="N12539" s="15"/>
      <c r="O12539" s="15"/>
      <c r="P12539" s="15"/>
    </row>
    <row r="12540" spans="1:16" x14ac:dyDescent="0.25">
      <c r="A12540" s="13">
        <v>41884.208333333336</v>
      </c>
      <c r="B12540" s="14">
        <v>0.78</v>
      </c>
      <c r="C12540" s="14">
        <f t="shared" si="2021"/>
        <v>22.087140348000002</v>
      </c>
      <c r="D12540" s="48">
        <f t="shared" si="2022"/>
        <v>7.8107765474263267E-3</v>
      </c>
      <c r="E12540" s="12">
        <f t="shared" si="2023"/>
        <v>0.37491727427646371</v>
      </c>
      <c r="F12540" s="14">
        <v>2.27</v>
      </c>
      <c r="G12540" s="14">
        <v>2.27</v>
      </c>
      <c r="H12540" s="12">
        <f t="shared" si="2017"/>
        <v>3.2031095716455389</v>
      </c>
      <c r="I12540" s="14">
        <f t="shared" si="2018"/>
        <v>70.747530658957189</v>
      </c>
      <c r="J12540" s="15">
        <f t="shared" si="2019"/>
        <v>0.12734555518612292</v>
      </c>
      <c r="M12540" s="15">
        <f t="shared" si="2020"/>
        <v>2.5018773121045761E-2</v>
      </c>
      <c r="N12540" s="15"/>
      <c r="O12540" s="15"/>
      <c r="P12540" s="15"/>
    </row>
    <row r="12541" spans="1:16" x14ac:dyDescent="0.25">
      <c r="A12541" s="13">
        <v>41884.229166666664</v>
      </c>
      <c r="B12541" s="14">
        <v>0.78</v>
      </c>
      <c r="C12541" s="14">
        <f t="shared" si="2021"/>
        <v>22.087140348000002</v>
      </c>
      <c r="D12541" s="48">
        <f t="shared" si="2022"/>
        <v>7.8107765474263267E-3</v>
      </c>
      <c r="E12541" s="12">
        <f t="shared" si="2023"/>
        <v>0.37491727427646371</v>
      </c>
      <c r="F12541" s="14">
        <v>4.84</v>
      </c>
      <c r="G12541" s="14">
        <v>4.84</v>
      </c>
      <c r="H12541" s="12">
        <f t="shared" si="2017"/>
        <v>7.3667045123751036</v>
      </c>
      <c r="I12541" s="14">
        <f t="shared" si="2018"/>
        <v>162.70943646707383</v>
      </c>
      <c r="J12541" s="15">
        <f t="shared" si="2019"/>
        <v>0.29287698564073289</v>
      </c>
      <c r="M12541" s="15">
        <f t="shared" si="2020"/>
        <v>5.7539682837079158E-2</v>
      </c>
      <c r="N12541" s="15"/>
      <c r="O12541" s="15"/>
      <c r="P12541" s="15"/>
    </row>
    <row r="12542" spans="1:16" x14ac:dyDescent="0.25">
      <c r="A12542" s="13">
        <v>41884.25</v>
      </c>
      <c r="B12542" s="14">
        <v>0.78</v>
      </c>
      <c r="C12542" s="14">
        <f t="shared" si="2021"/>
        <v>22.087140348000002</v>
      </c>
      <c r="D12542" s="48">
        <f t="shared" si="2022"/>
        <v>7.8107765474263267E-3</v>
      </c>
      <c r="E12542" s="12">
        <f t="shared" si="2023"/>
        <v>0.37491727427646371</v>
      </c>
      <c r="F12542" s="14">
        <v>2.76</v>
      </c>
      <c r="G12542" s="14">
        <v>2.76</v>
      </c>
      <c r="H12542" s="12">
        <f t="shared" si="2017"/>
        <v>3.9713973582202788</v>
      </c>
      <c r="I12542" s="14">
        <f t="shared" si="2018"/>
        <v>87.716810828687741</v>
      </c>
      <c r="J12542" s="15">
        <f t="shared" si="2019"/>
        <v>0.15789025949163793</v>
      </c>
      <c r="M12542" s="15">
        <f t="shared" si="2020"/>
        <v>3.1019697346097826E-2</v>
      </c>
      <c r="N12542" s="15"/>
      <c r="O12542" s="15"/>
      <c r="P12542" s="15"/>
    </row>
    <row r="12543" spans="1:16" x14ac:dyDescent="0.25">
      <c r="A12543" s="13">
        <v>41884.270833333336</v>
      </c>
      <c r="B12543" s="14">
        <v>0.78</v>
      </c>
      <c r="C12543" s="14">
        <f t="shared" si="2021"/>
        <v>22.087140348000002</v>
      </c>
      <c r="D12543" s="48">
        <f t="shared" si="2022"/>
        <v>7.8107765474263267E-3</v>
      </c>
      <c r="E12543" s="12">
        <f t="shared" si="2023"/>
        <v>0.37491727427646371</v>
      </c>
      <c r="F12543" s="14">
        <v>3.83</v>
      </c>
      <c r="G12543" s="14">
        <v>3.83</v>
      </c>
      <c r="H12543" s="12">
        <f t="shared" si="2017"/>
        <v>5.6945840015957909</v>
      </c>
      <c r="I12543" s="14">
        <f t="shared" si="2018"/>
        <v>125.7770760667217</v>
      </c>
      <c r="J12543" s="15">
        <f t="shared" si="2019"/>
        <v>0.22639873692009904</v>
      </c>
      <c r="M12543" s="15">
        <f t="shared" si="2020"/>
        <v>4.4479123167013565E-2</v>
      </c>
      <c r="N12543" s="15"/>
      <c r="O12543" s="15"/>
      <c r="P12543" s="15"/>
    </row>
    <row r="12544" spans="1:16" x14ac:dyDescent="0.25">
      <c r="A12544" s="13">
        <v>41884.291666666664</v>
      </c>
      <c r="B12544" s="14">
        <v>0.78</v>
      </c>
      <c r="C12544" s="14">
        <f t="shared" si="2021"/>
        <v>22.087140348000002</v>
      </c>
      <c r="D12544" s="48">
        <f t="shared" si="2022"/>
        <v>7.8107765474263267E-3</v>
      </c>
      <c r="E12544" s="12">
        <f t="shared" si="2023"/>
        <v>0.37491727427646371</v>
      </c>
      <c r="F12544" s="14">
        <v>1.94</v>
      </c>
      <c r="G12544" s="14">
        <v>1.94</v>
      </c>
      <c r="H12544" s="12">
        <f t="shared" si="2017"/>
        <v>2.6947920361929754</v>
      </c>
      <c r="I12544" s="14">
        <f t="shared" si="2018"/>
        <v>59.520249912066944</v>
      </c>
      <c r="J12544" s="15">
        <f t="shared" si="2019"/>
        <v>0.10713644984172049</v>
      </c>
      <c r="M12544" s="15">
        <f t="shared" si="2020"/>
        <v>2.1048418436487328E-2</v>
      </c>
      <c r="N12544" s="15"/>
      <c r="O12544" s="15"/>
      <c r="P12544" s="15"/>
    </row>
    <row r="12545" spans="1:16" x14ac:dyDescent="0.25">
      <c r="A12545" s="13">
        <v>41884.3125</v>
      </c>
      <c r="B12545" s="14">
        <v>0.78</v>
      </c>
      <c r="C12545" s="14">
        <f t="shared" si="2021"/>
        <v>22.087140348000002</v>
      </c>
      <c r="D12545" s="48">
        <f t="shared" si="2022"/>
        <v>7.8107765474263267E-3</v>
      </c>
      <c r="E12545" s="12">
        <f t="shared" si="2023"/>
        <v>0.37491727427646371</v>
      </c>
      <c r="F12545" s="14">
        <v>3.57</v>
      </c>
      <c r="G12545" s="14">
        <v>3.57</v>
      </c>
      <c r="H12545" s="12">
        <f t="shared" si="2017"/>
        <v>5.2708224860673436</v>
      </c>
      <c r="I12545" s="14">
        <f t="shared" si="2018"/>
        <v>116.4173959991637</v>
      </c>
      <c r="J12545" s="15">
        <f t="shared" si="2019"/>
        <v>0.20955131279849468</v>
      </c>
      <c r="M12545" s="15">
        <f t="shared" si="2020"/>
        <v>4.1169216659822136E-2</v>
      </c>
      <c r="N12545" s="15"/>
      <c r="O12545" s="15"/>
      <c r="P12545" s="15"/>
    </row>
    <row r="12546" spans="1:16" x14ac:dyDescent="0.25">
      <c r="A12546" s="13">
        <v>41884.333333333336</v>
      </c>
      <c r="B12546" s="14">
        <v>0.78</v>
      </c>
      <c r="C12546" s="14">
        <f t="shared" si="2021"/>
        <v>22.087140348000002</v>
      </c>
      <c r="D12546" s="48">
        <f t="shared" si="2022"/>
        <v>7.8107765474263267E-3</v>
      </c>
      <c r="E12546" s="12">
        <f t="shared" si="2023"/>
        <v>0.37491727427646371</v>
      </c>
      <c r="F12546" s="14">
        <v>2.27</v>
      </c>
      <c r="G12546" s="14">
        <v>2.27</v>
      </c>
      <c r="H12546" s="12">
        <f t="shared" si="2017"/>
        <v>3.2031095716455389</v>
      </c>
      <c r="I12546" s="14">
        <f t="shared" si="2018"/>
        <v>70.747530658957189</v>
      </c>
      <c r="J12546" s="15">
        <f t="shared" si="2019"/>
        <v>0.12734555518612292</v>
      </c>
      <c r="M12546" s="15">
        <f t="shared" si="2020"/>
        <v>2.5018773121045761E-2</v>
      </c>
      <c r="N12546" s="15"/>
      <c r="O12546" s="15"/>
      <c r="P12546" s="15"/>
    </row>
    <row r="12547" spans="1:16" x14ac:dyDescent="0.25">
      <c r="A12547" s="13">
        <v>41884.354166666664</v>
      </c>
      <c r="B12547" s="14">
        <v>0.78</v>
      </c>
      <c r="C12547" s="14">
        <f t="shared" si="2021"/>
        <v>22.087140348000002</v>
      </c>
      <c r="D12547" s="48">
        <f t="shared" si="2022"/>
        <v>7.8107765474263267E-3</v>
      </c>
      <c r="E12547" s="12">
        <f t="shared" si="2023"/>
        <v>0.37491727427646371</v>
      </c>
      <c r="F12547" s="14">
        <v>2.0499999999999998</v>
      </c>
      <c r="G12547" s="14">
        <v>2.0499999999999998</v>
      </c>
      <c r="H12547" s="12">
        <f t="shared" si="2017"/>
        <v>2.8633378849053197</v>
      </c>
      <c r="I12547" s="14">
        <f t="shared" si="2018"/>
        <v>63.242945727649271</v>
      </c>
      <c r="J12547" s="15">
        <f t="shared" si="2019"/>
        <v>0.11383730230976867</v>
      </c>
      <c r="M12547" s="15">
        <f t="shared" si="2020"/>
        <v>2.236489239877577E-2</v>
      </c>
      <c r="N12547" s="15"/>
      <c r="O12547" s="15"/>
      <c r="P12547" s="15"/>
    </row>
    <row r="12548" spans="1:16" x14ac:dyDescent="0.25">
      <c r="A12548" s="13">
        <v>41884.375</v>
      </c>
      <c r="B12548" s="14">
        <v>0.78</v>
      </c>
      <c r="C12548" s="14">
        <f t="shared" si="2021"/>
        <v>22.087140348000002</v>
      </c>
      <c r="D12548" s="48">
        <f t="shared" si="2022"/>
        <v>7.8107765474263267E-3</v>
      </c>
      <c r="E12548" s="12">
        <f t="shared" si="2023"/>
        <v>0.37491727427646371</v>
      </c>
      <c r="F12548" s="14">
        <v>2.8</v>
      </c>
      <c r="G12548" s="14">
        <v>2.8</v>
      </c>
      <c r="H12548" s="12">
        <f t="shared" si="2017"/>
        <v>4.0347551702649902</v>
      </c>
      <c r="I12548" s="14">
        <f t="shared" si="2018"/>
        <v>89.116203715461481</v>
      </c>
      <c r="J12548" s="15">
        <f t="shared" si="2019"/>
        <v>0.16040916668783067</v>
      </c>
      <c r="M12548" s="15">
        <f t="shared" si="2020"/>
        <v>3.1514571058512901E-2</v>
      </c>
      <c r="N12548" s="15"/>
      <c r="O12548" s="15"/>
      <c r="P12548" s="15"/>
    </row>
    <row r="12549" spans="1:16" x14ac:dyDescent="0.25">
      <c r="A12549" s="13">
        <v>41884.395833333336</v>
      </c>
      <c r="B12549" s="14">
        <v>0.78</v>
      </c>
      <c r="C12549" s="14">
        <f t="shared" si="2021"/>
        <v>22.087140348000002</v>
      </c>
      <c r="D12549" s="48">
        <f t="shared" si="2022"/>
        <v>7.8107765474263267E-3</v>
      </c>
      <c r="E12549" s="12">
        <f t="shared" si="2023"/>
        <v>0.37491727427646371</v>
      </c>
      <c r="F12549" s="14">
        <v>2.5499999999999998</v>
      </c>
      <c r="G12549" s="14">
        <v>2.5499999999999998</v>
      </c>
      <c r="H12549" s="12">
        <f t="shared" si="2017"/>
        <v>3.6403031442010363</v>
      </c>
      <c r="I12549" s="14">
        <f t="shared" si="2018"/>
        <v>80.403886455233973</v>
      </c>
      <c r="J12549" s="15">
        <f t="shared" si="2019"/>
        <v>0.14472699561942115</v>
      </c>
      <c r="M12549" s="15">
        <f t="shared" si="2020"/>
        <v>2.8433594424247772E-2</v>
      </c>
      <c r="N12549" s="15"/>
      <c r="O12549" s="15"/>
      <c r="P12549" s="15"/>
    </row>
    <row r="12550" spans="1:16" x14ac:dyDescent="0.25">
      <c r="A12550" s="13">
        <v>41884.416666666664</v>
      </c>
      <c r="B12550" s="14">
        <v>0.78</v>
      </c>
      <c r="C12550" s="14">
        <f t="shared" si="2021"/>
        <v>22.087140348000002</v>
      </c>
      <c r="D12550" s="48">
        <f t="shared" si="2022"/>
        <v>7.8107765474263267E-3</v>
      </c>
      <c r="E12550" s="12">
        <f t="shared" si="2023"/>
        <v>0.37491727427646371</v>
      </c>
      <c r="F12550" s="14">
        <v>2.0299999999999998</v>
      </c>
      <c r="G12550" s="14">
        <v>2.0299999999999998</v>
      </c>
      <c r="H12550" s="12">
        <f t="shared" ref="H12550:H12613" si="2027">1.3*G12550^(1.1)</f>
        <v>2.8326244143650534</v>
      </c>
      <c r="I12550" s="14">
        <f t="shared" ref="I12550:I12613" si="2028">C12550*H12550</f>
        <v>62.564572993252249</v>
      </c>
      <c r="J12550" s="15">
        <f t="shared" ref="J12550:J12613" si="2029">I12550*1800*10^-6</f>
        <v>0.11261623138785404</v>
      </c>
      <c r="M12550" s="15">
        <f t="shared" ref="M12550:M12613" si="2030">J12550/5.09</f>
        <v>2.2124996343389793E-2</v>
      </c>
      <c r="N12550" s="15"/>
      <c r="O12550" s="15"/>
      <c r="P12550" s="15"/>
    </row>
    <row r="12551" spans="1:16" x14ac:dyDescent="0.25">
      <c r="A12551" s="13">
        <v>41884.4375</v>
      </c>
      <c r="B12551" s="14">
        <v>0.9</v>
      </c>
      <c r="C12551" s="14">
        <f t="shared" si="2021"/>
        <v>25.485161940000001</v>
      </c>
      <c r="D12551" s="48">
        <f t="shared" si="2022"/>
        <v>9.0124344777996086E-3</v>
      </c>
      <c r="E12551" s="12">
        <f t="shared" si="2023"/>
        <v>0.43259685493438116</v>
      </c>
      <c r="F12551" s="14">
        <v>3.83</v>
      </c>
      <c r="G12551" s="14">
        <v>3.83</v>
      </c>
      <c r="H12551" s="12">
        <f t="shared" si="2027"/>
        <v>5.6945840015957909</v>
      </c>
      <c r="I12551" s="14">
        <f t="shared" si="2028"/>
        <v>145.12739546160196</v>
      </c>
      <c r="J12551" s="15">
        <f t="shared" si="2029"/>
        <v>0.26122931183088349</v>
      </c>
      <c r="M12551" s="15">
        <f t="shared" si="2030"/>
        <v>5.1322065192707954E-2</v>
      </c>
      <c r="N12551" s="15"/>
      <c r="O12551" s="15"/>
      <c r="P12551" s="15"/>
    </row>
    <row r="12552" spans="1:16" x14ac:dyDescent="0.25">
      <c r="A12552" s="13">
        <v>41884.458333333336</v>
      </c>
      <c r="B12552" s="14">
        <v>0.78</v>
      </c>
      <c r="C12552" s="14">
        <f t="shared" si="2021"/>
        <v>22.087140348000002</v>
      </c>
      <c r="D12552" s="48">
        <f t="shared" si="2022"/>
        <v>7.8107765474263267E-3</v>
      </c>
      <c r="E12552" s="12">
        <f t="shared" si="2023"/>
        <v>0.37491727427646371</v>
      </c>
      <c r="F12552" s="14">
        <v>3.73</v>
      </c>
      <c r="G12552" s="14">
        <v>3.73</v>
      </c>
      <c r="H12552" s="12">
        <f t="shared" si="2027"/>
        <v>5.5312471885475674</v>
      </c>
      <c r="I12552" s="14">
        <f t="shared" si="2028"/>
        <v>122.16943295293055</v>
      </c>
      <c r="J12552" s="15">
        <f t="shared" si="2029"/>
        <v>0.21990497931527497</v>
      </c>
      <c r="M12552" s="15">
        <f t="shared" si="2030"/>
        <v>4.3203335818325146E-2</v>
      </c>
      <c r="N12552" s="15"/>
      <c r="O12552" s="15"/>
      <c r="P12552" s="15"/>
    </row>
    <row r="12553" spans="1:16" x14ac:dyDescent="0.25">
      <c r="A12553" s="13">
        <v>41884.479166666664</v>
      </c>
      <c r="B12553" s="14">
        <v>0.9</v>
      </c>
      <c r="C12553" s="14">
        <f t="shared" si="2021"/>
        <v>25.485161940000001</v>
      </c>
      <c r="D12553" s="48">
        <f t="shared" si="2022"/>
        <v>9.0124344777996086E-3</v>
      </c>
      <c r="E12553" s="12">
        <f t="shared" si="2023"/>
        <v>0.43259685493438116</v>
      </c>
      <c r="F12553" s="14">
        <v>1.77</v>
      </c>
      <c r="G12553" s="14">
        <v>1.77</v>
      </c>
      <c r="H12553" s="12">
        <f t="shared" si="2027"/>
        <v>2.4362056457248333</v>
      </c>
      <c r="I12553" s="14">
        <f t="shared" si="2028"/>
        <v>62.087095400439651</v>
      </c>
      <c r="J12553" s="15">
        <f t="shared" si="2029"/>
        <v>0.11175677172079136</v>
      </c>
      <c r="M12553" s="15">
        <f t="shared" si="2030"/>
        <v>2.1956143756540543E-2</v>
      </c>
      <c r="N12553" s="15"/>
      <c r="O12553" s="15"/>
      <c r="P12553" s="15"/>
    </row>
    <row r="12554" spans="1:16" x14ac:dyDescent="0.25">
      <c r="A12554" s="13">
        <v>41884.5</v>
      </c>
      <c r="B12554" s="14">
        <v>0.78</v>
      </c>
      <c r="C12554" s="14">
        <f t="shared" si="2021"/>
        <v>22.087140348000002</v>
      </c>
      <c r="D12554" s="48">
        <f t="shared" si="2022"/>
        <v>7.8107765474263267E-3</v>
      </c>
      <c r="E12554" s="12">
        <f t="shared" si="2023"/>
        <v>0.37491727427646371</v>
      </c>
      <c r="F12554" s="14">
        <v>2.75</v>
      </c>
      <c r="G12554" s="14">
        <v>2.75</v>
      </c>
      <c r="H12554" s="12">
        <f t="shared" si="2027"/>
        <v>3.9555721957902357</v>
      </c>
      <c r="I12554" s="14">
        <f t="shared" si="2028"/>
        <v>87.367278245065478</v>
      </c>
      <c r="J12554" s="15">
        <f t="shared" si="2029"/>
        <v>0.15726110084111783</v>
      </c>
      <c r="M12554" s="15">
        <f t="shared" si="2030"/>
        <v>3.0896090538530027E-2</v>
      </c>
      <c r="N12554" s="15"/>
      <c r="O12554" s="15"/>
      <c r="P12554" s="15"/>
    </row>
    <row r="12555" spans="1:16" x14ac:dyDescent="0.25">
      <c r="A12555" s="13">
        <v>41884.520833333336</v>
      </c>
      <c r="B12555" s="14">
        <v>0.78</v>
      </c>
      <c r="C12555" s="14">
        <f t="shared" si="2021"/>
        <v>22.087140348000002</v>
      </c>
      <c r="D12555" s="48">
        <f t="shared" si="2022"/>
        <v>7.8107765474263267E-3</v>
      </c>
      <c r="E12555" s="12">
        <f t="shared" si="2023"/>
        <v>0.37491727427646371</v>
      </c>
      <c r="F12555" s="14">
        <v>14.41</v>
      </c>
      <c r="G12555" s="14">
        <v>14.41</v>
      </c>
      <c r="H12555" s="12">
        <f t="shared" si="2027"/>
        <v>24.460973165865294</v>
      </c>
      <c r="I12555" s="14">
        <f t="shared" si="2028"/>
        <v>540.27294736312865</v>
      </c>
      <c r="J12555" s="15">
        <f t="shared" si="2029"/>
        <v>0.97249130525363148</v>
      </c>
      <c r="M12555" s="15">
        <f t="shared" si="2030"/>
        <v>0.19105919553116532</v>
      </c>
      <c r="N12555" s="15"/>
      <c r="O12555" s="15"/>
      <c r="P12555" s="15"/>
    </row>
    <row r="12556" spans="1:16" x14ac:dyDescent="0.25">
      <c r="A12556" s="13">
        <v>41884.541666666664</v>
      </c>
      <c r="B12556" s="14">
        <v>0.78</v>
      </c>
      <c r="C12556" s="14">
        <f t="shared" si="2021"/>
        <v>22.087140348000002</v>
      </c>
      <c r="D12556" s="48">
        <f t="shared" si="2022"/>
        <v>7.8107765474263267E-3</v>
      </c>
      <c r="E12556" s="12">
        <f t="shared" si="2023"/>
        <v>0.37491727427646371</v>
      </c>
      <c r="F12556" s="14">
        <v>1.73</v>
      </c>
      <c r="G12556" s="14">
        <v>1.73</v>
      </c>
      <c r="H12556" s="12">
        <f t="shared" si="2027"/>
        <v>2.3757135009652046</v>
      </c>
      <c r="I12556" s="14">
        <f t="shared" si="2028"/>
        <v>52.472717522456911</v>
      </c>
      <c r="J12556" s="15">
        <f t="shared" si="2029"/>
        <v>9.4450891540422438E-2</v>
      </c>
      <c r="M12556" s="15">
        <f t="shared" si="2030"/>
        <v>1.8556167296743111E-2</v>
      </c>
      <c r="N12556" s="15"/>
      <c r="O12556" s="15"/>
      <c r="P12556" s="15"/>
    </row>
    <row r="12557" spans="1:16" x14ac:dyDescent="0.25">
      <c r="A12557" s="13">
        <v>41884.5625</v>
      </c>
      <c r="B12557" s="14">
        <v>0.9</v>
      </c>
      <c r="C12557" s="14">
        <f t="shared" si="2021"/>
        <v>25.485161940000001</v>
      </c>
      <c r="D12557" s="48">
        <f t="shared" si="2022"/>
        <v>9.0124344777996086E-3</v>
      </c>
      <c r="E12557" s="12">
        <f t="shared" si="2023"/>
        <v>0.43259685493438116</v>
      </c>
      <c r="F12557" s="14">
        <v>2.39</v>
      </c>
      <c r="G12557" s="14">
        <v>2.39</v>
      </c>
      <c r="H12557" s="12">
        <f t="shared" si="2027"/>
        <v>3.3898543877550735</v>
      </c>
      <c r="I12557" s="14">
        <f t="shared" si="2028"/>
        <v>86.390988024957608</v>
      </c>
      <c r="J12557" s="15">
        <f t="shared" si="2029"/>
        <v>0.15550377844492369</v>
      </c>
      <c r="M12557" s="15">
        <f t="shared" si="2030"/>
        <v>3.0550840558924104E-2</v>
      </c>
      <c r="N12557" s="15"/>
      <c r="O12557" s="15"/>
      <c r="P12557" s="15"/>
    </row>
    <row r="12558" spans="1:16" x14ac:dyDescent="0.25">
      <c r="A12558" s="13">
        <v>41884.583333333336</v>
      </c>
      <c r="B12558" s="14">
        <v>0.9</v>
      </c>
      <c r="C12558" s="14">
        <f t="shared" si="2021"/>
        <v>25.485161940000001</v>
      </c>
      <c r="D12558" s="48">
        <f t="shared" si="2022"/>
        <v>9.0124344777996086E-3</v>
      </c>
      <c r="E12558" s="12">
        <f t="shared" si="2023"/>
        <v>0.43259685493438116</v>
      </c>
      <c r="F12558" s="14">
        <v>1.89</v>
      </c>
      <c r="G12558" s="14">
        <v>1.89</v>
      </c>
      <c r="H12558" s="12">
        <f t="shared" si="2027"/>
        <v>2.6184925155751677</v>
      </c>
      <c r="I12558" s="14">
        <f t="shared" si="2028"/>
        <v>66.732705798111127</v>
      </c>
      <c r="J12558" s="15">
        <f t="shared" si="2029"/>
        <v>0.12011887043660002</v>
      </c>
      <c r="M12558" s="15">
        <f t="shared" si="2030"/>
        <v>2.3598992227229866E-2</v>
      </c>
      <c r="N12558" s="15"/>
      <c r="O12558" s="15"/>
      <c r="P12558" s="15"/>
    </row>
    <row r="12559" spans="1:16" x14ac:dyDescent="0.25">
      <c r="A12559" s="13">
        <v>41884.604166666664</v>
      </c>
      <c r="B12559" s="14">
        <v>0.9</v>
      </c>
      <c r="C12559" s="14">
        <f t="shared" si="2021"/>
        <v>25.485161940000001</v>
      </c>
      <c r="D12559" s="48">
        <f t="shared" si="2022"/>
        <v>9.0124344777996086E-3</v>
      </c>
      <c r="E12559" s="12">
        <f t="shared" si="2023"/>
        <v>0.43259685493438116</v>
      </c>
      <c r="F12559" s="14">
        <v>1.25</v>
      </c>
      <c r="G12559" s="14">
        <v>1.25</v>
      </c>
      <c r="H12559" s="12">
        <f t="shared" si="2027"/>
        <v>1.6616684216658062</v>
      </c>
      <c r="I12559" s="14">
        <f t="shared" si="2028"/>
        <v>42.347888816737274</v>
      </c>
      <c r="J12559" s="15">
        <f t="shared" si="2029"/>
        <v>7.622619987012709E-2</v>
      </c>
      <c r="M12559" s="15">
        <f t="shared" si="2030"/>
        <v>1.4975677774091766E-2</v>
      </c>
      <c r="N12559" s="15"/>
      <c r="O12559" s="15"/>
      <c r="P12559" s="15"/>
    </row>
    <row r="12560" spans="1:16" x14ac:dyDescent="0.25">
      <c r="A12560" s="13">
        <v>41884.625</v>
      </c>
      <c r="B12560" s="14">
        <v>0.9</v>
      </c>
      <c r="C12560" s="14">
        <f t="shared" si="2021"/>
        <v>25.485161940000001</v>
      </c>
      <c r="D12560" s="48">
        <f t="shared" si="2022"/>
        <v>9.0124344777996086E-3</v>
      </c>
      <c r="E12560" s="12">
        <f t="shared" si="2023"/>
        <v>0.43259685493438116</v>
      </c>
      <c r="F12560" s="14">
        <v>1.1599999999999999</v>
      </c>
      <c r="G12560" s="14">
        <v>1.1599999999999999</v>
      </c>
      <c r="H12560" s="12">
        <f t="shared" si="2027"/>
        <v>1.530548656430974</v>
      </c>
      <c r="I12560" s="14">
        <f t="shared" si="2028"/>
        <v>39.006280366192797</v>
      </c>
      <c r="J12560" s="15">
        <f t="shared" si="2029"/>
        <v>7.0211304659147031E-2</v>
      </c>
      <c r="M12560" s="15">
        <f t="shared" si="2030"/>
        <v>1.3793969481168376E-2</v>
      </c>
      <c r="N12560" s="15"/>
      <c r="O12560" s="15"/>
      <c r="P12560" s="15"/>
    </row>
    <row r="12561" spans="1:16" x14ac:dyDescent="0.25">
      <c r="A12561" s="13">
        <v>41884.645833333336</v>
      </c>
      <c r="B12561" s="14">
        <v>0.78</v>
      </c>
      <c r="C12561" s="14">
        <f t="shared" si="2021"/>
        <v>22.087140348000002</v>
      </c>
      <c r="D12561" s="48">
        <f t="shared" si="2022"/>
        <v>7.8107765474263267E-3</v>
      </c>
      <c r="E12561" s="12">
        <f t="shared" si="2023"/>
        <v>0.37491727427646371</v>
      </c>
      <c r="F12561" s="14">
        <v>1.04</v>
      </c>
      <c r="G12561" s="14">
        <v>1.04</v>
      </c>
      <c r="H12561" s="12">
        <f t="shared" si="2027"/>
        <v>1.3573130526933754</v>
      </c>
      <c r="I12561" s="14">
        <f t="shared" si="2028"/>
        <v>29.979163891010906</v>
      </c>
      <c r="J12561" s="15">
        <f t="shared" si="2029"/>
        <v>5.3962495003819631E-2</v>
      </c>
      <c r="M12561" s="15">
        <f t="shared" si="2030"/>
        <v>1.0601668959493051E-2</v>
      </c>
      <c r="N12561" s="15"/>
      <c r="O12561" s="15"/>
      <c r="P12561" s="15"/>
    </row>
    <row r="12562" spans="1:16" x14ac:dyDescent="0.25">
      <c r="A12562" s="13">
        <v>41884.666666666664</v>
      </c>
      <c r="B12562" s="14">
        <v>0.78</v>
      </c>
      <c r="C12562" s="14">
        <f t="shared" si="2021"/>
        <v>22.087140348000002</v>
      </c>
      <c r="D12562" s="48">
        <f t="shared" si="2022"/>
        <v>7.8107765474263267E-3</v>
      </c>
      <c r="E12562" s="12">
        <f t="shared" si="2023"/>
        <v>0.37491727427646371</v>
      </c>
      <c r="F12562" s="14">
        <v>1.05</v>
      </c>
      <c r="G12562" s="14">
        <v>1.05</v>
      </c>
      <c r="H12562" s="12">
        <f t="shared" si="2027"/>
        <v>1.3716761306409688</v>
      </c>
      <c r="I12562" s="14">
        <f t="shared" si="2028"/>
        <v>30.296403209468664</v>
      </c>
      <c r="J12562" s="15">
        <f t="shared" si="2029"/>
        <v>5.4533525777043589E-2</v>
      </c>
      <c r="M12562" s="15">
        <f t="shared" si="2030"/>
        <v>1.0713855751874968E-2</v>
      </c>
      <c r="N12562" s="15"/>
      <c r="O12562" s="15"/>
      <c r="P12562" s="15"/>
    </row>
    <row r="12563" spans="1:16" x14ac:dyDescent="0.25">
      <c r="A12563" s="13">
        <v>41884.6875</v>
      </c>
      <c r="B12563" s="14">
        <v>0.9</v>
      </c>
      <c r="C12563" s="14">
        <f t="shared" si="2021"/>
        <v>25.485161940000001</v>
      </c>
      <c r="D12563" s="48">
        <f t="shared" si="2022"/>
        <v>9.0124344777996086E-3</v>
      </c>
      <c r="E12563" s="12">
        <f t="shared" si="2023"/>
        <v>0.43259685493438116</v>
      </c>
      <c r="F12563" s="14">
        <v>1</v>
      </c>
      <c r="G12563" s="14">
        <v>1</v>
      </c>
      <c r="H12563" s="12">
        <f t="shared" si="2027"/>
        <v>1.3</v>
      </c>
      <c r="I12563" s="14">
        <f t="shared" si="2028"/>
        <v>33.130710522000001</v>
      </c>
      <c r="J12563" s="15">
        <f t="shared" si="2029"/>
        <v>5.9635278939599995E-2</v>
      </c>
      <c r="M12563" s="15">
        <f t="shared" si="2030"/>
        <v>1.1716164821139489E-2</v>
      </c>
      <c r="N12563" s="15"/>
      <c r="O12563" s="15"/>
      <c r="P12563" s="15"/>
    </row>
    <row r="12564" spans="1:16" x14ac:dyDescent="0.25">
      <c r="A12564" s="13">
        <v>41884.708333333336</v>
      </c>
      <c r="B12564" s="14">
        <v>0.9</v>
      </c>
      <c r="C12564" s="14">
        <f t="shared" si="2021"/>
        <v>25.485161940000001</v>
      </c>
      <c r="D12564" s="48">
        <f t="shared" si="2022"/>
        <v>9.0124344777996086E-3</v>
      </c>
      <c r="E12564" s="12">
        <f t="shared" si="2023"/>
        <v>0.43259685493438116</v>
      </c>
      <c r="F12564" s="14">
        <v>0.95</v>
      </c>
      <c r="G12564" s="14">
        <v>0.95</v>
      </c>
      <c r="H12564" s="12">
        <f t="shared" si="2027"/>
        <v>1.2286814968385977</v>
      </c>
      <c r="I12564" s="14">
        <f t="shared" si="2028"/>
        <v>31.313146919613263</v>
      </c>
      <c r="J12564" s="15">
        <f t="shared" si="2029"/>
        <v>5.6363664455303872E-2</v>
      </c>
      <c r="M12564" s="15">
        <f t="shared" si="2030"/>
        <v>1.1073411484342608E-2</v>
      </c>
      <c r="N12564" s="15"/>
      <c r="O12564" s="15"/>
      <c r="P12564" s="15"/>
    </row>
    <row r="12565" spans="1:16" x14ac:dyDescent="0.25">
      <c r="A12565" s="13">
        <v>41884.729166666664</v>
      </c>
      <c r="B12565" s="14">
        <v>0.9</v>
      </c>
      <c r="C12565" s="14">
        <f t="shared" si="2021"/>
        <v>25.485161940000001</v>
      </c>
      <c r="D12565" s="48">
        <f t="shared" si="2022"/>
        <v>9.0124344777996086E-3</v>
      </c>
      <c r="E12565" s="12">
        <f t="shared" si="2023"/>
        <v>0.43259685493438116</v>
      </c>
      <c r="F12565" s="14">
        <v>0.97</v>
      </c>
      <c r="G12565" s="14">
        <v>0.97</v>
      </c>
      <c r="H12565" s="12">
        <f t="shared" si="2027"/>
        <v>1.2571649375493481</v>
      </c>
      <c r="I12565" s="14">
        <f t="shared" si="2028"/>
        <v>32.039052018735127</v>
      </c>
      <c r="J12565" s="15">
        <f t="shared" si="2029"/>
        <v>5.7670293633723231E-2</v>
      </c>
      <c r="M12565" s="15">
        <f t="shared" si="2030"/>
        <v>1.1330116627450537E-2</v>
      </c>
      <c r="N12565" s="15"/>
      <c r="O12565" s="15"/>
      <c r="P12565" s="15"/>
    </row>
    <row r="12566" spans="1:16" x14ac:dyDescent="0.25">
      <c r="A12566" s="13">
        <v>41884.75</v>
      </c>
      <c r="B12566" s="14">
        <v>0.9</v>
      </c>
      <c r="C12566" s="14">
        <f t="shared" si="2021"/>
        <v>25.485161940000001</v>
      </c>
      <c r="D12566" s="48">
        <f t="shared" si="2022"/>
        <v>9.0124344777996086E-3</v>
      </c>
      <c r="E12566" s="12">
        <f t="shared" si="2023"/>
        <v>0.43259685493438116</v>
      </c>
      <c r="F12566" s="14">
        <v>0.97</v>
      </c>
      <c r="G12566" s="14">
        <v>0.97</v>
      </c>
      <c r="H12566" s="12">
        <f t="shared" si="2027"/>
        <v>1.2571649375493481</v>
      </c>
      <c r="I12566" s="14">
        <f t="shared" si="2028"/>
        <v>32.039052018735127</v>
      </c>
      <c r="J12566" s="15">
        <f t="shared" si="2029"/>
        <v>5.7670293633723231E-2</v>
      </c>
      <c r="M12566" s="15">
        <f t="shared" si="2030"/>
        <v>1.1330116627450537E-2</v>
      </c>
      <c r="N12566" s="15"/>
      <c r="O12566" s="15"/>
      <c r="P12566" s="15"/>
    </row>
    <row r="12567" spans="1:16" x14ac:dyDescent="0.25">
      <c r="A12567" s="13">
        <v>41884.770833333336</v>
      </c>
      <c r="B12567" s="14">
        <v>1</v>
      </c>
      <c r="C12567" s="14">
        <f t="shared" si="2021"/>
        <v>28.316846600000002</v>
      </c>
      <c r="D12567" s="48">
        <f t="shared" si="2022"/>
        <v>1.0013816086444008E-2</v>
      </c>
      <c r="E12567" s="12">
        <f t="shared" si="2023"/>
        <v>0.48066317214931237</v>
      </c>
      <c r="F12567" s="14">
        <v>1.02</v>
      </c>
      <c r="G12567" s="14">
        <v>1.02</v>
      </c>
      <c r="H12567" s="12">
        <f t="shared" si="2027"/>
        <v>1.3286284300115323</v>
      </c>
      <c r="I12567" s="14">
        <f t="shared" si="2028"/>
        <v>37.6225674410354</v>
      </c>
      <c r="J12567" s="15">
        <f t="shared" si="2029"/>
        <v>6.7720621393863714E-2</v>
      </c>
      <c r="M12567" s="15">
        <f t="shared" si="2030"/>
        <v>1.330464074535633E-2</v>
      </c>
      <c r="N12567" s="15"/>
      <c r="O12567" s="15"/>
      <c r="P12567" s="15"/>
    </row>
    <row r="12568" spans="1:16" x14ac:dyDescent="0.25">
      <c r="A12568" s="13">
        <v>41884.791666666664</v>
      </c>
      <c r="B12568" s="14">
        <v>4.5999999999999996</v>
      </c>
      <c r="C12568" s="14">
        <f t="shared" si="2021"/>
        <v>130.25749436000001</v>
      </c>
      <c r="D12568" s="48">
        <f t="shared" si="2022"/>
        <v>4.6063553997642441E-2</v>
      </c>
      <c r="E12568" s="12">
        <f t="shared" si="2023"/>
        <v>2.2110505918868375</v>
      </c>
      <c r="F12568" s="14">
        <v>3.6</v>
      </c>
      <c r="G12568" s="14">
        <v>3.6</v>
      </c>
      <c r="H12568" s="12">
        <f t="shared" si="2027"/>
        <v>5.3195647945722273</v>
      </c>
      <c r="I12568" s="14">
        <f t="shared" si="2028"/>
        <v>692.91318122664654</v>
      </c>
      <c r="J12568" s="15">
        <f t="shared" si="2029"/>
        <v>1.2472437262079639</v>
      </c>
      <c r="M12568" s="15">
        <f t="shared" si="2030"/>
        <v>0.24503806015873553</v>
      </c>
      <c r="N12568" s="15"/>
      <c r="O12568" s="15"/>
      <c r="P12568" s="15"/>
    </row>
    <row r="12569" spans="1:16" x14ac:dyDescent="0.25">
      <c r="A12569" s="13">
        <v>41884.8125</v>
      </c>
      <c r="B12569" s="14">
        <v>20</v>
      </c>
      <c r="C12569" s="14">
        <f t="shared" si="2021"/>
        <v>566.33693200000005</v>
      </c>
      <c r="D12569" s="48">
        <f t="shared" si="2022"/>
        <v>0.20027632172888019</v>
      </c>
      <c r="E12569" s="12">
        <f t="shared" si="2023"/>
        <v>9.6132634429862467</v>
      </c>
      <c r="F12569" s="14">
        <v>28.24</v>
      </c>
      <c r="G12569" s="14">
        <v>28.24</v>
      </c>
      <c r="H12569" s="12">
        <f t="shared" si="2027"/>
        <v>51.273682987599486</v>
      </c>
      <c r="I12569" s="14">
        <f t="shared" si="2028"/>
        <v>29038.180315537687</v>
      </c>
      <c r="J12569" s="15">
        <f t="shared" si="2029"/>
        <v>52.268724567967837</v>
      </c>
      <c r="M12569" s="15">
        <f t="shared" si="2030"/>
        <v>10.268904630249084</v>
      </c>
      <c r="N12569" s="15"/>
      <c r="O12569" s="15"/>
      <c r="P12569" s="15"/>
    </row>
    <row r="12570" spans="1:16" x14ac:dyDescent="0.25">
      <c r="A12570" s="13">
        <v>41884.833333333336</v>
      </c>
      <c r="B12570" s="14">
        <v>24</v>
      </c>
      <c r="C12570" s="14">
        <f t="shared" si="2021"/>
        <v>679.60431840000001</v>
      </c>
      <c r="D12570" s="48">
        <f t="shared" si="2022"/>
        <v>0.24033158607465618</v>
      </c>
      <c r="E12570" s="12">
        <f t="shared" si="2023"/>
        <v>11.535916131583496</v>
      </c>
      <c r="F12570" s="14">
        <v>33.36</v>
      </c>
      <c r="G12570" s="14">
        <v>33.36</v>
      </c>
      <c r="H12570" s="12">
        <f t="shared" si="2027"/>
        <v>61.587418201816199</v>
      </c>
      <c r="I12570" s="14">
        <f t="shared" si="2028"/>
        <v>41855.075369061051</v>
      </c>
      <c r="J12570" s="15">
        <f t="shared" si="2029"/>
        <v>75.339135664309879</v>
      </c>
      <c r="M12570" s="15">
        <f t="shared" si="2030"/>
        <v>14.801401898685635</v>
      </c>
      <c r="N12570" s="15"/>
      <c r="O12570" s="15"/>
      <c r="P12570" s="15"/>
    </row>
    <row r="12571" spans="1:16" x14ac:dyDescent="0.25">
      <c r="A12571" s="13">
        <v>41884.854166666664</v>
      </c>
      <c r="B12571" s="14">
        <v>13</v>
      </c>
      <c r="C12571" s="14">
        <f t="shared" si="2021"/>
        <v>368.11900580000002</v>
      </c>
      <c r="D12571" s="48">
        <f t="shared" si="2022"/>
        <v>0.13017960912377211</v>
      </c>
      <c r="E12571" s="12">
        <f t="shared" si="2023"/>
        <v>6.2486212379410615</v>
      </c>
      <c r="F12571" s="14">
        <v>20.87</v>
      </c>
      <c r="G12571" s="14">
        <v>20.87</v>
      </c>
      <c r="H12571" s="12">
        <f t="shared" si="2027"/>
        <v>36.76360119252805</v>
      </c>
      <c r="I12571" s="14">
        <f t="shared" si="2028"/>
        <v>13533.380320621121</v>
      </c>
      <c r="J12571" s="15">
        <f t="shared" si="2029"/>
        <v>24.360084577118016</v>
      </c>
      <c r="M12571" s="15">
        <f t="shared" si="2030"/>
        <v>4.785871233225544</v>
      </c>
      <c r="N12571" s="15"/>
      <c r="O12571" s="15"/>
      <c r="P12571" s="15"/>
    </row>
    <row r="12572" spans="1:16" x14ac:dyDescent="0.25">
      <c r="A12572" s="13">
        <v>41884.875</v>
      </c>
      <c r="B12572" s="14">
        <v>9.1999999999999993</v>
      </c>
      <c r="C12572" s="14">
        <f t="shared" si="2021"/>
        <v>260.51498872000002</v>
      </c>
      <c r="D12572" s="48">
        <f t="shared" si="2022"/>
        <v>9.2127107995284882E-2</v>
      </c>
      <c r="E12572" s="12">
        <f t="shared" si="2023"/>
        <v>4.422101183773675</v>
      </c>
      <c r="F12572" s="14">
        <v>15.95</v>
      </c>
      <c r="G12572" s="14">
        <v>15.95</v>
      </c>
      <c r="H12572" s="12">
        <f t="shared" si="2027"/>
        <v>27.35143448367398</v>
      </c>
      <c r="I12572" s="14">
        <f t="shared" si="2028"/>
        <v>7125.4586459901466</v>
      </c>
      <c r="J12572" s="15">
        <f t="shared" si="2029"/>
        <v>12.825825562782263</v>
      </c>
      <c r="M12572" s="15">
        <f t="shared" si="2030"/>
        <v>2.5198085585033918</v>
      </c>
      <c r="N12572" s="15"/>
      <c r="O12572" s="15"/>
      <c r="P12572" s="15"/>
    </row>
    <row r="12573" spans="1:16" x14ac:dyDescent="0.25">
      <c r="A12573" s="13">
        <v>41884.895833333336</v>
      </c>
      <c r="B12573" s="14">
        <v>7.1</v>
      </c>
      <c r="C12573" s="14">
        <f t="shared" si="2021"/>
        <v>201.04961086</v>
      </c>
      <c r="D12573" s="48">
        <f t="shared" si="2022"/>
        <v>7.1098094213752461E-2</v>
      </c>
      <c r="E12573" s="12">
        <f t="shared" si="2023"/>
        <v>3.4127085222601177</v>
      </c>
      <c r="F12573" s="14">
        <v>12.06</v>
      </c>
      <c r="G12573" s="14">
        <v>12.06</v>
      </c>
      <c r="H12573" s="12">
        <f t="shared" si="2027"/>
        <v>20.110616805518788</v>
      </c>
      <c r="I12573" s="14">
        <f t="shared" si="2028"/>
        <v>4043.2316829041288</v>
      </c>
      <c r="J12573" s="15">
        <f t="shared" si="2029"/>
        <v>7.2778170292274318</v>
      </c>
      <c r="M12573" s="15">
        <f t="shared" si="2030"/>
        <v>1.4298265283354483</v>
      </c>
      <c r="N12573" s="15"/>
      <c r="O12573" s="15"/>
      <c r="P12573" s="15"/>
    </row>
    <row r="12574" spans="1:16" x14ac:dyDescent="0.25">
      <c r="A12574" s="13">
        <v>41884.916666666664</v>
      </c>
      <c r="B12574" s="14">
        <v>5.3</v>
      </c>
      <c r="C12574" s="14">
        <f t="shared" si="2021"/>
        <v>150.07928698000001</v>
      </c>
      <c r="D12574" s="48">
        <f t="shared" si="2022"/>
        <v>5.3073225258153243E-2</v>
      </c>
      <c r="E12574" s="12">
        <f t="shared" si="2023"/>
        <v>2.5475148123913556</v>
      </c>
      <c r="F12574" s="14">
        <v>10.95</v>
      </c>
      <c r="G12574" s="14">
        <v>10.95</v>
      </c>
      <c r="H12574" s="12">
        <f t="shared" si="2027"/>
        <v>18.084182593693502</v>
      </c>
      <c r="I12574" s="14">
        <f t="shared" si="2028"/>
        <v>2714.0612292776477</v>
      </c>
      <c r="J12574" s="15">
        <f t="shared" si="2029"/>
        <v>4.8853102126997658</v>
      </c>
      <c r="M12574" s="15">
        <f t="shared" si="2030"/>
        <v>0.95978589640466916</v>
      </c>
      <c r="N12574" s="15"/>
      <c r="O12574" s="15"/>
      <c r="P12574" s="15"/>
    </row>
    <row r="12575" spans="1:16" x14ac:dyDescent="0.25">
      <c r="A12575" s="13">
        <v>41884.9375</v>
      </c>
      <c r="B12575" s="14">
        <v>4</v>
      </c>
      <c r="C12575" s="14">
        <f t="shared" si="2021"/>
        <v>113.26738640000001</v>
      </c>
      <c r="D12575" s="48">
        <f t="shared" si="2022"/>
        <v>4.0055264345776033E-2</v>
      </c>
      <c r="E12575" s="12">
        <f t="shared" si="2023"/>
        <v>1.9226526885972495</v>
      </c>
      <c r="F12575" s="14">
        <v>8.7899999999999991</v>
      </c>
      <c r="G12575" s="14">
        <v>8.7899999999999991</v>
      </c>
      <c r="H12575" s="12">
        <f t="shared" si="2027"/>
        <v>14.201398523588479</v>
      </c>
      <c r="I12575" s="14">
        <f t="shared" si="2028"/>
        <v>1608.5552939916859</v>
      </c>
      <c r="J12575" s="15">
        <f t="shared" si="2029"/>
        <v>2.8953995291850343</v>
      </c>
      <c r="M12575" s="15">
        <f t="shared" si="2030"/>
        <v>0.56884077194204996</v>
      </c>
      <c r="N12575" s="15"/>
      <c r="O12575" s="15"/>
      <c r="P12575" s="15"/>
    </row>
    <row r="12576" spans="1:16" x14ac:dyDescent="0.25">
      <c r="A12576" s="13">
        <v>41884.958333333336</v>
      </c>
      <c r="B12576" s="14">
        <v>3.4</v>
      </c>
      <c r="C12576" s="14">
        <f t="shared" si="2021"/>
        <v>96.277278440000003</v>
      </c>
      <c r="D12576" s="48">
        <f t="shared" si="2022"/>
        <v>3.4046974693909625E-2</v>
      </c>
      <c r="E12576" s="12">
        <f t="shared" si="2023"/>
        <v>1.6342547853076623</v>
      </c>
      <c r="F12576" s="14">
        <v>7.39</v>
      </c>
      <c r="G12576" s="14">
        <v>7.39</v>
      </c>
      <c r="H12576" s="12">
        <f t="shared" si="2027"/>
        <v>11.734166183012407</v>
      </c>
      <c r="I12576" s="14">
        <f t="shared" si="2028"/>
        <v>1129.7335848631176</v>
      </c>
      <c r="J12576" s="15">
        <f t="shared" si="2029"/>
        <v>2.0335204527536117</v>
      </c>
      <c r="M12576" s="15">
        <f t="shared" si="2030"/>
        <v>0.39951285908715362</v>
      </c>
      <c r="N12576" s="15"/>
      <c r="O12576" s="15"/>
      <c r="P12576" s="15"/>
    </row>
    <row r="12577" spans="1:16" x14ac:dyDescent="0.25">
      <c r="A12577" s="13">
        <v>41884.979166666664</v>
      </c>
      <c r="B12577" s="14">
        <v>2.9</v>
      </c>
      <c r="C12577" s="14">
        <f t="shared" si="2021"/>
        <v>82.118855140000008</v>
      </c>
      <c r="D12577" s="48">
        <f t="shared" si="2022"/>
        <v>2.9040066650687622E-2</v>
      </c>
      <c r="E12577" s="12">
        <f t="shared" si="2023"/>
        <v>1.3939231992330061</v>
      </c>
      <c r="F12577" s="14">
        <v>6.99</v>
      </c>
      <c r="G12577" s="14">
        <v>6.99</v>
      </c>
      <c r="H12577" s="12">
        <f t="shared" si="2027"/>
        <v>11.037437201303682</v>
      </c>
      <c r="I12577" s="14">
        <f t="shared" si="2028"/>
        <v>906.38170665070413</v>
      </c>
      <c r="J12577" s="15">
        <f t="shared" si="2029"/>
        <v>1.6314870719712673</v>
      </c>
      <c r="M12577" s="15">
        <f t="shared" si="2030"/>
        <v>0.320527911978638</v>
      </c>
      <c r="N12577" s="15"/>
      <c r="O12577" s="15"/>
      <c r="P12577" s="15"/>
    </row>
    <row r="12578" spans="1:16" x14ac:dyDescent="0.25">
      <c r="A12578" s="13">
        <v>41885</v>
      </c>
      <c r="B12578" s="14">
        <v>2.6</v>
      </c>
      <c r="C12578" s="14">
        <f t="shared" ref="C12578:C12641" si="2031">B12578*28.3168466</f>
        <v>73.623801160000014</v>
      </c>
      <c r="D12578" s="48">
        <f t="shared" ref="D12578:D12641" si="2032">C12578*1800*10^6/(5.09*10^12)</f>
        <v>2.6035921824754428E-2</v>
      </c>
      <c r="E12578" s="12">
        <f t="shared" ref="E12578:E12641" si="2033">C12578*86400*10^6/(5.09*10^12)</f>
        <v>1.2497242475882127</v>
      </c>
      <c r="F12578" s="14">
        <v>6.32</v>
      </c>
      <c r="G12578" s="14">
        <v>6.32</v>
      </c>
      <c r="H12578" s="12">
        <f t="shared" si="2027"/>
        <v>9.8794356871381463</v>
      </c>
      <c r="I12578" s="14">
        <f t="shared" si="2028"/>
        <v>727.36160860286702</v>
      </c>
      <c r="J12578" s="15">
        <f t="shared" si="2029"/>
        <v>1.3092508954851605</v>
      </c>
      <c r="K12578" s="14">
        <f t="shared" ref="K12578" si="2034">SUM(J12578:J12625)</f>
        <v>13.454363264750633</v>
      </c>
      <c r="L12578" s="14">
        <f>K12578/5.09</f>
        <v>2.6432933722496332</v>
      </c>
      <c r="M12578" s="15">
        <f t="shared" si="2030"/>
        <v>0.2572202152230178</v>
      </c>
      <c r="N12578" s="15">
        <f t="shared" ref="N12578" si="2035">AVERAGE(H12578:H12625)</f>
        <v>4.4290717542483247</v>
      </c>
      <c r="O12578" s="15">
        <f t="shared" ref="O12578" si="2036">AVERAGE(E12578:E12625)</f>
        <v>0.52151954178200366</v>
      </c>
      <c r="P12578" s="15">
        <f>MAX(E12578:E12625)</f>
        <v>1.2497242475882127</v>
      </c>
    </row>
    <row r="12579" spans="1:16" x14ac:dyDescent="0.25">
      <c r="A12579" s="13">
        <v>41885.020833333336</v>
      </c>
      <c r="B12579" s="14">
        <v>2.4</v>
      </c>
      <c r="C12579" s="14">
        <f t="shared" si="2031"/>
        <v>67.960431839999998</v>
      </c>
      <c r="D12579" s="48">
        <f t="shared" si="2032"/>
        <v>2.4033158607465615E-2</v>
      </c>
      <c r="E12579" s="12">
        <f t="shared" si="2033"/>
        <v>1.1535916131583497</v>
      </c>
      <c r="F12579" s="14">
        <v>5.77</v>
      </c>
      <c r="G12579" s="14">
        <v>5.77</v>
      </c>
      <c r="H12579" s="12">
        <f t="shared" si="2027"/>
        <v>8.9379258375050945</v>
      </c>
      <c r="I12579" s="14">
        <f t="shared" si="2028"/>
        <v>607.42529967073983</v>
      </c>
      <c r="J12579" s="15">
        <f t="shared" si="2029"/>
        <v>1.0933655394073316</v>
      </c>
      <c r="M12579" s="15">
        <f t="shared" si="2030"/>
        <v>0.21480658927452487</v>
      </c>
      <c r="N12579" s="15"/>
      <c r="O12579" s="15"/>
      <c r="P12579" s="15"/>
    </row>
    <row r="12580" spans="1:16" x14ac:dyDescent="0.25">
      <c r="A12580" s="13">
        <v>41885.041666666664</v>
      </c>
      <c r="B12580" s="14">
        <v>2.1</v>
      </c>
      <c r="C12580" s="14">
        <f t="shared" si="2031"/>
        <v>59.465377860000004</v>
      </c>
      <c r="D12580" s="48">
        <f t="shared" si="2032"/>
        <v>2.1029013781532418E-2</v>
      </c>
      <c r="E12580" s="12">
        <f t="shared" si="2033"/>
        <v>1.0093926615135562</v>
      </c>
      <c r="F12580" s="14">
        <v>5.22</v>
      </c>
      <c r="G12580" s="14">
        <v>5.22</v>
      </c>
      <c r="H12580" s="12">
        <f t="shared" si="2027"/>
        <v>8.0053607142498855</v>
      </c>
      <c r="I12580" s="14">
        <f t="shared" si="2028"/>
        <v>476.04179977846894</v>
      </c>
      <c r="J12580" s="15">
        <f t="shared" si="2029"/>
        <v>0.85687523960124401</v>
      </c>
      <c r="M12580" s="15">
        <f t="shared" si="2030"/>
        <v>0.16834484078609901</v>
      </c>
      <c r="N12580" s="15"/>
      <c r="O12580" s="15"/>
      <c r="P12580" s="15"/>
    </row>
    <row r="12581" spans="1:16" x14ac:dyDescent="0.25">
      <c r="A12581" s="13">
        <v>41885.0625</v>
      </c>
      <c r="B12581" s="14">
        <v>1.9</v>
      </c>
      <c r="C12581" s="14">
        <f t="shared" si="2031"/>
        <v>53.802008540000003</v>
      </c>
      <c r="D12581" s="48">
        <f t="shared" si="2032"/>
        <v>1.9026250564243615E-2</v>
      </c>
      <c r="E12581" s="12">
        <f t="shared" si="2033"/>
        <v>0.91326002708369347</v>
      </c>
      <c r="F12581" s="14">
        <v>4.75</v>
      </c>
      <c r="G12581" s="14">
        <v>4.75</v>
      </c>
      <c r="H12581" s="12">
        <f t="shared" si="2027"/>
        <v>7.2161628060417948</v>
      </c>
      <c r="I12581" s="14">
        <f t="shared" si="2028"/>
        <v>388.24405291669103</v>
      </c>
      <c r="J12581" s="15">
        <f t="shared" si="2029"/>
        <v>0.69883929525004385</v>
      </c>
      <c r="M12581" s="15">
        <f t="shared" si="2030"/>
        <v>0.13729652166012649</v>
      </c>
      <c r="N12581" s="15"/>
      <c r="O12581" s="15"/>
      <c r="P12581" s="15"/>
    </row>
    <row r="12582" spans="1:16" x14ac:dyDescent="0.25">
      <c r="A12582" s="13">
        <v>41885.083333333336</v>
      </c>
      <c r="B12582" s="14">
        <v>1.7</v>
      </c>
      <c r="C12582" s="14">
        <f t="shared" si="2031"/>
        <v>48.138639220000002</v>
      </c>
      <c r="D12582" s="48">
        <f t="shared" si="2032"/>
        <v>1.7023487346954812E-2</v>
      </c>
      <c r="E12582" s="12">
        <f t="shared" si="2033"/>
        <v>0.81712739265383116</v>
      </c>
      <c r="F12582" s="14">
        <v>4.3499999999999996</v>
      </c>
      <c r="G12582" s="14">
        <v>4.3499999999999996</v>
      </c>
      <c r="H12582" s="12">
        <f t="shared" si="2027"/>
        <v>6.5506068491330982</v>
      </c>
      <c r="I12582" s="14">
        <f t="shared" si="2028"/>
        <v>315.33729978247919</v>
      </c>
      <c r="J12582" s="15">
        <f t="shared" si="2029"/>
        <v>0.56760713960846254</v>
      </c>
      <c r="M12582" s="15">
        <f t="shared" si="2030"/>
        <v>0.11151417281109284</v>
      </c>
      <c r="N12582" s="15"/>
      <c r="O12582" s="15"/>
      <c r="P12582" s="15"/>
    </row>
    <row r="12583" spans="1:16" x14ac:dyDescent="0.25">
      <c r="A12583" s="13">
        <v>41885.104166666664</v>
      </c>
      <c r="B12583" s="14">
        <v>1.7</v>
      </c>
      <c r="C12583" s="14">
        <f t="shared" si="2031"/>
        <v>48.138639220000002</v>
      </c>
      <c r="D12583" s="48">
        <f t="shared" si="2032"/>
        <v>1.7023487346954812E-2</v>
      </c>
      <c r="E12583" s="12">
        <f t="shared" si="2033"/>
        <v>0.81712739265383116</v>
      </c>
      <c r="F12583" s="14">
        <v>4.16</v>
      </c>
      <c r="G12583" s="14">
        <v>4.16</v>
      </c>
      <c r="H12583" s="12">
        <f t="shared" si="2027"/>
        <v>6.2365730833795379</v>
      </c>
      <c r="I12583" s="14">
        <f t="shared" si="2028"/>
        <v>300.22014162997056</v>
      </c>
      <c r="J12583" s="15">
        <f t="shared" si="2029"/>
        <v>0.54039625493394694</v>
      </c>
      <c r="M12583" s="15">
        <f t="shared" si="2030"/>
        <v>0.10616822297327053</v>
      </c>
      <c r="N12583" s="15"/>
      <c r="O12583" s="15"/>
      <c r="P12583" s="15"/>
    </row>
    <row r="12584" spans="1:16" x14ac:dyDescent="0.25">
      <c r="A12584" s="13">
        <v>41885.125</v>
      </c>
      <c r="B12584" s="14">
        <v>1.5</v>
      </c>
      <c r="C12584" s="14">
        <f t="shared" si="2031"/>
        <v>42.475269900000001</v>
      </c>
      <c r="D12584" s="48">
        <f t="shared" si="2032"/>
        <v>1.5020724129666011E-2</v>
      </c>
      <c r="E12584" s="12">
        <f t="shared" si="2033"/>
        <v>0.72099475822396852</v>
      </c>
      <c r="F12584" s="14">
        <v>3.97</v>
      </c>
      <c r="G12584" s="14">
        <v>3.97</v>
      </c>
      <c r="H12584" s="12">
        <f t="shared" si="2027"/>
        <v>5.923970807968062</v>
      </c>
      <c r="I12584" s="14">
        <f t="shared" si="2028"/>
        <v>251.6222589481645</v>
      </c>
      <c r="J12584" s="15">
        <f t="shared" si="2029"/>
        <v>0.45292006610669605</v>
      </c>
      <c r="M12584" s="15">
        <f t="shared" si="2030"/>
        <v>8.898233125868292E-2</v>
      </c>
      <c r="N12584" s="15"/>
      <c r="O12584" s="15"/>
      <c r="P12584" s="15"/>
    </row>
    <row r="12585" spans="1:16" x14ac:dyDescent="0.25">
      <c r="A12585" s="13">
        <v>41885.145833333336</v>
      </c>
      <c r="B12585" s="14">
        <v>1.5</v>
      </c>
      <c r="C12585" s="14">
        <f t="shared" si="2031"/>
        <v>42.475269900000001</v>
      </c>
      <c r="D12585" s="48">
        <f t="shared" si="2032"/>
        <v>1.5020724129666011E-2</v>
      </c>
      <c r="E12585" s="12">
        <f t="shared" si="2033"/>
        <v>0.72099475822396852</v>
      </c>
      <c r="F12585" s="14">
        <v>3.94</v>
      </c>
      <c r="G12585" s="14">
        <v>3.94</v>
      </c>
      <c r="H12585" s="12">
        <f t="shared" si="2027"/>
        <v>5.8747473808901498</v>
      </c>
      <c r="I12585" s="14">
        <f t="shared" si="2028"/>
        <v>249.53148059762722</v>
      </c>
      <c r="J12585" s="15">
        <f t="shared" si="2029"/>
        <v>0.44915666507572899</v>
      </c>
      <c r="M12585" s="15">
        <f t="shared" si="2030"/>
        <v>8.8242959739828875E-2</v>
      </c>
      <c r="N12585" s="15"/>
      <c r="O12585" s="15"/>
      <c r="P12585" s="15"/>
    </row>
    <row r="12586" spans="1:16" x14ac:dyDescent="0.25">
      <c r="A12586" s="13">
        <v>41885.166666666664</v>
      </c>
      <c r="B12586" s="14">
        <v>1.3</v>
      </c>
      <c r="C12586" s="14">
        <f t="shared" si="2031"/>
        <v>36.811900580000007</v>
      </c>
      <c r="D12586" s="48">
        <f t="shared" si="2032"/>
        <v>1.3017960912377214E-2</v>
      </c>
      <c r="E12586" s="12">
        <f t="shared" si="2033"/>
        <v>0.62486212379410633</v>
      </c>
      <c r="F12586" s="14">
        <v>3.65</v>
      </c>
      <c r="G12586" s="14">
        <v>3.65</v>
      </c>
      <c r="H12586" s="12">
        <f t="shared" si="2027"/>
        <v>5.4008921280415834</v>
      </c>
      <c r="I12586" s="14">
        <f t="shared" si="2028"/>
        <v>198.81710406077144</v>
      </c>
      <c r="J12586" s="15">
        <f t="shared" si="2029"/>
        <v>0.35787078730938854</v>
      </c>
      <c r="M12586" s="15">
        <f t="shared" si="2030"/>
        <v>7.0308602614811117E-2</v>
      </c>
      <c r="N12586" s="15"/>
      <c r="O12586" s="15"/>
      <c r="P12586" s="15"/>
    </row>
    <row r="12587" spans="1:16" x14ac:dyDescent="0.25">
      <c r="A12587" s="13">
        <v>41885.1875</v>
      </c>
      <c r="B12587" s="14">
        <v>1.3</v>
      </c>
      <c r="C12587" s="14">
        <f t="shared" si="2031"/>
        <v>36.811900580000007</v>
      </c>
      <c r="D12587" s="48">
        <f t="shared" si="2032"/>
        <v>1.3017960912377214E-2</v>
      </c>
      <c r="E12587" s="12">
        <f t="shared" si="2033"/>
        <v>0.62486212379410633</v>
      </c>
      <c r="F12587" s="14">
        <v>3.71</v>
      </c>
      <c r="G12587" s="14">
        <v>3.71</v>
      </c>
      <c r="H12587" s="12">
        <f t="shared" si="2027"/>
        <v>5.4986319709717852</v>
      </c>
      <c r="I12587" s="14">
        <f t="shared" si="2028"/>
        <v>202.41509344142284</v>
      </c>
      <c r="J12587" s="15">
        <f t="shared" si="2029"/>
        <v>0.36434716819456109</v>
      </c>
      <c r="M12587" s="15">
        <f t="shared" si="2030"/>
        <v>7.1580976069658367E-2</v>
      </c>
      <c r="N12587" s="15"/>
      <c r="O12587" s="15"/>
      <c r="P12587" s="15"/>
    </row>
    <row r="12588" spans="1:16" x14ac:dyDescent="0.25">
      <c r="A12588" s="13">
        <v>41885.208333333336</v>
      </c>
      <c r="B12588" s="14">
        <v>1.2</v>
      </c>
      <c r="C12588" s="14">
        <f t="shared" si="2031"/>
        <v>33.980215919999999</v>
      </c>
      <c r="D12588" s="48">
        <f t="shared" si="2032"/>
        <v>1.2016579303732807E-2</v>
      </c>
      <c r="E12588" s="12">
        <f t="shared" si="2033"/>
        <v>0.57679580657917484</v>
      </c>
      <c r="F12588" s="14">
        <v>3.65</v>
      </c>
      <c r="G12588" s="14">
        <v>3.65</v>
      </c>
      <c r="H12588" s="12">
        <f t="shared" si="2027"/>
        <v>5.4008921280415834</v>
      </c>
      <c r="I12588" s="14">
        <f t="shared" si="2028"/>
        <v>183.52348067148128</v>
      </c>
      <c r="J12588" s="15">
        <f t="shared" si="2029"/>
        <v>0.33034226520866633</v>
      </c>
      <c r="M12588" s="15">
        <f t="shared" si="2030"/>
        <v>6.4900248567517943E-2</v>
      </c>
      <c r="N12588" s="15"/>
      <c r="O12588" s="15"/>
      <c r="P12588" s="15"/>
    </row>
    <row r="12589" spans="1:16" x14ac:dyDescent="0.25">
      <c r="A12589" s="13">
        <v>41885.229166666664</v>
      </c>
      <c r="B12589" s="14">
        <v>1.2</v>
      </c>
      <c r="C12589" s="14">
        <f t="shared" si="2031"/>
        <v>33.980215919999999</v>
      </c>
      <c r="D12589" s="48">
        <f t="shared" si="2032"/>
        <v>1.2016579303732807E-2</v>
      </c>
      <c r="E12589" s="12">
        <f t="shared" si="2033"/>
        <v>0.57679580657917484</v>
      </c>
      <c r="F12589" s="14">
        <v>3.67</v>
      </c>
      <c r="G12589" s="14">
        <v>3.67</v>
      </c>
      <c r="H12589" s="12">
        <f t="shared" si="2027"/>
        <v>5.4334543545527767</v>
      </c>
      <c r="I12589" s="14">
        <f t="shared" si="2028"/>
        <v>184.62995215916757</v>
      </c>
      <c r="J12589" s="15">
        <f t="shared" si="2029"/>
        <v>0.33233391388650163</v>
      </c>
      <c r="M12589" s="15">
        <f t="shared" si="2030"/>
        <v>6.5291535144695809E-2</v>
      </c>
      <c r="N12589" s="15"/>
      <c r="O12589" s="15"/>
      <c r="P12589" s="15"/>
    </row>
    <row r="12590" spans="1:16" x14ac:dyDescent="0.25">
      <c r="A12590" s="13">
        <v>41885.25</v>
      </c>
      <c r="B12590" s="14">
        <v>1.2</v>
      </c>
      <c r="C12590" s="14">
        <f t="shared" si="2031"/>
        <v>33.980215919999999</v>
      </c>
      <c r="D12590" s="48">
        <f t="shared" si="2032"/>
        <v>1.2016579303732807E-2</v>
      </c>
      <c r="E12590" s="12">
        <f t="shared" si="2033"/>
        <v>0.57679580657917484</v>
      </c>
      <c r="F12590" s="14">
        <v>3.55</v>
      </c>
      <c r="G12590" s="14">
        <v>3.55</v>
      </c>
      <c r="H12590" s="12">
        <f t="shared" si="2027"/>
        <v>5.2383503407736836</v>
      </c>
      <c r="I12590" s="14">
        <f t="shared" si="2028"/>
        <v>178.00027564409535</v>
      </c>
      <c r="J12590" s="15">
        <f t="shared" si="2029"/>
        <v>0.32040049615937161</v>
      </c>
      <c r="M12590" s="15">
        <f t="shared" si="2030"/>
        <v>6.2947052290642749E-2</v>
      </c>
      <c r="N12590" s="15"/>
      <c r="O12590" s="15"/>
      <c r="P12590" s="15"/>
    </row>
    <row r="12591" spans="1:16" x14ac:dyDescent="0.25">
      <c r="A12591" s="13">
        <v>41885.270833333336</v>
      </c>
      <c r="B12591" s="14">
        <v>1.2</v>
      </c>
      <c r="C12591" s="14">
        <f t="shared" si="2031"/>
        <v>33.980215919999999</v>
      </c>
      <c r="D12591" s="48">
        <f t="shared" si="2032"/>
        <v>1.2016579303732807E-2</v>
      </c>
      <c r="E12591" s="12">
        <f t="shared" si="2033"/>
        <v>0.57679580657917484</v>
      </c>
      <c r="F12591" s="14">
        <v>3.51</v>
      </c>
      <c r="G12591" s="14">
        <v>3.51</v>
      </c>
      <c r="H12591" s="12">
        <f t="shared" si="2027"/>
        <v>5.1734610107376282</v>
      </c>
      <c r="I12591" s="14">
        <f t="shared" si="2028"/>
        <v>175.79532219856603</v>
      </c>
      <c r="J12591" s="15">
        <f t="shared" si="2029"/>
        <v>0.31643157995741883</v>
      </c>
      <c r="M12591" s="15">
        <f t="shared" si="2030"/>
        <v>6.2167304510298393E-2</v>
      </c>
      <c r="N12591" s="15"/>
      <c r="O12591" s="15"/>
      <c r="P12591" s="15"/>
    </row>
    <row r="12592" spans="1:16" x14ac:dyDescent="0.25">
      <c r="A12592" s="13">
        <v>41885.291666666664</v>
      </c>
      <c r="B12592" s="14">
        <v>1</v>
      </c>
      <c r="C12592" s="14">
        <f t="shared" si="2031"/>
        <v>28.316846600000002</v>
      </c>
      <c r="D12592" s="48">
        <f t="shared" si="2032"/>
        <v>1.0013816086444008E-2</v>
      </c>
      <c r="E12592" s="12">
        <f t="shared" si="2033"/>
        <v>0.48066317214931237</v>
      </c>
      <c r="F12592" s="14">
        <v>3.47</v>
      </c>
      <c r="G12592" s="14">
        <v>3.47</v>
      </c>
      <c r="H12592" s="12">
        <f t="shared" si="2027"/>
        <v>5.1086455880553521</v>
      </c>
      <c r="I12592" s="14">
        <f t="shared" si="2028"/>
        <v>144.66073345073019</v>
      </c>
      <c r="J12592" s="15">
        <f t="shared" si="2029"/>
        <v>0.26038932021131433</v>
      </c>
      <c r="M12592" s="15">
        <f t="shared" si="2030"/>
        <v>5.1157037369609894E-2</v>
      </c>
      <c r="N12592" s="15"/>
      <c r="O12592" s="15"/>
      <c r="P12592" s="15"/>
    </row>
    <row r="12593" spans="1:16" x14ac:dyDescent="0.25">
      <c r="A12593" s="13">
        <v>41885.3125</v>
      </c>
      <c r="B12593" s="14">
        <v>1</v>
      </c>
      <c r="C12593" s="14">
        <f t="shared" si="2031"/>
        <v>28.316846600000002</v>
      </c>
      <c r="D12593" s="48">
        <f t="shared" si="2032"/>
        <v>1.0013816086444008E-2</v>
      </c>
      <c r="E12593" s="12">
        <f t="shared" si="2033"/>
        <v>0.48066317214931237</v>
      </c>
      <c r="F12593" s="14">
        <v>3.52</v>
      </c>
      <c r="G12593" s="14">
        <v>3.52</v>
      </c>
      <c r="H12593" s="12">
        <f t="shared" si="2027"/>
        <v>5.1896764440030481</v>
      </c>
      <c r="I12593" s="14">
        <f t="shared" si="2028"/>
        <v>146.95527176846781</v>
      </c>
      <c r="J12593" s="15">
        <f t="shared" si="2029"/>
        <v>0.26451948918324208</v>
      </c>
      <c r="M12593" s="15">
        <f t="shared" si="2030"/>
        <v>5.196846545839727E-2</v>
      </c>
      <c r="N12593" s="15"/>
      <c r="O12593" s="15"/>
      <c r="P12593" s="15"/>
    </row>
    <row r="12594" spans="1:16" x14ac:dyDescent="0.25">
      <c r="A12594" s="13">
        <v>41885.333333333336</v>
      </c>
      <c r="B12594" s="14">
        <v>1</v>
      </c>
      <c r="C12594" s="14">
        <f t="shared" si="2031"/>
        <v>28.316846600000002</v>
      </c>
      <c r="D12594" s="48">
        <f t="shared" si="2032"/>
        <v>1.0013816086444008E-2</v>
      </c>
      <c r="E12594" s="12">
        <f t="shared" si="2033"/>
        <v>0.48066317214931237</v>
      </c>
      <c r="F12594" s="14">
        <v>3.4</v>
      </c>
      <c r="G12594" s="14">
        <v>3.4</v>
      </c>
      <c r="H12594" s="12">
        <f t="shared" si="2027"/>
        <v>4.9953987525361789</v>
      </c>
      <c r="I12594" s="14">
        <f t="shared" si="2028"/>
        <v>141.45394018139834</v>
      </c>
      <c r="J12594" s="15">
        <f t="shared" si="2029"/>
        <v>0.25461709232651702</v>
      </c>
      <c r="M12594" s="15">
        <f t="shared" si="2030"/>
        <v>5.0023004386349122E-2</v>
      </c>
      <c r="N12594" s="15"/>
      <c r="O12594" s="15"/>
      <c r="P12594" s="15"/>
    </row>
    <row r="12595" spans="1:16" x14ac:dyDescent="0.25">
      <c r="A12595" s="13">
        <v>41885.354166666664</v>
      </c>
      <c r="B12595" s="14">
        <v>1</v>
      </c>
      <c r="C12595" s="14">
        <f t="shared" si="2031"/>
        <v>28.316846600000002</v>
      </c>
      <c r="D12595" s="48">
        <f t="shared" si="2032"/>
        <v>1.0013816086444008E-2</v>
      </c>
      <c r="E12595" s="12">
        <f t="shared" si="2033"/>
        <v>0.48066317214931237</v>
      </c>
      <c r="F12595" s="14">
        <v>3.37</v>
      </c>
      <c r="G12595" s="14">
        <v>3.37</v>
      </c>
      <c r="H12595" s="12">
        <f t="shared" si="2027"/>
        <v>4.9469354471300626</v>
      </c>
      <c r="I12595" s="14">
        <f t="shared" si="2028"/>
        <v>140.0816121964844</v>
      </c>
      <c r="J12595" s="15">
        <f t="shared" si="2029"/>
        <v>0.2521469019536719</v>
      </c>
      <c r="M12595" s="15">
        <f t="shared" si="2030"/>
        <v>4.9537701759071101E-2</v>
      </c>
      <c r="N12595" s="15"/>
      <c r="O12595" s="15"/>
      <c r="P12595" s="15"/>
    </row>
    <row r="12596" spans="1:16" x14ac:dyDescent="0.25">
      <c r="A12596" s="13">
        <v>41885.375</v>
      </c>
      <c r="B12596" s="14">
        <v>1</v>
      </c>
      <c r="C12596" s="14">
        <f t="shared" si="2031"/>
        <v>28.316846600000002</v>
      </c>
      <c r="D12596" s="48">
        <f t="shared" si="2032"/>
        <v>1.0013816086444008E-2</v>
      </c>
      <c r="E12596" s="12">
        <f t="shared" si="2033"/>
        <v>0.48066317214931237</v>
      </c>
      <c r="F12596" s="14">
        <v>3.24</v>
      </c>
      <c r="G12596" s="14">
        <v>3.24</v>
      </c>
      <c r="H12596" s="12">
        <f t="shared" si="2027"/>
        <v>4.7374306285545043</v>
      </c>
      <c r="I12596" s="14">
        <f t="shared" si="2028"/>
        <v>134.1490963869195</v>
      </c>
      <c r="J12596" s="15">
        <f t="shared" si="2029"/>
        <v>0.24146837349645506</v>
      </c>
      <c r="M12596" s="15">
        <f t="shared" si="2030"/>
        <v>4.743975903663164E-2</v>
      </c>
      <c r="N12596" s="15"/>
      <c r="O12596" s="15"/>
      <c r="P12596" s="15"/>
    </row>
    <row r="12597" spans="1:16" x14ac:dyDescent="0.25">
      <c r="A12597" s="13">
        <v>41885.395833333336</v>
      </c>
      <c r="B12597" s="14">
        <v>0.9</v>
      </c>
      <c r="C12597" s="14">
        <f t="shared" si="2031"/>
        <v>25.485161940000001</v>
      </c>
      <c r="D12597" s="48">
        <f t="shared" si="2032"/>
        <v>9.0124344777996086E-3</v>
      </c>
      <c r="E12597" s="12">
        <f t="shared" si="2033"/>
        <v>0.43259685493438116</v>
      </c>
      <c r="F12597" s="14">
        <v>3.23</v>
      </c>
      <c r="G12597" s="14">
        <v>3.23</v>
      </c>
      <c r="H12597" s="12">
        <f t="shared" si="2027"/>
        <v>4.721349243516781</v>
      </c>
      <c r="I12597" s="14">
        <f t="shared" si="2028"/>
        <v>120.32435004632167</v>
      </c>
      <c r="J12597" s="15">
        <f t="shared" si="2029"/>
        <v>0.21658383008337898</v>
      </c>
      <c r="M12597" s="15">
        <f t="shared" si="2030"/>
        <v>4.2550850704003731E-2</v>
      </c>
      <c r="N12597" s="15"/>
      <c r="O12597" s="15"/>
      <c r="P12597" s="15"/>
    </row>
    <row r="12598" spans="1:16" x14ac:dyDescent="0.25">
      <c r="A12598" s="13">
        <v>41885.416666666664</v>
      </c>
      <c r="B12598" s="14">
        <v>0.9</v>
      </c>
      <c r="C12598" s="14">
        <f t="shared" si="2031"/>
        <v>25.485161940000001</v>
      </c>
      <c r="D12598" s="48">
        <f t="shared" si="2032"/>
        <v>9.0124344777996086E-3</v>
      </c>
      <c r="E12598" s="12">
        <f t="shared" si="2033"/>
        <v>0.43259685493438116</v>
      </c>
      <c r="F12598" s="14">
        <v>3.36</v>
      </c>
      <c r="G12598" s="14">
        <v>3.36</v>
      </c>
      <c r="H12598" s="12">
        <f t="shared" si="2027"/>
        <v>4.9307905779646157</v>
      </c>
      <c r="I12598" s="14">
        <f t="shared" si="2028"/>
        <v>125.66199637165444</v>
      </c>
      <c r="J12598" s="15">
        <f t="shared" si="2029"/>
        <v>0.22619159346897796</v>
      </c>
      <c r="M12598" s="15">
        <f t="shared" si="2030"/>
        <v>4.4438427007657752E-2</v>
      </c>
      <c r="N12598" s="15"/>
      <c r="O12598" s="15"/>
      <c r="P12598" s="15"/>
    </row>
    <row r="12599" spans="1:16" x14ac:dyDescent="0.25">
      <c r="A12599" s="13">
        <v>41885.4375</v>
      </c>
      <c r="B12599" s="14">
        <v>1</v>
      </c>
      <c r="C12599" s="14">
        <f t="shared" si="2031"/>
        <v>28.316846600000002</v>
      </c>
      <c r="D12599" s="48">
        <f t="shared" si="2032"/>
        <v>1.0013816086444008E-2</v>
      </c>
      <c r="E12599" s="12">
        <f t="shared" si="2033"/>
        <v>0.48066317214931237</v>
      </c>
      <c r="F12599" s="14">
        <v>3</v>
      </c>
      <c r="G12599" s="14">
        <v>3</v>
      </c>
      <c r="H12599" s="12">
        <f t="shared" si="2027"/>
        <v>4.3528803787322277</v>
      </c>
      <c r="I12599" s="14">
        <f t="shared" si="2028"/>
        <v>123.25984595271041</v>
      </c>
      <c r="J12599" s="15">
        <f t="shared" si="2029"/>
        <v>0.22186772271487873</v>
      </c>
      <c r="M12599" s="15">
        <f t="shared" si="2030"/>
        <v>4.3588943558915273E-2</v>
      </c>
      <c r="N12599" s="15"/>
      <c r="O12599" s="15"/>
      <c r="P12599" s="15"/>
    </row>
    <row r="12600" spans="1:16" x14ac:dyDescent="0.25">
      <c r="A12600" s="13">
        <v>41885.458333333336</v>
      </c>
      <c r="B12600" s="14">
        <v>0.9</v>
      </c>
      <c r="C12600" s="14">
        <f t="shared" si="2031"/>
        <v>25.485161940000001</v>
      </c>
      <c r="D12600" s="48">
        <f t="shared" si="2032"/>
        <v>9.0124344777996086E-3</v>
      </c>
      <c r="E12600" s="12">
        <f t="shared" si="2033"/>
        <v>0.43259685493438116</v>
      </c>
      <c r="F12600" s="14">
        <v>2.99</v>
      </c>
      <c r="G12600" s="14">
        <v>2.99</v>
      </c>
      <c r="H12600" s="12">
        <f t="shared" si="2027"/>
        <v>4.3369224801014212</v>
      </c>
      <c r="I12600" s="14">
        <f t="shared" si="2028"/>
        <v>110.52717172661116</v>
      </c>
      <c r="J12600" s="15">
        <f t="shared" si="2029"/>
        <v>0.19894890910790006</v>
      </c>
      <c r="M12600" s="15">
        <f t="shared" si="2030"/>
        <v>3.9086229687210226E-2</v>
      </c>
      <c r="N12600" s="15"/>
      <c r="O12600" s="15"/>
      <c r="P12600" s="15"/>
    </row>
    <row r="12601" spans="1:16" x14ac:dyDescent="0.25">
      <c r="A12601" s="13">
        <v>41885.479166666664</v>
      </c>
      <c r="B12601" s="14">
        <v>0.9</v>
      </c>
      <c r="C12601" s="14">
        <f t="shared" si="2031"/>
        <v>25.485161940000001</v>
      </c>
      <c r="D12601" s="48">
        <f t="shared" si="2032"/>
        <v>9.0124344777996086E-3</v>
      </c>
      <c r="E12601" s="12">
        <f t="shared" si="2033"/>
        <v>0.43259685493438116</v>
      </c>
      <c r="F12601" s="14">
        <v>2.85</v>
      </c>
      <c r="G12601" s="14">
        <v>2.85</v>
      </c>
      <c r="H12601" s="12">
        <f t="shared" si="2027"/>
        <v>4.1140796763846739</v>
      </c>
      <c r="I12601" s="14">
        <f t="shared" si="2028"/>
        <v>104.84798678672621</v>
      </c>
      <c r="J12601" s="15">
        <f t="shared" si="2029"/>
        <v>0.18872637621610716</v>
      </c>
      <c r="M12601" s="15">
        <f t="shared" si="2030"/>
        <v>3.7077873519863885E-2</v>
      </c>
      <c r="N12601" s="15"/>
      <c r="O12601" s="15"/>
      <c r="P12601" s="15"/>
    </row>
    <row r="12602" spans="1:16" x14ac:dyDescent="0.25">
      <c r="A12602" s="13">
        <v>41885.5</v>
      </c>
      <c r="B12602" s="14">
        <v>0.9</v>
      </c>
      <c r="C12602" s="14">
        <f t="shared" si="2031"/>
        <v>25.485161940000001</v>
      </c>
      <c r="D12602" s="48">
        <f t="shared" si="2032"/>
        <v>9.0124344777996086E-3</v>
      </c>
      <c r="E12602" s="12">
        <f t="shared" si="2033"/>
        <v>0.43259685493438116</v>
      </c>
      <c r="F12602" s="14">
        <v>2.78</v>
      </c>
      <c r="G12602" s="14">
        <v>2.78</v>
      </c>
      <c r="H12602" s="12">
        <f t="shared" si="2027"/>
        <v>4.0030648688598056</v>
      </c>
      <c r="I12602" s="14">
        <f t="shared" si="2028"/>
        <v>102.01875643921701</v>
      </c>
      <c r="J12602" s="15">
        <f t="shared" si="2029"/>
        <v>0.18363376159059061</v>
      </c>
      <c r="M12602" s="15">
        <f t="shared" si="2030"/>
        <v>3.6077359840980476E-2</v>
      </c>
      <c r="N12602" s="15"/>
      <c r="O12602" s="15"/>
      <c r="P12602" s="15"/>
    </row>
    <row r="12603" spans="1:16" x14ac:dyDescent="0.25">
      <c r="A12603" s="13">
        <v>41885.520833333336</v>
      </c>
      <c r="B12603" s="14">
        <v>0.9</v>
      </c>
      <c r="C12603" s="14">
        <f t="shared" si="2031"/>
        <v>25.485161940000001</v>
      </c>
      <c r="D12603" s="48">
        <f t="shared" si="2032"/>
        <v>9.0124344777996086E-3</v>
      </c>
      <c r="E12603" s="12">
        <f t="shared" si="2033"/>
        <v>0.43259685493438116</v>
      </c>
      <c r="F12603" s="14">
        <v>2.71</v>
      </c>
      <c r="G12603" s="14">
        <v>2.71</v>
      </c>
      <c r="H12603" s="12">
        <f t="shared" si="2027"/>
        <v>3.8923292713851065</v>
      </c>
      <c r="I12603" s="14">
        <f t="shared" si="2028"/>
        <v>99.196641805051655</v>
      </c>
      <c r="J12603" s="15">
        <f t="shared" si="2029"/>
        <v>0.17855395524909298</v>
      </c>
      <c r="M12603" s="15">
        <f t="shared" si="2030"/>
        <v>3.5079362524379765E-2</v>
      </c>
      <c r="N12603" s="15"/>
      <c r="O12603" s="15"/>
      <c r="P12603" s="15"/>
    </row>
    <row r="12604" spans="1:16" x14ac:dyDescent="0.25">
      <c r="A12604" s="13">
        <v>41885.541666666664</v>
      </c>
      <c r="B12604" s="14">
        <v>0.9</v>
      </c>
      <c r="C12604" s="14">
        <f t="shared" si="2031"/>
        <v>25.485161940000001</v>
      </c>
      <c r="D12604" s="48">
        <f t="shared" si="2032"/>
        <v>9.0124344777996086E-3</v>
      </c>
      <c r="E12604" s="12">
        <f t="shared" si="2033"/>
        <v>0.43259685493438116</v>
      </c>
      <c r="F12604" s="14">
        <v>2.63</v>
      </c>
      <c r="G12604" s="14">
        <v>2.63</v>
      </c>
      <c r="H12604" s="12">
        <f t="shared" si="2027"/>
        <v>3.7661245250037503</v>
      </c>
      <c r="I12604" s="14">
        <f t="shared" si="2028"/>
        <v>95.980293405926162</v>
      </c>
      <c r="J12604" s="15">
        <f t="shared" si="2029"/>
        <v>0.17276452813066706</v>
      </c>
      <c r="M12604" s="15">
        <f t="shared" si="2030"/>
        <v>3.3941950516830466E-2</v>
      </c>
      <c r="N12604" s="15"/>
      <c r="O12604" s="15"/>
      <c r="P12604" s="15"/>
    </row>
    <row r="12605" spans="1:16" x14ac:dyDescent="0.25">
      <c r="A12605" s="13">
        <v>41885.5625</v>
      </c>
      <c r="B12605" s="14">
        <v>0.9</v>
      </c>
      <c r="C12605" s="14">
        <f t="shared" si="2031"/>
        <v>25.485161940000001</v>
      </c>
      <c r="D12605" s="48">
        <f t="shared" si="2032"/>
        <v>9.0124344777996086E-3</v>
      </c>
      <c r="E12605" s="12">
        <f t="shared" si="2033"/>
        <v>0.43259685493438116</v>
      </c>
      <c r="F12605" s="14">
        <v>2.62</v>
      </c>
      <c r="G12605" s="14">
        <v>2.62</v>
      </c>
      <c r="H12605" s="12">
        <f t="shared" si="2027"/>
        <v>3.7503756714489906</v>
      </c>
      <c r="I12605" s="14">
        <f t="shared" si="2028"/>
        <v>95.578931322713771</v>
      </c>
      <c r="J12605" s="15">
        <f t="shared" si="2029"/>
        <v>0.17204207638088478</v>
      </c>
      <c r="M12605" s="15">
        <f t="shared" si="2030"/>
        <v>3.3800015006067739E-2</v>
      </c>
      <c r="N12605" s="15"/>
      <c r="O12605" s="15"/>
      <c r="P12605" s="15"/>
    </row>
    <row r="12606" spans="1:16" x14ac:dyDescent="0.25">
      <c r="A12606" s="13">
        <v>41885.583333333336</v>
      </c>
      <c r="B12606" s="14">
        <v>0.9</v>
      </c>
      <c r="C12606" s="14">
        <f t="shared" si="2031"/>
        <v>25.485161940000001</v>
      </c>
      <c r="D12606" s="48">
        <f t="shared" si="2032"/>
        <v>9.0124344777996086E-3</v>
      </c>
      <c r="E12606" s="12">
        <f t="shared" si="2033"/>
        <v>0.43259685493438116</v>
      </c>
      <c r="F12606" s="14">
        <v>2.4900000000000002</v>
      </c>
      <c r="G12606" s="14">
        <v>2.4900000000000002</v>
      </c>
      <c r="H12606" s="12">
        <f t="shared" si="2027"/>
        <v>3.5461951713236672</v>
      </c>
      <c r="I12606" s="14">
        <f t="shared" si="2028"/>
        <v>90.37535821202971</v>
      </c>
      <c r="J12606" s="15">
        <f t="shared" si="2029"/>
        <v>0.16267564478165347</v>
      </c>
      <c r="M12606" s="15">
        <f t="shared" si="2030"/>
        <v>3.1959851627043907E-2</v>
      </c>
      <c r="N12606" s="15"/>
      <c r="O12606" s="15"/>
      <c r="P12606" s="15"/>
    </row>
    <row r="12607" spans="1:16" x14ac:dyDescent="0.25">
      <c r="A12607" s="13">
        <v>41885.604166666664</v>
      </c>
      <c r="B12607" s="14">
        <v>0.9</v>
      </c>
      <c r="C12607" s="14">
        <f t="shared" si="2031"/>
        <v>25.485161940000001</v>
      </c>
      <c r="D12607" s="48">
        <f t="shared" si="2032"/>
        <v>9.0124344777996086E-3</v>
      </c>
      <c r="E12607" s="12">
        <f t="shared" si="2033"/>
        <v>0.43259685493438116</v>
      </c>
      <c r="F12607" s="14">
        <v>2.57</v>
      </c>
      <c r="G12607" s="14">
        <v>2.57</v>
      </c>
      <c r="H12607" s="12">
        <f t="shared" si="2027"/>
        <v>3.6717219685483622</v>
      </c>
      <c r="I12607" s="14">
        <f t="shared" si="2028"/>
        <v>93.574428967110606</v>
      </c>
      <c r="J12607" s="15">
        <f t="shared" si="2029"/>
        <v>0.16843397214079908</v>
      </c>
      <c r="M12607" s="15">
        <f t="shared" si="2030"/>
        <v>3.3091153662239504E-2</v>
      </c>
      <c r="N12607" s="15"/>
      <c r="O12607" s="15"/>
      <c r="P12607" s="15"/>
    </row>
    <row r="12608" spans="1:16" x14ac:dyDescent="0.25">
      <c r="A12608" s="13">
        <v>41885.625</v>
      </c>
      <c r="B12608" s="14">
        <v>0.9</v>
      </c>
      <c r="C12608" s="14">
        <f t="shared" si="2031"/>
        <v>25.485161940000001</v>
      </c>
      <c r="D12608" s="48">
        <f t="shared" si="2032"/>
        <v>9.0124344777996086E-3</v>
      </c>
      <c r="E12608" s="12">
        <f t="shared" si="2033"/>
        <v>0.43259685493438116</v>
      </c>
      <c r="F12608" s="14">
        <v>2.4500000000000002</v>
      </c>
      <c r="G12608" s="14">
        <v>2.4500000000000002</v>
      </c>
      <c r="H12608" s="12">
        <f t="shared" si="2027"/>
        <v>3.4835820582637522</v>
      </c>
      <c r="I12608" s="14">
        <f t="shared" si="2028"/>
        <v>88.779652886130251</v>
      </c>
      <c r="J12608" s="15">
        <f t="shared" si="2029"/>
        <v>0.15980337519503446</v>
      </c>
      <c r="M12608" s="15">
        <f t="shared" si="2030"/>
        <v>3.1395555048140365E-2</v>
      </c>
      <c r="N12608" s="15"/>
      <c r="O12608" s="15"/>
      <c r="P12608" s="15"/>
    </row>
    <row r="12609" spans="1:16" x14ac:dyDescent="0.25">
      <c r="A12609" s="13">
        <v>41885.645833333336</v>
      </c>
      <c r="B12609" s="14">
        <v>0.78</v>
      </c>
      <c r="C12609" s="14">
        <f t="shared" si="2031"/>
        <v>22.087140348000002</v>
      </c>
      <c r="D12609" s="48">
        <f t="shared" si="2032"/>
        <v>7.8107765474263267E-3</v>
      </c>
      <c r="E12609" s="12">
        <f t="shared" si="2033"/>
        <v>0.37491727427646371</v>
      </c>
      <c r="F12609" s="14">
        <v>2.36</v>
      </c>
      <c r="G12609" s="14">
        <v>2.36</v>
      </c>
      <c r="H12609" s="12">
        <f t="shared" si="2027"/>
        <v>3.3430783540546112</v>
      </c>
      <c r="I12609" s="14">
        <f t="shared" si="2028"/>
        <v>73.839040800365041</v>
      </c>
      <c r="J12609" s="15">
        <f t="shared" si="2029"/>
        <v>0.13291027344065706</v>
      </c>
      <c r="M12609" s="15">
        <f t="shared" si="2030"/>
        <v>2.6112038004058362E-2</v>
      </c>
      <c r="N12609" s="15"/>
      <c r="O12609" s="15"/>
      <c r="P12609" s="15"/>
    </row>
    <row r="12610" spans="1:16" x14ac:dyDescent="0.25">
      <c r="A12610" s="13">
        <v>41885.666666666664</v>
      </c>
      <c r="B12610" s="14">
        <v>0.9</v>
      </c>
      <c r="C12610" s="14">
        <f t="shared" si="2031"/>
        <v>25.485161940000001</v>
      </c>
      <c r="D12610" s="48">
        <f t="shared" si="2032"/>
        <v>9.0124344777996086E-3</v>
      </c>
      <c r="E12610" s="12">
        <f t="shared" si="2033"/>
        <v>0.43259685493438116</v>
      </c>
      <c r="F12610" s="14">
        <v>2.4700000000000002</v>
      </c>
      <c r="G12610" s="14">
        <v>2.4700000000000002</v>
      </c>
      <c r="H12610" s="12">
        <f t="shared" si="2027"/>
        <v>3.5148759399435803</v>
      </c>
      <c r="I12610" s="14">
        <f t="shared" si="2028"/>
        <v>89.577182528471866</v>
      </c>
      <c r="J12610" s="15">
        <f t="shared" si="2029"/>
        <v>0.16123892855124936</v>
      </c>
      <c r="M12610" s="15">
        <f t="shared" si="2030"/>
        <v>3.1677589106335828E-2</v>
      </c>
      <c r="N12610" s="15"/>
      <c r="O12610" s="15"/>
      <c r="P12610" s="15"/>
    </row>
    <row r="12611" spans="1:16" x14ac:dyDescent="0.25">
      <c r="A12611" s="13">
        <v>41885.6875</v>
      </c>
      <c r="B12611" s="14">
        <v>0.78</v>
      </c>
      <c r="C12611" s="14">
        <f t="shared" si="2031"/>
        <v>22.087140348000002</v>
      </c>
      <c r="D12611" s="48">
        <f t="shared" si="2032"/>
        <v>7.8107765474263267E-3</v>
      </c>
      <c r="E12611" s="12">
        <f t="shared" si="2033"/>
        <v>0.37491727427646371</v>
      </c>
      <c r="F12611" s="14">
        <v>2.31</v>
      </c>
      <c r="G12611" s="14">
        <v>2.31</v>
      </c>
      <c r="H12611" s="12">
        <f t="shared" si="2027"/>
        <v>3.2652506921647317</v>
      </c>
      <c r="I12611" s="14">
        <f t="shared" si="2028"/>
        <v>72.120050309246579</v>
      </c>
      <c r="J12611" s="15">
        <f t="shared" si="2029"/>
        <v>0.12981609055664384</v>
      </c>
      <c r="M12611" s="15">
        <f t="shared" si="2030"/>
        <v>2.5504143527827868E-2</v>
      </c>
      <c r="N12611" s="15"/>
      <c r="O12611" s="15"/>
      <c r="P12611" s="15"/>
    </row>
    <row r="12612" spans="1:16" x14ac:dyDescent="0.25">
      <c r="A12612" s="13">
        <v>41885.708333333336</v>
      </c>
      <c r="B12612" s="14">
        <v>0.78</v>
      </c>
      <c r="C12612" s="14">
        <f t="shared" si="2031"/>
        <v>22.087140348000002</v>
      </c>
      <c r="D12612" s="48">
        <f t="shared" si="2032"/>
        <v>7.8107765474263267E-3</v>
      </c>
      <c r="E12612" s="12">
        <f t="shared" si="2033"/>
        <v>0.37491727427646371</v>
      </c>
      <c r="F12612" s="14">
        <v>2.35</v>
      </c>
      <c r="G12612" s="14">
        <v>2.35</v>
      </c>
      <c r="H12612" s="12">
        <f t="shared" si="2027"/>
        <v>3.3274995146909347</v>
      </c>
      <c r="I12612" s="14">
        <f t="shared" si="2028"/>
        <v>73.494948788880563</v>
      </c>
      <c r="J12612" s="15">
        <f t="shared" si="2029"/>
        <v>0.13229090781998501</v>
      </c>
      <c r="M12612" s="15">
        <f t="shared" si="2030"/>
        <v>2.5990355170920434E-2</v>
      </c>
      <c r="N12612" s="15"/>
      <c r="O12612" s="15"/>
      <c r="P12612" s="15"/>
    </row>
    <row r="12613" spans="1:16" x14ac:dyDescent="0.25">
      <c r="A12613" s="13">
        <v>41885.729166666664</v>
      </c>
      <c r="B12613" s="14">
        <v>0.78</v>
      </c>
      <c r="C12613" s="14">
        <f t="shared" si="2031"/>
        <v>22.087140348000002</v>
      </c>
      <c r="D12613" s="48">
        <f t="shared" si="2032"/>
        <v>7.8107765474263267E-3</v>
      </c>
      <c r="E12613" s="12">
        <f t="shared" si="2033"/>
        <v>0.37491727427646371</v>
      </c>
      <c r="F12613" s="14">
        <v>2.31</v>
      </c>
      <c r="G12613" s="14">
        <v>2.31</v>
      </c>
      <c r="H12613" s="12">
        <f t="shared" si="2027"/>
        <v>3.2652506921647317</v>
      </c>
      <c r="I12613" s="14">
        <f t="shared" si="2028"/>
        <v>72.120050309246579</v>
      </c>
      <c r="J12613" s="15">
        <f t="shared" si="2029"/>
        <v>0.12981609055664384</v>
      </c>
      <c r="M12613" s="15">
        <f t="shared" si="2030"/>
        <v>2.5504143527827868E-2</v>
      </c>
      <c r="N12613" s="15"/>
      <c r="O12613" s="15"/>
      <c r="P12613" s="15"/>
    </row>
    <row r="12614" spans="1:16" x14ac:dyDescent="0.25">
      <c r="A12614" s="13">
        <v>41885.75</v>
      </c>
      <c r="B12614" s="14">
        <v>0.78</v>
      </c>
      <c r="C12614" s="14">
        <f t="shared" si="2031"/>
        <v>22.087140348000002</v>
      </c>
      <c r="D12614" s="48">
        <f t="shared" si="2032"/>
        <v>7.8107765474263267E-3</v>
      </c>
      <c r="E12614" s="12">
        <f t="shared" si="2033"/>
        <v>0.37491727427646371</v>
      </c>
      <c r="F12614" s="14">
        <v>2.2400000000000002</v>
      </c>
      <c r="G12614" s="14">
        <v>2.2400000000000002</v>
      </c>
      <c r="H12614" s="12">
        <f t="shared" ref="H12614:H12677" si="2037">1.3*G12614^(1.1)</f>
        <v>3.1565754352401094</v>
      </c>
      <c r="I12614" s="14">
        <f t="shared" ref="I12614:I12677" si="2038">C12614*H12614</f>
        <v>69.719724657197489</v>
      </c>
      <c r="J12614" s="15">
        <f t="shared" ref="J12614:J12677" si="2039">I12614*1800*10^-6</f>
        <v>0.12549550438295548</v>
      </c>
      <c r="M12614" s="15">
        <f t="shared" ref="M12614:M12677" si="2040">J12614/5.09</f>
        <v>2.4655305379755497E-2</v>
      </c>
      <c r="N12614" s="15"/>
      <c r="O12614" s="15"/>
      <c r="P12614" s="15"/>
    </row>
    <row r="12615" spans="1:16" x14ac:dyDescent="0.25">
      <c r="A12615" s="13">
        <v>41885.770833333336</v>
      </c>
      <c r="B12615" s="14">
        <v>0.78</v>
      </c>
      <c r="C12615" s="14">
        <f t="shared" si="2031"/>
        <v>22.087140348000002</v>
      </c>
      <c r="D12615" s="48">
        <f t="shared" si="2032"/>
        <v>7.8107765474263267E-3</v>
      </c>
      <c r="E12615" s="12">
        <f t="shared" si="2033"/>
        <v>0.37491727427646371</v>
      </c>
      <c r="F12615" s="14">
        <v>2.08</v>
      </c>
      <c r="G12615" s="14">
        <v>2.08</v>
      </c>
      <c r="H12615" s="12">
        <f t="shared" si="2037"/>
        <v>2.9094642204617704</v>
      </c>
      <c r="I12615" s="14">
        <f t="shared" si="2038"/>
        <v>64.261744574823538</v>
      </c>
      <c r="J12615" s="15">
        <f t="shared" si="2039"/>
        <v>0.11567114023468236</v>
      </c>
      <c r="M12615" s="15">
        <f t="shared" si="2040"/>
        <v>2.2725174898758815E-2</v>
      </c>
      <c r="N12615" s="15"/>
      <c r="O12615" s="15"/>
      <c r="P12615" s="15"/>
    </row>
    <row r="12616" spans="1:16" x14ac:dyDescent="0.25">
      <c r="A12616" s="13">
        <v>41885.791666666664</v>
      </c>
      <c r="B12616" s="14">
        <v>0.78</v>
      </c>
      <c r="C12616" s="14">
        <f t="shared" si="2031"/>
        <v>22.087140348000002</v>
      </c>
      <c r="D12616" s="48">
        <f t="shared" si="2032"/>
        <v>7.8107765474263267E-3</v>
      </c>
      <c r="E12616" s="12">
        <f t="shared" si="2033"/>
        <v>0.37491727427646371</v>
      </c>
      <c r="F12616" s="14">
        <v>2.02</v>
      </c>
      <c r="G12616" s="14">
        <v>2.02</v>
      </c>
      <c r="H12616" s="12">
        <f t="shared" si="2037"/>
        <v>2.8172790042214753</v>
      </c>
      <c r="I12616" s="14">
        <f t="shared" si="2038"/>
        <v>62.225636765713411</v>
      </c>
      <c r="J12616" s="15">
        <f t="shared" si="2039"/>
        <v>0.11200614617828412</v>
      </c>
      <c r="M12616" s="15">
        <f t="shared" si="2040"/>
        <v>2.2005136773729689E-2</v>
      </c>
      <c r="N12616" s="15"/>
      <c r="O12616" s="15"/>
      <c r="P12616" s="15"/>
    </row>
    <row r="12617" spans="1:16" x14ac:dyDescent="0.25">
      <c r="A12617" s="13">
        <v>41885.8125</v>
      </c>
      <c r="B12617" s="14">
        <v>0.78</v>
      </c>
      <c r="C12617" s="14">
        <f t="shared" si="2031"/>
        <v>22.087140348000002</v>
      </c>
      <c r="D12617" s="48">
        <f t="shared" si="2032"/>
        <v>7.8107765474263267E-3</v>
      </c>
      <c r="E12617" s="12">
        <f t="shared" si="2033"/>
        <v>0.37491727427646371</v>
      </c>
      <c r="F12617" s="14">
        <v>2.37</v>
      </c>
      <c r="G12617" s="14">
        <v>2.37</v>
      </c>
      <c r="H12617" s="12">
        <f t="shared" si="2037"/>
        <v>3.3586637960389401</v>
      </c>
      <c r="I12617" s="14">
        <f t="shared" si="2038"/>
        <v>74.183278644858518</v>
      </c>
      <c r="J12617" s="15">
        <f t="shared" si="2039"/>
        <v>0.13352990156074532</v>
      </c>
      <c r="M12617" s="15">
        <f t="shared" si="2040"/>
        <v>2.623377240879083E-2</v>
      </c>
      <c r="N12617" s="15"/>
      <c r="O12617" s="15"/>
      <c r="P12617" s="15"/>
    </row>
    <row r="12618" spans="1:16" x14ac:dyDescent="0.25">
      <c r="A12618" s="13">
        <v>41885.833333333336</v>
      </c>
      <c r="B12618" s="14">
        <v>0.78</v>
      </c>
      <c r="C12618" s="14">
        <f t="shared" si="2031"/>
        <v>22.087140348000002</v>
      </c>
      <c r="D12618" s="48">
        <f t="shared" si="2032"/>
        <v>7.8107765474263267E-3</v>
      </c>
      <c r="E12618" s="12">
        <f t="shared" si="2033"/>
        <v>0.37491727427646371</v>
      </c>
      <c r="F12618" s="14">
        <v>1.93</v>
      </c>
      <c r="G12618" s="14">
        <v>1.93</v>
      </c>
      <c r="H12618" s="12">
        <f t="shared" si="2037"/>
        <v>2.6795162317184693</v>
      </c>
      <c r="I12618" s="14">
        <f t="shared" si="2038"/>
        <v>59.182851074709923</v>
      </c>
      <c r="J12618" s="15">
        <f t="shared" si="2039"/>
        <v>0.10652913193447786</v>
      </c>
      <c r="M12618" s="15">
        <f t="shared" si="2040"/>
        <v>2.0929102541154786E-2</v>
      </c>
      <c r="N12618" s="15"/>
      <c r="O12618" s="15"/>
      <c r="P12618" s="15"/>
    </row>
    <row r="12619" spans="1:16" x14ac:dyDescent="0.25">
      <c r="A12619" s="13">
        <v>41885.854166666664</v>
      </c>
      <c r="B12619" s="14">
        <v>0.78</v>
      </c>
      <c r="C12619" s="14">
        <f t="shared" si="2031"/>
        <v>22.087140348000002</v>
      </c>
      <c r="D12619" s="48">
        <f t="shared" si="2032"/>
        <v>7.8107765474263267E-3</v>
      </c>
      <c r="E12619" s="12">
        <f t="shared" si="2033"/>
        <v>0.37491727427646371</v>
      </c>
      <c r="F12619" s="14">
        <v>2.06</v>
      </c>
      <c r="G12619" s="14">
        <v>2.06</v>
      </c>
      <c r="H12619" s="12">
        <f t="shared" si="2037"/>
        <v>2.8787058788779198</v>
      </c>
      <c r="I12619" s="14">
        <f t="shared" si="2038"/>
        <v>63.58238076738931</v>
      </c>
      <c r="J12619" s="15">
        <f t="shared" si="2039"/>
        <v>0.11444828538130075</v>
      </c>
      <c r="M12619" s="15">
        <f t="shared" si="2040"/>
        <v>2.2484928365677948E-2</v>
      </c>
      <c r="N12619" s="15"/>
      <c r="O12619" s="15"/>
      <c r="P12619" s="15"/>
    </row>
    <row r="12620" spans="1:16" x14ac:dyDescent="0.25">
      <c r="A12620" s="13">
        <v>41885.875</v>
      </c>
      <c r="B12620" s="14">
        <v>0.78</v>
      </c>
      <c r="C12620" s="14">
        <f t="shared" si="2031"/>
        <v>22.087140348000002</v>
      </c>
      <c r="D12620" s="48">
        <f t="shared" si="2032"/>
        <v>7.8107765474263267E-3</v>
      </c>
      <c r="E12620" s="12">
        <f t="shared" si="2033"/>
        <v>0.37491727427646371</v>
      </c>
      <c r="F12620" s="14">
        <v>1.8</v>
      </c>
      <c r="G12620" s="14">
        <v>1.8</v>
      </c>
      <c r="H12620" s="12">
        <f t="shared" si="2037"/>
        <v>2.481664726976804</v>
      </c>
      <c r="I12620" s="14">
        <f t="shared" si="2038"/>
        <v>54.812877121417777</v>
      </c>
      <c r="J12620" s="15">
        <f t="shared" si="2039"/>
        <v>9.8663178818551994E-2</v>
      </c>
      <c r="M12620" s="15">
        <f t="shared" si="2040"/>
        <v>1.9383728648045578E-2</v>
      </c>
      <c r="N12620" s="15"/>
      <c r="O12620" s="15"/>
      <c r="P12620" s="15"/>
    </row>
    <row r="12621" spans="1:16" x14ac:dyDescent="0.25">
      <c r="A12621" s="13">
        <v>41885.895833333336</v>
      </c>
      <c r="B12621" s="14">
        <v>0.78</v>
      </c>
      <c r="C12621" s="14">
        <f t="shared" si="2031"/>
        <v>22.087140348000002</v>
      </c>
      <c r="D12621" s="48">
        <f t="shared" si="2032"/>
        <v>7.8107765474263267E-3</v>
      </c>
      <c r="E12621" s="12">
        <f t="shared" si="2033"/>
        <v>0.37491727427646371</v>
      </c>
      <c r="F12621" s="14">
        <v>1.72</v>
      </c>
      <c r="G12621" s="14">
        <v>1.72</v>
      </c>
      <c r="H12621" s="12">
        <f t="shared" si="2037"/>
        <v>2.3606121815832837</v>
      </c>
      <c r="I12621" s="14">
        <f t="shared" si="2038"/>
        <v>52.139172561828453</v>
      </c>
      <c r="J12621" s="15">
        <f t="shared" si="2039"/>
        <v>9.385051061129121E-2</v>
      </c>
      <c r="M12621" s="15">
        <f t="shared" si="2040"/>
        <v>1.8438214265479608E-2</v>
      </c>
      <c r="N12621" s="15"/>
      <c r="O12621" s="15"/>
      <c r="P12621" s="15"/>
    </row>
    <row r="12622" spans="1:16" x14ac:dyDescent="0.25">
      <c r="A12622" s="13">
        <v>41885.916666666664</v>
      </c>
      <c r="B12622" s="14">
        <v>0.78</v>
      </c>
      <c r="C12622" s="14">
        <f t="shared" si="2031"/>
        <v>22.087140348000002</v>
      </c>
      <c r="D12622" s="48">
        <f t="shared" si="2032"/>
        <v>7.8107765474263267E-3</v>
      </c>
      <c r="E12622" s="12">
        <f t="shared" si="2033"/>
        <v>0.37491727427646371</v>
      </c>
      <c r="F12622" s="14">
        <v>1.87</v>
      </c>
      <c r="G12622" s="14">
        <v>1.87</v>
      </c>
      <c r="H12622" s="12">
        <f t="shared" si="2037"/>
        <v>2.5880288868529835</v>
      </c>
      <c r="I12622" s="14">
        <f t="shared" si="2038"/>
        <v>57.16215724860006</v>
      </c>
      <c r="J12622" s="15">
        <f t="shared" si="2039"/>
        <v>0.10289188304748011</v>
      </c>
      <c r="M12622" s="15">
        <f t="shared" si="2040"/>
        <v>2.0214515333493145E-2</v>
      </c>
      <c r="N12622" s="15"/>
      <c r="O12622" s="15"/>
      <c r="P12622" s="15"/>
    </row>
    <row r="12623" spans="1:16" x14ac:dyDescent="0.25">
      <c r="A12623" s="13">
        <v>41885.9375</v>
      </c>
      <c r="B12623" s="14">
        <v>0.78</v>
      </c>
      <c r="C12623" s="14">
        <f t="shared" si="2031"/>
        <v>22.087140348000002</v>
      </c>
      <c r="D12623" s="48">
        <f t="shared" si="2032"/>
        <v>7.8107765474263267E-3</v>
      </c>
      <c r="E12623" s="12">
        <f t="shared" si="2033"/>
        <v>0.37491727427646371</v>
      </c>
      <c r="F12623" s="14">
        <v>1.61</v>
      </c>
      <c r="G12623" s="14">
        <v>1.61</v>
      </c>
      <c r="H12623" s="12">
        <f t="shared" si="2037"/>
        <v>2.1950873953056251</v>
      </c>
      <c r="I12623" s="14">
        <f t="shared" si="2038"/>
        <v>48.4832033762411</v>
      </c>
      <c r="J12623" s="15">
        <f t="shared" si="2039"/>
        <v>8.7269766077233968E-2</v>
      </c>
      <c r="M12623" s="15">
        <f t="shared" si="2040"/>
        <v>1.7145337146804315E-2</v>
      </c>
      <c r="N12623" s="15"/>
      <c r="O12623" s="15"/>
      <c r="P12623" s="15"/>
    </row>
    <row r="12624" spans="1:16" x14ac:dyDescent="0.25">
      <c r="A12624" s="13">
        <v>41885.958333333336</v>
      </c>
      <c r="B12624" s="14">
        <v>0.78</v>
      </c>
      <c r="C12624" s="14">
        <f t="shared" si="2031"/>
        <v>22.087140348000002</v>
      </c>
      <c r="D12624" s="48">
        <f t="shared" si="2032"/>
        <v>7.8107765474263267E-3</v>
      </c>
      <c r="E12624" s="12">
        <f t="shared" si="2033"/>
        <v>0.37491727427646371</v>
      </c>
      <c r="F12624" s="14">
        <v>1.54</v>
      </c>
      <c r="G12624" s="14">
        <v>1.54</v>
      </c>
      <c r="H12624" s="12">
        <f t="shared" si="2037"/>
        <v>2.0903362172486739</v>
      </c>
      <c r="I12624" s="14">
        <f t="shared" si="2038"/>
        <v>46.169549404878886</v>
      </c>
      <c r="J12624" s="15">
        <f t="shared" si="2039"/>
        <v>8.3105188928781992E-2</v>
      </c>
      <c r="M12624" s="15">
        <f t="shared" si="2040"/>
        <v>1.6327149101921807E-2</v>
      </c>
      <c r="N12624" s="15"/>
      <c r="O12624" s="15"/>
      <c r="P12624" s="15"/>
    </row>
    <row r="12625" spans="1:16" x14ac:dyDescent="0.25">
      <c r="A12625" s="13">
        <v>41885.979166666664</v>
      </c>
      <c r="B12625" s="14">
        <v>0.78</v>
      </c>
      <c r="C12625" s="14">
        <f t="shared" si="2031"/>
        <v>22.087140348000002</v>
      </c>
      <c r="D12625" s="48">
        <f t="shared" si="2032"/>
        <v>7.8107765474263267E-3</v>
      </c>
      <c r="E12625" s="12">
        <f t="shared" si="2033"/>
        <v>0.37491727427646371</v>
      </c>
      <c r="F12625" s="14">
        <v>1.51</v>
      </c>
      <c r="G12625" s="14">
        <v>1.51</v>
      </c>
      <c r="H12625" s="12">
        <f t="shared" si="2037"/>
        <v>2.0455871851379022</v>
      </c>
      <c r="I12625" s="14">
        <f t="shared" si="2038"/>
        <v>45.181171252211108</v>
      </c>
      <c r="J12625" s="15">
        <f t="shared" si="2039"/>
        <v>8.1326108253979998E-2</v>
      </c>
      <c r="M12625" s="15">
        <f t="shared" si="2040"/>
        <v>1.5977624411390962E-2</v>
      </c>
      <c r="N12625" s="15"/>
      <c r="O12625" s="15"/>
      <c r="P12625" s="15"/>
    </row>
    <row r="12626" spans="1:16" x14ac:dyDescent="0.25">
      <c r="A12626" s="13">
        <v>41886</v>
      </c>
      <c r="B12626" s="14">
        <v>0.78</v>
      </c>
      <c r="C12626" s="14">
        <f t="shared" si="2031"/>
        <v>22.087140348000002</v>
      </c>
      <c r="D12626" s="48">
        <f t="shared" si="2032"/>
        <v>7.8107765474263267E-3</v>
      </c>
      <c r="E12626" s="12">
        <f t="shared" si="2033"/>
        <v>0.37491727427646371</v>
      </c>
      <c r="F12626" s="14">
        <v>1.61</v>
      </c>
      <c r="G12626" s="14">
        <v>1.61</v>
      </c>
      <c r="H12626" s="12">
        <f t="shared" si="2037"/>
        <v>2.1950873953056251</v>
      </c>
      <c r="I12626" s="14">
        <f t="shared" si="2038"/>
        <v>48.4832033762411</v>
      </c>
      <c r="J12626" s="15">
        <f t="shared" si="2039"/>
        <v>8.7269766077233968E-2</v>
      </c>
      <c r="K12626" s="14">
        <f t="shared" ref="K12626" si="2041">SUM(J12626:J12673)</f>
        <v>2.5575703124171345</v>
      </c>
      <c r="L12626" s="14">
        <f>K12626/5.09</f>
        <v>0.5024696095122072</v>
      </c>
      <c r="M12626" s="15">
        <f t="shared" si="2040"/>
        <v>1.7145337146804315E-2</v>
      </c>
      <c r="N12626" s="15">
        <f t="shared" ref="N12626" si="2042">AVERAGE(H12626:H12673)</f>
        <v>1.3429080225079255</v>
      </c>
      <c r="O12626" s="15">
        <f t="shared" ref="O12626" si="2043">AVERAGE(E12626:E12673)</f>
        <v>0.37411616898954786</v>
      </c>
      <c r="P12626" s="15">
        <f>MAX(E12626:E12673)</f>
        <v>0.43259685493438116</v>
      </c>
    </row>
    <row r="12627" spans="1:16" x14ac:dyDescent="0.25">
      <c r="A12627" s="13">
        <v>41886.020833333336</v>
      </c>
      <c r="B12627" s="14">
        <v>0.78</v>
      </c>
      <c r="C12627" s="14">
        <f t="shared" si="2031"/>
        <v>22.087140348000002</v>
      </c>
      <c r="D12627" s="48">
        <f t="shared" si="2032"/>
        <v>7.8107765474263267E-3</v>
      </c>
      <c r="E12627" s="12">
        <f t="shared" si="2033"/>
        <v>0.37491727427646371</v>
      </c>
      <c r="F12627" s="14">
        <v>1.78</v>
      </c>
      <c r="G12627" s="14">
        <v>1.78</v>
      </c>
      <c r="H12627" s="12">
        <f t="shared" si="2037"/>
        <v>2.4513501764802577</v>
      </c>
      <c r="I12627" s="14">
        <f t="shared" si="2038"/>
        <v>54.143315390014024</v>
      </c>
      <c r="J12627" s="15">
        <f t="shared" si="2039"/>
        <v>9.7457967702025236E-2</v>
      </c>
      <c r="M12627" s="15">
        <f t="shared" si="2040"/>
        <v>1.9146948467981383E-2</v>
      </c>
      <c r="N12627" s="15"/>
      <c r="O12627" s="15"/>
      <c r="P12627" s="15"/>
    </row>
    <row r="12628" spans="1:16" x14ac:dyDescent="0.25">
      <c r="A12628" s="13">
        <v>41886.041666666664</v>
      </c>
      <c r="B12628" s="14">
        <v>0.78</v>
      </c>
      <c r="C12628" s="14">
        <f t="shared" si="2031"/>
        <v>22.087140348000002</v>
      </c>
      <c r="D12628" s="48">
        <f t="shared" si="2032"/>
        <v>7.8107765474263267E-3</v>
      </c>
      <c r="E12628" s="12">
        <f t="shared" si="2033"/>
        <v>0.37491727427646371</v>
      </c>
      <c r="F12628" s="14">
        <v>1.39</v>
      </c>
      <c r="G12628" s="14">
        <v>1.39</v>
      </c>
      <c r="H12628" s="12">
        <f t="shared" si="2037"/>
        <v>1.8674957949540807</v>
      </c>
      <c r="I12628" s="14">
        <f t="shared" si="2038"/>
        <v>41.247641722450616</v>
      </c>
      <c r="J12628" s="15">
        <f t="shared" si="2039"/>
        <v>7.4245755100411107E-2</v>
      </c>
      <c r="M12628" s="15">
        <f t="shared" si="2040"/>
        <v>1.4586592357644619E-2</v>
      </c>
      <c r="N12628" s="15"/>
      <c r="O12628" s="15"/>
      <c r="P12628" s="15"/>
    </row>
    <row r="12629" spans="1:16" x14ac:dyDescent="0.25">
      <c r="A12629" s="13">
        <v>41886.0625</v>
      </c>
      <c r="B12629" s="14">
        <v>0.78</v>
      </c>
      <c r="C12629" s="14">
        <f t="shared" si="2031"/>
        <v>22.087140348000002</v>
      </c>
      <c r="D12629" s="48">
        <f t="shared" si="2032"/>
        <v>7.8107765474263267E-3</v>
      </c>
      <c r="E12629" s="12">
        <f t="shared" si="2033"/>
        <v>0.37491727427646371</v>
      </c>
      <c r="F12629" s="14">
        <v>1.44</v>
      </c>
      <c r="G12629" s="14">
        <v>1.44</v>
      </c>
      <c r="H12629" s="12">
        <f t="shared" si="2037"/>
        <v>1.9415210056382055</v>
      </c>
      <c r="I12629" s="14">
        <f t="shared" si="2038"/>
        <v>42.882646940121148</v>
      </c>
      <c r="J12629" s="15">
        <f t="shared" si="2039"/>
        <v>7.7188764492218065E-2</v>
      </c>
      <c r="M12629" s="15">
        <f t="shared" si="2040"/>
        <v>1.5164786737174472E-2</v>
      </c>
      <c r="N12629" s="15"/>
      <c r="O12629" s="15"/>
      <c r="P12629" s="15"/>
    </row>
    <row r="12630" spans="1:16" x14ac:dyDescent="0.25">
      <c r="A12630" s="13">
        <v>41886.083333333336</v>
      </c>
      <c r="B12630" s="14">
        <v>0.78</v>
      </c>
      <c r="C12630" s="14">
        <f t="shared" si="2031"/>
        <v>22.087140348000002</v>
      </c>
      <c r="D12630" s="48">
        <f t="shared" si="2032"/>
        <v>7.8107765474263267E-3</v>
      </c>
      <c r="E12630" s="12">
        <f t="shared" si="2033"/>
        <v>0.37491727427646371</v>
      </c>
      <c r="F12630" s="14">
        <v>1.34</v>
      </c>
      <c r="G12630" s="14">
        <v>1.34</v>
      </c>
      <c r="H12630" s="12">
        <f t="shared" si="2037"/>
        <v>1.7937364380470773</v>
      </c>
      <c r="I12630" s="14">
        <f t="shared" si="2038"/>
        <v>39.61850845446741</v>
      </c>
      <c r="J12630" s="15">
        <f t="shared" si="2039"/>
        <v>7.1313315218041323E-2</v>
      </c>
      <c r="M12630" s="15">
        <f t="shared" si="2040"/>
        <v>1.4010474502562147E-2</v>
      </c>
      <c r="N12630" s="15"/>
      <c r="O12630" s="15"/>
      <c r="P12630" s="15"/>
    </row>
    <row r="12631" spans="1:16" x14ac:dyDescent="0.25">
      <c r="A12631" s="13">
        <v>41886.104166666664</v>
      </c>
      <c r="B12631" s="14">
        <v>0.78</v>
      </c>
      <c r="C12631" s="14">
        <f t="shared" si="2031"/>
        <v>22.087140348000002</v>
      </c>
      <c r="D12631" s="48">
        <f t="shared" si="2032"/>
        <v>7.8107765474263267E-3</v>
      </c>
      <c r="E12631" s="12">
        <f t="shared" si="2033"/>
        <v>0.37491727427646371</v>
      </c>
      <c r="F12631" s="14">
        <v>1.51</v>
      </c>
      <c r="G12631" s="14">
        <v>1.51</v>
      </c>
      <c r="H12631" s="12">
        <f t="shared" si="2037"/>
        <v>2.0455871851379022</v>
      </c>
      <c r="I12631" s="14">
        <f t="shared" si="2038"/>
        <v>45.181171252211108</v>
      </c>
      <c r="J12631" s="15">
        <f t="shared" si="2039"/>
        <v>8.1326108253979998E-2</v>
      </c>
      <c r="M12631" s="15">
        <f t="shared" si="2040"/>
        <v>1.5977624411390962E-2</v>
      </c>
      <c r="N12631" s="15"/>
      <c r="O12631" s="15"/>
      <c r="P12631" s="15"/>
    </row>
    <row r="12632" spans="1:16" x14ac:dyDescent="0.25">
      <c r="A12632" s="13">
        <v>41886.125</v>
      </c>
      <c r="B12632" s="14">
        <v>0.78</v>
      </c>
      <c r="C12632" s="14">
        <f t="shared" si="2031"/>
        <v>22.087140348000002</v>
      </c>
      <c r="D12632" s="48">
        <f t="shared" si="2032"/>
        <v>7.8107765474263267E-3</v>
      </c>
      <c r="E12632" s="12">
        <f t="shared" si="2033"/>
        <v>0.37491727427646371</v>
      </c>
      <c r="F12632" s="14">
        <v>1.29</v>
      </c>
      <c r="G12632" s="14">
        <v>1.29</v>
      </c>
      <c r="H12632" s="12">
        <f t="shared" si="2037"/>
        <v>1.7202518502640112</v>
      </c>
      <c r="I12632" s="14">
        <f t="shared" si="2038"/>
        <v>37.995444050687901</v>
      </c>
      <c r="J12632" s="15">
        <f t="shared" si="2039"/>
        <v>6.8391799291238217E-2</v>
      </c>
      <c r="M12632" s="15">
        <f t="shared" si="2040"/>
        <v>1.3436502807708884E-2</v>
      </c>
      <c r="N12632" s="15"/>
      <c r="O12632" s="15"/>
      <c r="P12632" s="15"/>
    </row>
    <row r="12633" spans="1:16" x14ac:dyDescent="0.25">
      <c r="A12633" s="13">
        <v>41886.145833333336</v>
      </c>
      <c r="B12633" s="14">
        <v>0.78</v>
      </c>
      <c r="C12633" s="14">
        <f t="shared" si="2031"/>
        <v>22.087140348000002</v>
      </c>
      <c r="D12633" s="48">
        <f t="shared" si="2032"/>
        <v>7.8107765474263267E-3</v>
      </c>
      <c r="E12633" s="12">
        <f t="shared" si="2033"/>
        <v>0.37491727427646371</v>
      </c>
      <c r="F12633" s="14">
        <v>1.28</v>
      </c>
      <c r="G12633" s="14">
        <v>1.28</v>
      </c>
      <c r="H12633" s="12">
        <f t="shared" si="2037"/>
        <v>1.7055887348950654</v>
      </c>
      <c r="I12633" s="14">
        <f t="shared" si="2038"/>
        <v>37.671577763595074</v>
      </c>
      <c r="J12633" s="15">
        <f t="shared" si="2039"/>
        <v>6.7808839974471138E-2</v>
      </c>
      <c r="M12633" s="15">
        <f t="shared" si="2040"/>
        <v>1.3321972490072916E-2</v>
      </c>
      <c r="N12633" s="15"/>
      <c r="O12633" s="15"/>
      <c r="P12633" s="15"/>
    </row>
    <row r="12634" spans="1:16" x14ac:dyDescent="0.25">
      <c r="A12634" s="13">
        <v>41886.166666666664</v>
      </c>
      <c r="B12634" s="14">
        <v>0.78</v>
      </c>
      <c r="C12634" s="14">
        <f t="shared" si="2031"/>
        <v>22.087140348000002</v>
      </c>
      <c r="D12634" s="48">
        <f t="shared" si="2032"/>
        <v>7.8107765474263267E-3</v>
      </c>
      <c r="E12634" s="12">
        <f t="shared" si="2033"/>
        <v>0.37491727427646371</v>
      </c>
      <c r="F12634" s="14">
        <v>1.22</v>
      </c>
      <c r="G12634" s="14">
        <v>1.22</v>
      </c>
      <c r="H12634" s="12">
        <f t="shared" si="2037"/>
        <v>1.617853400391275</v>
      </c>
      <c r="I12634" s="14">
        <f t="shared" si="2038"/>
        <v>35.733755116931135</v>
      </c>
      <c r="J12634" s="15">
        <f t="shared" si="2039"/>
        <v>6.4320759210476044E-2</v>
      </c>
      <c r="M12634" s="15">
        <f t="shared" si="2040"/>
        <v>1.2636691396950107E-2</v>
      </c>
      <c r="N12634" s="15"/>
      <c r="O12634" s="15"/>
      <c r="P12634" s="15"/>
    </row>
    <row r="12635" spans="1:16" x14ac:dyDescent="0.25">
      <c r="A12635" s="13">
        <v>41886.1875</v>
      </c>
      <c r="B12635" s="14">
        <v>0.78</v>
      </c>
      <c r="C12635" s="14">
        <f t="shared" si="2031"/>
        <v>22.087140348000002</v>
      </c>
      <c r="D12635" s="48">
        <f t="shared" si="2032"/>
        <v>7.8107765474263267E-3</v>
      </c>
      <c r="E12635" s="12">
        <f t="shared" si="2033"/>
        <v>0.37491727427646371</v>
      </c>
      <c r="F12635" s="14">
        <v>1.26</v>
      </c>
      <c r="G12635" s="14">
        <v>1.26</v>
      </c>
      <c r="H12635" s="12">
        <f t="shared" si="2037"/>
        <v>1.676296938864632</v>
      </c>
      <c r="I12635" s="14">
        <f t="shared" si="2038"/>
        <v>37.024605753625906</v>
      </c>
      <c r="J12635" s="15">
        <f t="shared" si="2039"/>
        <v>6.6644290356526623E-2</v>
      </c>
      <c r="M12635" s="15">
        <f t="shared" si="2040"/>
        <v>1.309318081660641E-2</v>
      </c>
      <c r="N12635" s="15"/>
      <c r="O12635" s="15"/>
      <c r="P12635" s="15"/>
    </row>
    <row r="12636" spans="1:16" x14ac:dyDescent="0.25">
      <c r="A12636" s="13">
        <v>41886.208333333336</v>
      </c>
      <c r="B12636" s="14">
        <v>0.78</v>
      </c>
      <c r="C12636" s="14">
        <f t="shared" si="2031"/>
        <v>22.087140348000002</v>
      </c>
      <c r="D12636" s="48">
        <f t="shared" si="2032"/>
        <v>7.8107765474263267E-3</v>
      </c>
      <c r="E12636" s="12">
        <f t="shared" si="2033"/>
        <v>0.37491727427646371</v>
      </c>
      <c r="F12636" s="14">
        <v>1.1200000000000001</v>
      </c>
      <c r="G12636" s="14">
        <v>1.1200000000000001</v>
      </c>
      <c r="H12636" s="12">
        <f t="shared" si="2037"/>
        <v>1.4725945106768394</v>
      </c>
      <c r="I12636" s="14">
        <f t="shared" si="2038"/>
        <v>32.525401633013743</v>
      </c>
      <c r="J12636" s="15">
        <f t="shared" si="2039"/>
        <v>5.8545722939424741E-2</v>
      </c>
      <c r="M12636" s="15">
        <f t="shared" si="2040"/>
        <v>1.1502106667863407E-2</v>
      </c>
      <c r="N12636" s="15"/>
      <c r="O12636" s="15"/>
      <c r="P12636" s="15"/>
    </row>
    <row r="12637" spans="1:16" x14ac:dyDescent="0.25">
      <c r="A12637" s="13">
        <v>41886.229166666664</v>
      </c>
      <c r="B12637" s="14">
        <v>0.78</v>
      </c>
      <c r="C12637" s="14">
        <f t="shared" si="2031"/>
        <v>22.087140348000002</v>
      </c>
      <c r="D12637" s="48">
        <f t="shared" si="2032"/>
        <v>7.8107765474263267E-3</v>
      </c>
      <c r="E12637" s="12">
        <f t="shared" si="2033"/>
        <v>0.37491727427646371</v>
      </c>
      <c r="F12637" s="14">
        <v>1.2</v>
      </c>
      <c r="G12637" s="14">
        <v>1.2</v>
      </c>
      <c r="H12637" s="12">
        <f t="shared" si="2037"/>
        <v>1.588703026789358</v>
      </c>
      <c r="I12637" s="14">
        <f t="shared" si="2038"/>
        <v>35.08990672398896</v>
      </c>
      <c r="J12637" s="15">
        <f t="shared" si="2039"/>
        <v>6.3161832103180132E-2</v>
      </c>
      <c r="M12637" s="15">
        <f t="shared" si="2040"/>
        <v>1.2409004342471538E-2</v>
      </c>
      <c r="N12637" s="15"/>
      <c r="O12637" s="15"/>
      <c r="P12637" s="15"/>
    </row>
    <row r="12638" spans="1:16" x14ac:dyDescent="0.25">
      <c r="A12638" s="13">
        <v>41886.25</v>
      </c>
      <c r="B12638" s="14">
        <v>0.78</v>
      </c>
      <c r="C12638" s="14">
        <f t="shared" si="2031"/>
        <v>22.087140348000002</v>
      </c>
      <c r="D12638" s="48">
        <f t="shared" si="2032"/>
        <v>7.8107765474263267E-3</v>
      </c>
      <c r="E12638" s="12">
        <f t="shared" si="2033"/>
        <v>0.37491727427646371</v>
      </c>
      <c r="F12638" s="14">
        <v>1.17</v>
      </c>
      <c r="G12638" s="14">
        <v>1.17</v>
      </c>
      <c r="H12638" s="12">
        <f t="shared" si="2037"/>
        <v>1.5450687197422392</v>
      </c>
      <c r="I12638" s="14">
        <f t="shared" si="2038"/>
        <v>34.126149660251521</v>
      </c>
      <c r="J12638" s="15">
        <f t="shared" si="2039"/>
        <v>6.1427069388452736E-2</v>
      </c>
      <c r="M12638" s="15">
        <f t="shared" si="2040"/>
        <v>1.2068186520324703E-2</v>
      </c>
      <c r="N12638" s="15"/>
      <c r="O12638" s="15"/>
      <c r="P12638" s="15"/>
    </row>
    <row r="12639" spans="1:16" x14ac:dyDescent="0.25">
      <c r="A12639" s="13">
        <v>41886.270833333336</v>
      </c>
      <c r="B12639" s="14">
        <v>0.78</v>
      </c>
      <c r="C12639" s="14">
        <f t="shared" si="2031"/>
        <v>22.087140348000002</v>
      </c>
      <c r="D12639" s="48">
        <f t="shared" si="2032"/>
        <v>7.8107765474263267E-3</v>
      </c>
      <c r="E12639" s="12">
        <f t="shared" si="2033"/>
        <v>0.37491727427646371</v>
      </c>
      <c r="F12639" s="14">
        <v>1.1299999999999999</v>
      </c>
      <c r="G12639" s="14">
        <v>1.1299999999999999</v>
      </c>
      <c r="H12639" s="12">
        <f t="shared" si="2037"/>
        <v>1.4870639319447037</v>
      </c>
      <c r="I12639" s="14">
        <f t="shared" si="2038"/>
        <v>32.84498977131139</v>
      </c>
      <c r="J12639" s="15">
        <f t="shared" si="2039"/>
        <v>5.9120981588360502E-2</v>
      </c>
      <c r="M12639" s="15">
        <f t="shared" si="2040"/>
        <v>1.1615124084157271E-2</v>
      </c>
      <c r="N12639" s="15"/>
      <c r="O12639" s="15"/>
      <c r="P12639" s="15"/>
    </row>
    <row r="12640" spans="1:16" x14ac:dyDescent="0.25">
      <c r="A12640" s="13">
        <v>41886.291666666664</v>
      </c>
      <c r="B12640" s="14">
        <v>0.78</v>
      </c>
      <c r="C12640" s="14">
        <f t="shared" si="2031"/>
        <v>22.087140348000002</v>
      </c>
      <c r="D12640" s="48">
        <f t="shared" si="2032"/>
        <v>7.8107765474263267E-3</v>
      </c>
      <c r="E12640" s="12">
        <f t="shared" si="2033"/>
        <v>0.37491727427646371</v>
      </c>
      <c r="F12640" s="14">
        <v>1.0900000000000001</v>
      </c>
      <c r="G12640" s="14">
        <v>1.0900000000000001</v>
      </c>
      <c r="H12640" s="12">
        <f t="shared" si="2037"/>
        <v>1.4292641484597592</v>
      </c>
      <c r="I12640" s="14">
        <f t="shared" si="2038"/>
        <v>31.568357841395414</v>
      </c>
      <c r="J12640" s="15">
        <f t="shared" si="2039"/>
        <v>5.6823044114511743E-2</v>
      </c>
      <c r="M12640" s="15">
        <f t="shared" si="2040"/>
        <v>1.1163662890866748E-2</v>
      </c>
      <c r="N12640" s="15"/>
      <c r="O12640" s="15"/>
      <c r="P12640" s="15"/>
    </row>
    <row r="12641" spans="1:16" x14ac:dyDescent="0.25">
      <c r="A12641" s="13">
        <v>41886.3125</v>
      </c>
      <c r="B12641" s="14">
        <v>0.78</v>
      </c>
      <c r="C12641" s="14">
        <f t="shared" si="2031"/>
        <v>22.087140348000002</v>
      </c>
      <c r="D12641" s="48">
        <f t="shared" si="2032"/>
        <v>7.8107765474263267E-3</v>
      </c>
      <c r="E12641" s="12">
        <f t="shared" si="2033"/>
        <v>0.37491727427646371</v>
      </c>
      <c r="F12641" s="14">
        <v>1.06</v>
      </c>
      <c r="G12641" s="14">
        <v>1.06</v>
      </c>
      <c r="H12641" s="12">
        <f t="shared" si="2037"/>
        <v>1.3860528944229968</v>
      </c>
      <c r="I12641" s="14">
        <f t="shared" si="2038"/>
        <v>30.613944808872361</v>
      </c>
      <c r="J12641" s="15">
        <f t="shared" si="2039"/>
        <v>5.5105100655970247E-2</v>
      </c>
      <c r="M12641" s="15">
        <f t="shared" si="2040"/>
        <v>1.0826149441251522E-2</v>
      </c>
      <c r="N12641" s="15"/>
      <c r="O12641" s="15"/>
      <c r="P12641" s="15"/>
    </row>
    <row r="12642" spans="1:16" x14ac:dyDescent="0.25">
      <c r="A12642" s="13">
        <v>41886.333333333336</v>
      </c>
      <c r="B12642" s="14">
        <v>0.78</v>
      </c>
      <c r="C12642" s="14">
        <f t="shared" ref="C12642:C12705" si="2044">B12642*28.3168466</f>
        <v>22.087140348000002</v>
      </c>
      <c r="D12642" s="48">
        <f t="shared" ref="D12642:D12705" si="2045">C12642*1800*10^6/(5.09*10^12)</f>
        <v>7.8107765474263267E-3</v>
      </c>
      <c r="E12642" s="12">
        <f t="shared" ref="E12642:E12705" si="2046">C12642*86400*10^6/(5.09*10^12)</f>
        <v>0.37491727427646371</v>
      </c>
      <c r="F12642" s="14">
        <v>1.06</v>
      </c>
      <c r="G12642" s="14">
        <v>1.06</v>
      </c>
      <c r="H12642" s="12">
        <f t="shared" si="2037"/>
        <v>1.3860528944229968</v>
      </c>
      <c r="I12642" s="14">
        <f t="shared" si="2038"/>
        <v>30.613944808872361</v>
      </c>
      <c r="J12642" s="15">
        <f t="shared" si="2039"/>
        <v>5.5105100655970247E-2</v>
      </c>
      <c r="M12642" s="15">
        <f t="shared" si="2040"/>
        <v>1.0826149441251522E-2</v>
      </c>
      <c r="N12642" s="15"/>
      <c r="O12642" s="15"/>
      <c r="P12642" s="15"/>
    </row>
    <row r="12643" spans="1:16" x14ac:dyDescent="0.25">
      <c r="A12643" s="13">
        <v>41886.354166666664</v>
      </c>
      <c r="B12643" s="14">
        <v>0.78</v>
      </c>
      <c r="C12643" s="14">
        <f t="shared" si="2044"/>
        <v>22.087140348000002</v>
      </c>
      <c r="D12643" s="48">
        <f t="shared" si="2045"/>
        <v>7.8107765474263267E-3</v>
      </c>
      <c r="E12643" s="12">
        <f t="shared" si="2046"/>
        <v>0.37491727427646371</v>
      </c>
      <c r="F12643" s="14">
        <v>1</v>
      </c>
      <c r="G12643" s="14">
        <v>1</v>
      </c>
      <c r="H12643" s="12">
        <f t="shared" si="2037"/>
        <v>1.3</v>
      </c>
      <c r="I12643" s="14">
        <f t="shared" si="2038"/>
        <v>28.713282452400005</v>
      </c>
      <c r="J12643" s="15">
        <f t="shared" si="2039"/>
        <v>5.1683908414320009E-2</v>
      </c>
      <c r="M12643" s="15">
        <f t="shared" si="2040"/>
        <v>1.0154009511654226E-2</v>
      </c>
      <c r="N12643" s="15"/>
      <c r="O12643" s="15"/>
      <c r="P12643" s="15"/>
    </row>
    <row r="12644" spans="1:16" x14ac:dyDescent="0.25">
      <c r="A12644" s="13">
        <v>41886.375</v>
      </c>
      <c r="B12644" s="14">
        <v>0.78</v>
      </c>
      <c r="C12644" s="14">
        <f t="shared" si="2044"/>
        <v>22.087140348000002</v>
      </c>
      <c r="D12644" s="48">
        <f t="shared" si="2045"/>
        <v>7.8107765474263267E-3</v>
      </c>
      <c r="E12644" s="12">
        <f t="shared" si="2046"/>
        <v>0.37491727427646371</v>
      </c>
      <c r="F12644" s="14">
        <v>0.95</v>
      </c>
      <c r="G12644" s="14">
        <v>0.95</v>
      </c>
      <c r="H12644" s="12">
        <f t="shared" si="2037"/>
        <v>1.2286814968385977</v>
      </c>
      <c r="I12644" s="14">
        <f t="shared" si="2038"/>
        <v>27.138060663664827</v>
      </c>
      <c r="J12644" s="15">
        <f t="shared" si="2039"/>
        <v>4.8848509194596691E-2</v>
      </c>
      <c r="M12644" s="15">
        <f t="shared" si="2040"/>
        <v>9.5969566197635931E-3</v>
      </c>
      <c r="N12644" s="15"/>
      <c r="O12644" s="15"/>
      <c r="P12644" s="15"/>
    </row>
    <row r="12645" spans="1:16" x14ac:dyDescent="0.25">
      <c r="A12645" s="13">
        <v>41886.395833333336</v>
      </c>
      <c r="B12645" s="14">
        <v>0.78</v>
      </c>
      <c r="C12645" s="14">
        <f t="shared" si="2044"/>
        <v>22.087140348000002</v>
      </c>
      <c r="D12645" s="48">
        <f t="shared" si="2045"/>
        <v>7.8107765474263267E-3</v>
      </c>
      <c r="E12645" s="12">
        <f t="shared" si="2046"/>
        <v>0.37491727427646371</v>
      </c>
      <c r="F12645" s="14">
        <v>1</v>
      </c>
      <c r="G12645" s="14">
        <v>1</v>
      </c>
      <c r="H12645" s="12">
        <f t="shared" si="2037"/>
        <v>1.3</v>
      </c>
      <c r="I12645" s="14">
        <f t="shared" si="2038"/>
        <v>28.713282452400005</v>
      </c>
      <c r="J12645" s="15">
        <f t="shared" si="2039"/>
        <v>5.1683908414320009E-2</v>
      </c>
      <c r="M12645" s="15">
        <f t="shared" si="2040"/>
        <v>1.0154009511654226E-2</v>
      </c>
      <c r="N12645" s="15"/>
      <c r="O12645" s="15"/>
      <c r="P12645" s="15"/>
    </row>
    <row r="12646" spans="1:16" x14ac:dyDescent="0.25">
      <c r="A12646" s="13">
        <v>41886.416666666664</v>
      </c>
      <c r="B12646" s="14">
        <v>0.78</v>
      </c>
      <c r="C12646" s="14">
        <f t="shared" si="2044"/>
        <v>22.087140348000002</v>
      </c>
      <c r="D12646" s="48">
        <f t="shared" si="2045"/>
        <v>7.8107765474263267E-3</v>
      </c>
      <c r="E12646" s="12">
        <f t="shared" si="2046"/>
        <v>0.37491727427646371</v>
      </c>
      <c r="F12646" s="14">
        <v>0.91</v>
      </c>
      <c r="G12646" s="14">
        <v>0.91</v>
      </c>
      <c r="H12646" s="12">
        <f t="shared" si="2037"/>
        <v>1.1718954926078711</v>
      </c>
      <c r="I12646" s="14">
        <f t="shared" si="2038"/>
        <v>25.883820218418649</v>
      </c>
      <c r="J12646" s="15">
        <f t="shared" si="2039"/>
        <v>4.6590876393153562E-2</v>
      </c>
      <c r="M12646" s="15">
        <f t="shared" si="2040"/>
        <v>9.1534138296961807E-3</v>
      </c>
      <c r="N12646" s="15"/>
      <c r="O12646" s="15"/>
      <c r="P12646" s="15"/>
    </row>
    <row r="12647" spans="1:16" x14ac:dyDescent="0.25">
      <c r="A12647" s="13">
        <v>41886.4375</v>
      </c>
      <c r="B12647" s="14">
        <v>0.78</v>
      </c>
      <c r="C12647" s="14">
        <f t="shared" si="2044"/>
        <v>22.087140348000002</v>
      </c>
      <c r="D12647" s="48">
        <f t="shared" si="2045"/>
        <v>7.8107765474263267E-3</v>
      </c>
      <c r="E12647" s="12">
        <f t="shared" si="2046"/>
        <v>0.37491727427646371</v>
      </c>
      <c r="F12647" s="14">
        <v>0.86</v>
      </c>
      <c r="G12647" s="14">
        <v>0.86</v>
      </c>
      <c r="H12647" s="12">
        <f t="shared" si="2037"/>
        <v>1.1012645228204401</v>
      </c>
      <c r="I12647" s="14">
        <f t="shared" si="2038"/>
        <v>24.323784075808312</v>
      </c>
      <c r="J12647" s="15">
        <f t="shared" si="2039"/>
        <v>4.3782811336454966E-2</v>
      </c>
      <c r="M12647" s="15">
        <f t="shared" si="2040"/>
        <v>8.6017311073585401E-3</v>
      </c>
      <c r="N12647" s="15"/>
      <c r="O12647" s="15"/>
      <c r="P12647" s="15"/>
    </row>
    <row r="12648" spans="1:16" x14ac:dyDescent="0.25">
      <c r="A12648" s="13">
        <v>41886.458333333336</v>
      </c>
      <c r="B12648" s="14">
        <v>0.78</v>
      </c>
      <c r="C12648" s="14">
        <f t="shared" si="2044"/>
        <v>22.087140348000002</v>
      </c>
      <c r="D12648" s="48">
        <f t="shared" si="2045"/>
        <v>7.8107765474263267E-3</v>
      </c>
      <c r="E12648" s="12">
        <f t="shared" si="2046"/>
        <v>0.37491727427646371</v>
      </c>
      <c r="F12648" s="14">
        <v>0.81</v>
      </c>
      <c r="G12648" s="14">
        <v>0.81</v>
      </c>
      <c r="H12648" s="12">
        <f t="shared" si="2037"/>
        <v>1.0310432255661086</v>
      </c>
      <c r="I12648" s="14">
        <f t="shared" si="2038"/>
        <v>22.772796427933265</v>
      </c>
      <c r="J12648" s="15">
        <f t="shared" si="2039"/>
        <v>4.0991033570279875E-2</v>
      </c>
      <c r="M12648" s="15">
        <f t="shared" si="2040"/>
        <v>8.0532482456345533E-3</v>
      </c>
      <c r="N12648" s="15"/>
      <c r="O12648" s="15"/>
      <c r="P12648" s="15"/>
    </row>
    <row r="12649" spans="1:16" x14ac:dyDescent="0.25">
      <c r="A12649" s="13">
        <v>41886.479166666664</v>
      </c>
      <c r="B12649" s="14">
        <v>0.78</v>
      </c>
      <c r="C12649" s="14">
        <f t="shared" si="2044"/>
        <v>22.087140348000002</v>
      </c>
      <c r="D12649" s="48">
        <f t="shared" si="2045"/>
        <v>7.8107765474263267E-3</v>
      </c>
      <c r="E12649" s="12">
        <f t="shared" si="2046"/>
        <v>0.37491727427646371</v>
      </c>
      <c r="F12649" s="14">
        <v>0.81</v>
      </c>
      <c r="G12649" s="14">
        <v>0.81</v>
      </c>
      <c r="H12649" s="12">
        <f t="shared" si="2037"/>
        <v>1.0310432255661086</v>
      </c>
      <c r="I12649" s="14">
        <f t="shared" si="2038"/>
        <v>22.772796427933265</v>
      </c>
      <c r="J12649" s="15">
        <f t="shared" si="2039"/>
        <v>4.0991033570279875E-2</v>
      </c>
      <c r="M12649" s="15">
        <f t="shared" si="2040"/>
        <v>8.0532482456345533E-3</v>
      </c>
      <c r="N12649" s="15"/>
      <c r="O12649" s="15"/>
      <c r="P12649" s="15"/>
    </row>
    <row r="12650" spans="1:16" x14ac:dyDescent="0.25">
      <c r="A12650" s="13">
        <v>41886.5</v>
      </c>
      <c r="B12650" s="14">
        <v>0.78</v>
      </c>
      <c r="C12650" s="14">
        <f t="shared" si="2044"/>
        <v>22.087140348000002</v>
      </c>
      <c r="D12650" s="48">
        <f t="shared" si="2045"/>
        <v>7.8107765474263267E-3</v>
      </c>
      <c r="E12650" s="12">
        <f t="shared" si="2046"/>
        <v>0.37491727427646371</v>
      </c>
      <c r="F12650" s="14">
        <v>0.86</v>
      </c>
      <c r="G12650" s="14">
        <v>0.86</v>
      </c>
      <c r="H12650" s="12">
        <f t="shared" si="2037"/>
        <v>1.1012645228204401</v>
      </c>
      <c r="I12650" s="14">
        <f t="shared" si="2038"/>
        <v>24.323784075808312</v>
      </c>
      <c r="J12650" s="15">
        <f t="shared" si="2039"/>
        <v>4.3782811336454966E-2</v>
      </c>
      <c r="M12650" s="15">
        <f t="shared" si="2040"/>
        <v>8.6017311073585401E-3</v>
      </c>
      <c r="N12650" s="15"/>
      <c r="O12650" s="15"/>
      <c r="P12650" s="15"/>
    </row>
    <row r="12651" spans="1:16" x14ac:dyDescent="0.25">
      <c r="A12651" s="13">
        <v>41886.520833333336</v>
      </c>
      <c r="B12651" s="14">
        <v>0.78</v>
      </c>
      <c r="C12651" s="14">
        <f t="shared" si="2044"/>
        <v>22.087140348000002</v>
      </c>
      <c r="D12651" s="48">
        <f t="shared" si="2045"/>
        <v>7.8107765474263267E-3</v>
      </c>
      <c r="E12651" s="12">
        <f t="shared" si="2046"/>
        <v>0.37491727427646371</v>
      </c>
      <c r="F12651" s="14">
        <v>0.87</v>
      </c>
      <c r="G12651" s="14">
        <v>0.87</v>
      </c>
      <c r="H12651" s="12">
        <f t="shared" si="2037"/>
        <v>1.1153586254810186</v>
      </c>
      <c r="I12651" s="14">
        <f t="shared" si="2038"/>
        <v>24.635082499351629</v>
      </c>
      <c r="J12651" s="15">
        <f t="shared" si="2039"/>
        <v>4.4343148498832932E-2</v>
      </c>
      <c r="M12651" s="15">
        <f t="shared" si="2040"/>
        <v>8.7118169938768045E-3</v>
      </c>
      <c r="N12651" s="15"/>
      <c r="O12651" s="15"/>
      <c r="P12651" s="15"/>
    </row>
    <row r="12652" spans="1:16" x14ac:dyDescent="0.25">
      <c r="A12652" s="13">
        <v>41886.541666666664</v>
      </c>
      <c r="B12652" s="14">
        <v>0.78</v>
      </c>
      <c r="C12652" s="14">
        <f t="shared" si="2044"/>
        <v>22.087140348000002</v>
      </c>
      <c r="D12652" s="48">
        <f t="shared" si="2045"/>
        <v>7.8107765474263267E-3</v>
      </c>
      <c r="E12652" s="12">
        <f t="shared" si="2046"/>
        <v>0.37491727427646371</v>
      </c>
      <c r="F12652" s="14">
        <v>0.82</v>
      </c>
      <c r="G12652" s="14">
        <v>0.82</v>
      </c>
      <c r="H12652" s="12">
        <f t="shared" si="2037"/>
        <v>1.0450536584225198</v>
      </c>
      <c r="I12652" s="14">
        <f t="shared" si="2038"/>
        <v>23.082246824769051</v>
      </c>
      <c r="J12652" s="15">
        <f t="shared" si="2039"/>
        <v>4.1548044284584293E-2</v>
      </c>
      <c r="M12652" s="15">
        <f t="shared" si="2040"/>
        <v>8.1626806060087018E-3</v>
      </c>
      <c r="N12652" s="15"/>
      <c r="O12652" s="15"/>
      <c r="P12652" s="15"/>
    </row>
    <row r="12653" spans="1:16" x14ac:dyDescent="0.25">
      <c r="A12653" s="13">
        <v>41886.5625</v>
      </c>
      <c r="B12653" s="14">
        <v>0.78</v>
      </c>
      <c r="C12653" s="14">
        <f t="shared" si="2044"/>
        <v>22.087140348000002</v>
      </c>
      <c r="D12653" s="48">
        <f t="shared" si="2045"/>
        <v>7.8107765474263267E-3</v>
      </c>
      <c r="E12653" s="12">
        <f t="shared" si="2046"/>
        <v>0.37491727427646371</v>
      </c>
      <c r="F12653" s="14">
        <v>0.86</v>
      </c>
      <c r="G12653" s="14">
        <v>0.86</v>
      </c>
      <c r="H12653" s="12">
        <f t="shared" si="2037"/>
        <v>1.1012645228204401</v>
      </c>
      <c r="I12653" s="14">
        <f t="shared" si="2038"/>
        <v>24.323784075808312</v>
      </c>
      <c r="J12653" s="15">
        <f t="shared" si="2039"/>
        <v>4.3782811336454966E-2</v>
      </c>
      <c r="M12653" s="15">
        <f t="shared" si="2040"/>
        <v>8.6017311073585401E-3</v>
      </c>
      <c r="N12653" s="15"/>
      <c r="O12653" s="15"/>
      <c r="P12653" s="15"/>
    </row>
    <row r="12654" spans="1:16" x14ac:dyDescent="0.25">
      <c r="A12654" s="13">
        <v>41886.583333333336</v>
      </c>
      <c r="B12654" s="14">
        <v>0.9</v>
      </c>
      <c r="C12654" s="14">
        <f t="shared" si="2044"/>
        <v>25.485161940000001</v>
      </c>
      <c r="D12654" s="48">
        <f t="shared" si="2045"/>
        <v>9.0124344777996086E-3</v>
      </c>
      <c r="E12654" s="12">
        <f t="shared" si="2046"/>
        <v>0.43259685493438116</v>
      </c>
      <c r="F12654" s="14">
        <v>0.86</v>
      </c>
      <c r="G12654" s="14">
        <v>0.86</v>
      </c>
      <c r="H12654" s="12">
        <f t="shared" si="2037"/>
        <v>1.1012645228204401</v>
      </c>
      <c r="I12654" s="14">
        <f t="shared" si="2038"/>
        <v>28.065904702855743</v>
      </c>
      <c r="J12654" s="15">
        <f t="shared" si="2039"/>
        <v>5.0518628465140339E-2</v>
      </c>
      <c r="M12654" s="15">
        <f t="shared" si="2040"/>
        <v>9.9250743546444673E-3</v>
      </c>
      <c r="N12654" s="15"/>
      <c r="O12654" s="15"/>
      <c r="P12654" s="15"/>
    </row>
    <row r="12655" spans="1:16" x14ac:dyDescent="0.25">
      <c r="A12655" s="13">
        <v>41886.604166666664</v>
      </c>
      <c r="B12655" s="14">
        <v>0.9</v>
      </c>
      <c r="C12655" s="14">
        <f t="shared" si="2044"/>
        <v>25.485161940000001</v>
      </c>
      <c r="D12655" s="48">
        <f t="shared" si="2045"/>
        <v>9.0124344777996086E-3</v>
      </c>
      <c r="E12655" s="12">
        <f t="shared" si="2046"/>
        <v>0.43259685493438116</v>
      </c>
      <c r="F12655" s="14">
        <v>0.8</v>
      </c>
      <c r="G12655" s="14">
        <v>0.8</v>
      </c>
      <c r="H12655" s="12">
        <f t="shared" si="2037"/>
        <v>1.0170500792846457</v>
      </c>
      <c r="I12655" s="14">
        <f t="shared" si="2038"/>
        <v>25.919685971659039</v>
      </c>
      <c r="J12655" s="15">
        <f t="shared" si="2039"/>
        <v>4.6655434748986271E-2</v>
      </c>
      <c r="M12655" s="15">
        <f t="shared" si="2040"/>
        <v>9.1660972001937676E-3</v>
      </c>
      <c r="N12655" s="15"/>
      <c r="O12655" s="15"/>
      <c r="P12655" s="15"/>
    </row>
    <row r="12656" spans="1:16" x14ac:dyDescent="0.25">
      <c r="A12656" s="13">
        <v>41886.625</v>
      </c>
      <c r="B12656" s="14">
        <v>0.9</v>
      </c>
      <c r="C12656" s="14">
        <f t="shared" si="2044"/>
        <v>25.485161940000001</v>
      </c>
      <c r="D12656" s="48">
        <f t="shared" si="2045"/>
        <v>9.0124344777996086E-3</v>
      </c>
      <c r="E12656" s="12">
        <f t="shared" si="2046"/>
        <v>0.43259685493438116</v>
      </c>
      <c r="F12656" s="14">
        <v>0.78</v>
      </c>
      <c r="G12656" s="14">
        <v>0.78</v>
      </c>
      <c r="H12656" s="12">
        <f t="shared" si="2037"/>
        <v>0.98911642856863535</v>
      </c>
      <c r="I12656" s="14">
        <f t="shared" si="2038"/>
        <v>25.207792359586115</v>
      </c>
      <c r="J12656" s="15">
        <f t="shared" si="2039"/>
        <v>4.5374026247255006E-2</v>
      </c>
      <c r="M12656" s="15">
        <f t="shared" si="2040"/>
        <v>8.9143470033899823E-3</v>
      </c>
      <c r="N12656" s="15"/>
      <c r="O12656" s="15"/>
      <c r="P12656" s="15"/>
    </row>
    <row r="12657" spans="1:16" x14ac:dyDescent="0.25">
      <c r="A12657" s="13">
        <v>41886.645833333336</v>
      </c>
      <c r="B12657" s="14">
        <v>0.78</v>
      </c>
      <c r="C12657" s="14">
        <f t="shared" si="2044"/>
        <v>22.087140348000002</v>
      </c>
      <c r="D12657" s="48">
        <f t="shared" si="2045"/>
        <v>7.8107765474263267E-3</v>
      </c>
      <c r="E12657" s="12">
        <f t="shared" si="2046"/>
        <v>0.37491727427646371</v>
      </c>
      <c r="F12657" s="14">
        <v>0.93</v>
      </c>
      <c r="G12657" s="14">
        <v>0.93</v>
      </c>
      <c r="H12657" s="12">
        <f t="shared" si="2037"/>
        <v>1.2002579623892022</v>
      </c>
      <c r="I12657" s="14">
        <f t="shared" si="2038"/>
        <v>26.510266069094818</v>
      </c>
      <c r="J12657" s="15">
        <f t="shared" si="2039"/>
        <v>4.7718478924370672E-2</v>
      </c>
      <c r="M12657" s="15">
        <f t="shared" si="2040"/>
        <v>9.3749467434912914E-3</v>
      </c>
      <c r="N12657" s="15"/>
      <c r="O12657" s="15"/>
      <c r="P12657" s="15"/>
    </row>
    <row r="12658" spans="1:16" x14ac:dyDescent="0.25">
      <c r="A12658" s="13">
        <v>41886.666666666664</v>
      </c>
      <c r="B12658" s="14">
        <v>0.78</v>
      </c>
      <c r="C12658" s="14">
        <f t="shared" si="2044"/>
        <v>22.087140348000002</v>
      </c>
      <c r="D12658" s="48">
        <f t="shared" si="2045"/>
        <v>7.8107765474263267E-3</v>
      </c>
      <c r="E12658" s="12">
        <f t="shared" si="2046"/>
        <v>0.37491727427646371</v>
      </c>
      <c r="F12658" s="14">
        <v>0.85</v>
      </c>
      <c r="G12658" s="14">
        <v>0.85</v>
      </c>
      <c r="H12658" s="12">
        <f t="shared" si="2037"/>
        <v>1.0871867994772815</v>
      </c>
      <c r="I12658" s="14">
        <f t="shared" si="2038"/>
        <v>24.012847424547651</v>
      </c>
      <c r="J12658" s="15">
        <f t="shared" si="2039"/>
        <v>4.3223125364185766E-2</v>
      </c>
      <c r="M12658" s="15">
        <f t="shared" si="2040"/>
        <v>8.4917731560286373E-3</v>
      </c>
      <c r="N12658" s="15"/>
      <c r="O12658" s="15"/>
      <c r="P12658" s="15"/>
    </row>
    <row r="12659" spans="1:16" x14ac:dyDescent="0.25">
      <c r="A12659" s="13">
        <v>41886.6875</v>
      </c>
      <c r="B12659" s="14">
        <v>0.67</v>
      </c>
      <c r="C12659" s="14">
        <f t="shared" si="2044"/>
        <v>18.972287222000002</v>
      </c>
      <c r="D12659" s="48">
        <f t="shared" si="2045"/>
        <v>6.7092567779174859E-3</v>
      </c>
      <c r="E12659" s="12">
        <f t="shared" si="2046"/>
        <v>0.32204432534003935</v>
      </c>
      <c r="F12659" s="14">
        <v>0.82</v>
      </c>
      <c r="G12659" s="14">
        <v>0.82</v>
      </c>
      <c r="H12659" s="12">
        <f t="shared" si="2037"/>
        <v>1.0450536584225198</v>
      </c>
      <c r="I12659" s="14">
        <f t="shared" si="2038"/>
        <v>19.827058169993929</v>
      </c>
      <c r="J12659" s="15">
        <f t="shared" si="2039"/>
        <v>3.5688704705989074E-2</v>
      </c>
      <c r="M12659" s="15">
        <f t="shared" si="2040"/>
        <v>7.0115333410587571E-3</v>
      </c>
      <c r="N12659" s="15"/>
      <c r="O12659" s="15"/>
      <c r="P12659" s="15"/>
    </row>
    <row r="12660" spans="1:16" x14ac:dyDescent="0.25">
      <c r="A12660" s="13">
        <v>41886.708333333336</v>
      </c>
      <c r="B12660" s="14">
        <v>0.67</v>
      </c>
      <c r="C12660" s="14">
        <f t="shared" si="2044"/>
        <v>18.972287222000002</v>
      </c>
      <c r="D12660" s="48">
        <f t="shared" si="2045"/>
        <v>6.7092567779174859E-3</v>
      </c>
      <c r="E12660" s="12">
        <f t="shared" si="2046"/>
        <v>0.32204432534003935</v>
      </c>
      <c r="F12660" s="14">
        <v>0.84</v>
      </c>
      <c r="G12660" s="14">
        <v>0.84</v>
      </c>
      <c r="H12660" s="12">
        <f t="shared" si="2037"/>
        <v>1.0731256287855793</v>
      </c>
      <c r="I12660" s="14">
        <f t="shared" si="2038"/>
        <v>20.359647654609365</v>
      </c>
      <c r="J12660" s="15">
        <f t="shared" si="2039"/>
        <v>3.6647365778296859E-2</v>
      </c>
      <c r="M12660" s="15">
        <f t="shared" si="2040"/>
        <v>7.1998753984866132E-3</v>
      </c>
      <c r="N12660" s="15"/>
      <c r="O12660" s="15"/>
      <c r="P12660" s="15"/>
    </row>
    <row r="12661" spans="1:16" x14ac:dyDescent="0.25">
      <c r="A12661" s="13">
        <v>41886.729166666664</v>
      </c>
      <c r="B12661" s="14">
        <v>0.67</v>
      </c>
      <c r="C12661" s="14">
        <f t="shared" si="2044"/>
        <v>18.972287222000002</v>
      </c>
      <c r="D12661" s="48">
        <f t="shared" si="2045"/>
        <v>6.7092567779174859E-3</v>
      </c>
      <c r="E12661" s="12">
        <f t="shared" si="2046"/>
        <v>0.32204432534003935</v>
      </c>
      <c r="F12661" s="14">
        <v>0.84</v>
      </c>
      <c r="G12661" s="14">
        <v>0.84</v>
      </c>
      <c r="H12661" s="12">
        <f t="shared" si="2037"/>
        <v>1.0731256287855793</v>
      </c>
      <c r="I12661" s="14">
        <f t="shared" si="2038"/>
        <v>20.359647654609365</v>
      </c>
      <c r="J12661" s="15">
        <f t="shared" si="2039"/>
        <v>3.6647365778296859E-2</v>
      </c>
      <c r="M12661" s="15">
        <f t="shared" si="2040"/>
        <v>7.1998753984866132E-3</v>
      </c>
      <c r="N12661" s="15"/>
      <c r="O12661" s="15"/>
      <c r="P12661" s="15"/>
    </row>
    <row r="12662" spans="1:16" x14ac:dyDescent="0.25">
      <c r="A12662" s="13">
        <v>41886.75</v>
      </c>
      <c r="B12662" s="14">
        <v>0.67</v>
      </c>
      <c r="C12662" s="14">
        <f t="shared" si="2044"/>
        <v>18.972287222000002</v>
      </c>
      <c r="D12662" s="48">
        <f t="shared" si="2045"/>
        <v>6.7092567779174859E-3</v>
      </c>
      <c r="E12662" s="12">
        <f t="shared" si="2046"/>
        <v>0.32204432534003935</v>
      </c>
      <c r="F12662" s="14">
        <v>0.87</v>
      </c>
      <c r="G12662" s="14">
        <v>0.87</v>
      </c>
      <c r="H12662" s="12">
        <f t="shared" si="2037"/>
        <v>1.1153586254810186</v>
      </c>
      <c r="I12662" s="14">
        <f t="shared" si="2038"/>
        <v>21.160904198161017</v>
      </c>
      <c r="J12662" s="15">
        <f t="shared" si="2039"/>
        <v>3.8089627556689834E-2</v>
      </c>
      <c r="M12662" s="15">
        <f t="shared" si="2040"/>
        <v>7.4832274178172568E-3</v>
      </c>
      <c r="N12662" s="15"/>
      <c r="O12662" s="15"/>
      <c r="P12662" s="15"/>
    </row>
    <row r="12663" spans="1:16" x14ac:dyDescent="0.25">
      <c r="A12663" s="13">
        <v>41886.770833333336</v>
      </c>
      <c r="B12663" s="14">
        <v>0.78</v>
      </c>
      <c r="C12663" s="14">
        <f t="shared" si="2044"/>
        <v>22.087140348000002</v>
      </c>
      <c r="D12663" s="48">
        <f t="shared" si="2045"/>
        <v>7.8107765474263267E-3</v>
      </c>
      <c r="E12663" s="12">
        <f t="shared" si="2046"/>
        <v>0.37491727427646371</v>
      </c>
      <c r="F12663" s="14">
        <v>0.95</v>
      </c>
      <c r="G12663" s="14">
        <v>0.95</v>
      </c>
      <c r="H12663" s="12">
        <f t="shared" si="2037"/>
        <v>1.2286814968385977</v>
      </c>
      <c r="I12663" s="14">
        <f t="shared" si="2038"/>
        <v>27.138060663664827</v>
      </c>
      <c r="J12663" s="15">
        <f t="shared" si="2039"/>
        <v>4.8848509194596691E-2</v>
      </c>
      <c r="M12663" s="15">
        <f t="shared" si="2040"/>
        <v>9.5969566197635931E-3</v>
      </c>
      <c r="N12663" s="15"/>
      <c r="O12663" s="15"/>
      <c r="P12663" s="15"/>
    </row>
    <row r="12664" spans="1:16" x14ac:dyDescent="0.25">
      <c r="A12664" s="13">
        <v>41886.791666666664</v>
      </c>
      <c r="B12664" s="14">
        <v>0.78</v>
      </c>
      <c r="C12664" s="14">
        <f t="shared" si="2044"/>
        <v>22.087140348000002</v>
      </c>
      <c r="D12664" s="48">
        <f t="shared" si="2045"/>
        <v>7.8107765474263267E-3</v>
      </c>
      <c r="E12664" s="12">
        <f t="shared" si="2046"/>
        <v>0.37491727427646371</v>
      </c>
      <c r="F12664" s="14">
        <v>0.95</v>
      </c>
      <c r="G12664" s="14">
        <v>0.95</v>
      </c>
      <c r="H12664" s="12">
        <f t="shared" si="2037"/>
        <v>1.2286814968385977</v>
      </c>
      <c r="I12664" s="14">
        <f t="shared" si="2038"/>
        <v>27.138060663664827</v>
      </c>
      <c r="J12664" s="15">
        <f t="shared" si="2039"/>
        <v>4.8848509194596691E-2</v>
      </c>
      <c r="M12664" s="15">
        <f t="shared" si="2040"/>
        <v>9.5969566197635931E-3</v>
      </c>
      <c r="N12664" s="15"/>
      <c r="O12664" s="15"/>
      <c r="P12664" s="15"/>
    </row>
    <row r="12665" spans="1:16" x14ac:dyDescent="0.25">
      <c r="A12665" s="13">
        <v>41886.8125</v>
      </c>
      <c r="B12665" s="14">
        <v>0.78</v>
      </c>
      <c r="C12665" s="14">
        <f t="shared" si="2044"/>
        <v>22.087140348000002</v>
      </c>
      <c r="D12665" s="48">
        <f t="shared" si="2045"/>
        <v>7.8107765474263267E-3</v>
      </c>
      <c r="E12665" s="12">
        <f t="shared" si="2046"/>
        <v>0.37491727427646371</v>
      </c>
      <c r="F12665" s="14">
        <v>0.97</v>
      </c>
      <c r="G12665" s="14">
        <v>0.97</v>
      </c>
      <c r="H12665" s="12">
        <f t="shared" si="2037"/>
        <v>1.2571649375493481</v>
      </c>
      <c r="I12665" s="14">
        <f t="shared" si="2038"/>
        <v>27.767178416237108</v>
      </c>
      <c r="J12665" s="15">
        <f t="shared" si="2039"/>
        <v>4.9980921149226788E-2</v>
      </c>
      <c r="M12665" s="15">
        <f t="shared" si="2040"/>
        <v>9.8194344104571302E-3</v>
      </c>
      <c r="N12665" s="15"/>
      <c r="O12665" s="15"/>
      <c r="P12665" s="15"/>
    </row>
    <row r="12666" spans="1:16" x14ac:dyDescent="0.25">
      <c r="A12666" s="13">
        <v>41886.833333333336</v>
      </c>
      <c r="B12666" s="14">
        <v>0.78</v>
      </c>
      <c r="C12666" s="14">
        <f t="shared" si="2044"/>
        <v>22.087140348000002</v>
      </c>
      <c r="D12666" s="48">
        <f t="shared" si="2045"/>
        <v>7.8107765474263267E-3</v>
      </c>
      <c r="E12666" s="12">
        <f t="shared" si="2046"/>
        <v>0.37491727427646371</v>
      </c>
      <c r="F12666" s="14">
        <v>0.95</v>
      </c>
      <c r="G12666" s="14">
        <v>0.95</v>
      </c>
      <c r="H12666" s="12">
        <f t="shared" si="2037"/>
        <v>1.2286814968385977</v>
      </c>
      <c r="I12666" s="14">
        <f t="shared" si="2038"/>
        <v>27.138060663664827</v>
      </c>
      <c r="J12666" s="15">
        <f t="shared" si="2039"/>
        <v>4.8848509194596691E-2</v>
      </c>
      <c r="M12666" s="15">
        <f t="shared" si="2040"/>
        <v>9.5969566197635931E-3</v>
      </c>
      <c r="N12666" s="15"/>
      <c r="O12666" s="15"/>
      <c r="P12666" s="15"/>
    </row>
    <row r="12667" spans="1:16" x14ac:dyDescent="0.25">
      <c r="A12667" s="13">
        <v>41886.854166666664</v>
      </c>
      <c r="B12667" s="14">
        <v>0.78</v>
      </c>
      <c r="C12667" s="14">
        <f t="shared" si="2044"/>
        <v>22.087140348000002</v>
      </c>
      <c r="D12667" s="48">
        <f t="shared" si="2045"/>
        <v>7.8107765474263267E-3</v>
      </c>
      <c r="E12667" s="12">
        <f t="shared" si="2046"/>
        <v>0.37491727427646371</v>
      </c>
      <c r="F12667" s="14">
        <v>0.86</v>
      </c>
      <c r="G12667" s="14">
        <v>0.86</v>
      </c>
      <c r="H12667" s="12">
        <f t="shared" si="2037"/>
        <v>1.1012645228204401</v>
      </c>
      <c r="I12667" s="14">
        <f t="shared" si="2038"/>
        <v>24.323784075808312</v>
      </c>
      <c r="J12667" s="15">
        <f t="shared" si="2039"/>
        <v>4.3782811336454966E-2</v>
      </c>
      <c r="M12667" s="15">
        <f t="shared" si="2040"/>
        <v>8.6017311073585401E-3</v>
      </c>
      <c r="N12667" s="15"/>
      <c r="O12667" s="15"/>
      <c r="P12667" s="15"/>
    </row>
    <row r="12668" spans="1:16" x14ac:dyDescent="0.25">
      <c r="A12668" s="13">
        <v>41886.875</v>
      </c>
      <c r="B12668" s="14">
        <v>0.78</v>
      </c>
      <c r="C12668" s="14">
        <f t="shared" si="2044"/>
        <v>22.087140348000002</v>
      </c>
      <c r="D12668" s="48">
        <f t="shared" si="2045"/>
        <v>7.8107765474263267E-3</v>
      </c>
      <c r="E12668" s="12">
        <f t="shared" si="2046"/>
        <v>0.37491727427646371</v>
      </c>
      <c r="F12668" s="14">
        <v>0.86</v>
      </c>
      <c r="G12668" s="14">
        <v>0.86</v>
      </c>
      <c r="H12668" s="12">
        <f t="shared" si="2037"/>
        <v>1.1012645228204401</v>
      </c>
      <c r="I12668" s="14">
        <f t="shared" si="2038"/>
        <v>24.323784075808312</v>
      </c>
      <c r="J12668" s="15">
        <f t="shared" si="2039"/>
        <v>4.3782811336454966E-2</v>
      </c>
      <c r="M12668" s="15">
        <f t="shared" si="2040"/>
        <v>8.6017311073585401E-3</v>
      </c>
      <c r="N12668" s="15"/>
      <c r="O12668" s="15"/>
      <c r="P12668" s="15"/>
    </row>
    <row r="12669" spans="1:16" x14ac:dyDescent="0.25">
      <c r="A12669" s="13">
        <v>41886.895833333336</v>
      </c>
      <c r="B12669" s="14">
        <v>0.78</v>
      </c>
      <c r="C12669" s="14">
        <f t="shared" si="2044"/>
        <v>22.087140348000002</v>
      </c>
      <c r="D12669" s="48">
        <f t="shared" si="2045"/>
        <v>7.8107765474263267E-3</v>
      </c>
      <c r="E12669" s="12">
        <f t="shared" si="2046"/>
        <v>0.37491727427646371</v>
      </c>
      <c r="F12669" s="14">
        <v>0.94</v>
      </c>
      <c r="G12669" s="14">
        <v>0.94</v>
      </c>
      <c r="H12669" s="12">
        <f t="shared" si="2037"/>
        <v>1.214462170028497</v>
      </c>
      <c r="I12669" s="14">
        <f t="shared" si="2038"/>
        <v>26.823996396756055</v>
      </c>
      <c r="J12669" s="15">
        <f t="shared" si="2039"/>
        <v>4.8283193514160896E-2</v>
      </c>
      <c r="M12669" s="15">
        <f t="shared" si="2040"/>
        <v>9.4858926353950691E-3</v>
      </c>
      <c r="N12669" s="15"/>
      <c r="O12669" s="15"/>
      <c r="P12669" s="15"/>
    </row>
    <row r="12670" spans="1:16" x14ac:dyDescent="0.25">
      <c r="A12670" s="13">
        <v>41886.916666666664</v>
      </c>
      <c r="B12670" s="14">
        <v>0.78</v>
      </c>
      <c r="C12670" s="14">
        <f t="shared" si="2044"/>
        <v>22.087140348000002</v>
      </c>
      <c r="D12670" s="48">
        <f t="shared" si="2045"/>
        <v>7.8107765474263267E-3</v>
      </c>
      <c r="E12670" s="12">
        <f t="shared" si="2046"/>
        <v>0.37491727427646371</v>
      </c>
      <c r="F12670" s="14">
        <v>0.82</v>
      </c>
      <c r="G12670" s="14">
        <v>0.82</v>
      </c>
      <c r="H12670" s="12">
        <f t="shared" si="2037"/>
        <v>1.0450536584225198</v>
      </c>
      <c r="I12670" s="14">
        <f t="shared" si="2038"/>
        <v>23.082246824769051</v>
      </c>
      <c r="J12670" s="15">
        <f t="shared" si="2039"/>
        <v>4.1548044284584293E-2</v>
      </c>
      <c r="M12670" s="15">
        <f t="shared" si="2040"/>
        <v>8.1626806060087018E-3</v>
      </c>
      <c r="N12670" s="15"/>
      <c r="O12670" s="15"/>
      <c r="P12670" s="15"/>
    </row>
    <row r="12671" spans="1:16" x14ac:dyDescent="0.25">
      <c r="A12671" s="13">
        <v>41886.9375</v>
      </c>
      <c r="B12671" s="14">
        <v>0.78</v>
      </c>
      <c r="C12671" s="14">
        <f t="shared" si="2044"/>
        <v>22.087140348000002</v>
      </c>
      <c r="D12671" s="48">
        <f t="shared" si="2045"/>
        <v>7.8107765474263267E-3</v>
      </c>
      <c r="E12671" s="12">
        <f t="shared" si="2046"/>
        <v>0.37491727427646371</v>
      </c>
      <c r="F12671" s="14">
        <v>0.98</v>
      </c>
      <c r="G12671" s="14">
        <v>0.98</v>
      </c>
      <c r="H12671" s="12">
        <f t="shared" si="2037"/>
        <v>1.2714287732493597</v>
      </c>
      <c r="I12671" s="14">
        <f t="shared" si="2038"/>
        <v>28.082225757244078</v>
      </c>
      <c r="J12671" s="15">
        <f t="shared" si="2039"/>
        <v>5.0548006363039341E-2</v>
      </c>
      <c r="M12671" s="15">
        <f t="shared" si="2040"/>
        <v>9.9308460438191238E-3</v>
      </c>
      <c r="N12671" s="15"/>
      <c r="O12671" s="15"/>
      <c r="P12671" s="15"/>
    </row>
    <row r="12672" spans="1:16" x14ac:dyDescent="0.25">
      <c r="A12672" s="13">
        <v>41886.958333333336</v>
      </c>
      <c r="B12672" s="14">
        <v>0.78</v>
      </c>
      <c r="C12672" s="14">
        <f t="shared" si="2044"/>
        <v>22.087140348000002</v>
      </c>
      <c r="D12672" s="48">
        <f t="shared" si="2045"/>
        <v>7.8107765474263267E-3</v>
      </c>
      <c r="E12672" s="12">
        <f t="shared" si="2046"/>
        <v>0.37491727427646371</v>
      </c>
      <c r="F12672" s="14">
        <v>0.85</v>
      </c>
      <c r="G12672" s="14">
        <v>0.85</v>
      </c>
      <c r="H12672" s="12">
        <f t="shared" si="2037"/>
        <v>1.0871867994772815</v>
      </c>
      <c r="I12672" s="14">
        <f t="shared" si="2038"/>
        <v>24.012847424547651</v>
      </c>
      <c r="J12672" s="15">
        <f t="shared" si="2039"/>
        <v>4.3223125364185766E-2</v>
      </c>
      <c r="M12672" s="15">
        <f t="shared" si="2040"/>
        <v>8.4917731560286373E-3</v>
      </c>
      <c r="N12672" s="15"/>
      <c r="O12672" s="15"/>
      <c r="P12672" s="15"/>
    </row>
    <row r="12673" spans="1:16" x14ac:dyDescent="0.25">
      <c r="A12673" s="13">
        <v>41886.979166666664</v>
      </c>
      <c r="B12673" s="14">
        <v>0.78</v>
      </c>
      <c r="C12673" s="14">
        <f t="shared" si="2044"/>
        <v>22.087140348000002</v>
      </c>
      <c r="D12673" s="48">
        <f t="shared" si="2045"/>
        <v>7.8107765474263267E-3</v>
      </c>
      <c r="E12673" s="12">
        <f t="shared" si="2046"/>
        <v>0.37491727427646371</v>
      </c>
      <c r="F12673" s="14">
        <v>0.9</v>
      </c>
      <c r="G12673" s="14">
        <v>0.9</v>
      </c>
      <c r="H12673" s="12">
        <f t="shared" si="2037"/>
        <v>1.1577375321012708</v>
      </c>
      <c r="I12673" s="14">
        <f t="shared" si="2038"/>
        <v>25.571111357667927</v>
      </c>
      <c r="J12673" s="15">
        <f t="shared" si="2039"/>
        <v>4.6028000443802265E-2</v>
      </c>
      <c r="M12673" s="15">
        <f t="shared" si="2040"/>
        <v>9.0428291638118396E-3</v>
      </c>
      <c r="N12673" s="15"/>
      <c r="O12673" s="15"/>
      <c r="P12673" s="15"/>
    </row>
    <row r="12674" spans="1:16" x14ac:dyDescent="0.25">
      <c r="A12674" s="13">
        <v>41887</v>
      </c>
      <c r="B12674" s="14">
        <v>0.78</v>
      </c>
      <c r="C12674" s="14">
        <f t="shared" si="2044"/>
        <v>22.087140348000002</v>
      </c>
      <c r="D12674" s="48">
        <f t="shared" si="2045"/>
        <v>7.8107765474263267E-3</v>
      </c>
      <c r="E12674" s="12">
        <f t="shared" si="2046"/>
        <v>0.37491727427646371</v>
      </c>
      <c r="F12674" s="14">
        <v>0.87</v>
      </c>
      <c r="G12674" s="14">
        <v>0.87</v>
      </c>
      <c r="H12674" s="12">
        <f t="shared" si="2037"/>
        <v>1.1153586254810186</v>
      </c>
      <c r="I12674" s="14">
        <f t="shared" si="2038"/>
        <v>24.635082499351629</v>
      </c>
      <c r="J12674" s="15">
        <f t="shared" si="2039"/>
        <v>4.4343148498832932E-2</v>
      </c>
      <c r="K12674" s="14">
        <f t="shared" ref="K12674" si="2047">SUM(J12674:J12721)</f>
        <v>2.0033798961553768</v>
      </c>
      <c r="L12674" s="14">
        <f>K12674/5.09</f>
        <v>0.39359133519751999</v>
      </c>
      <c r="M12674" s="15">
        <f t="shared" si="2040"/>
        <v>8.7118169938768045E-3</v>
      </c>
      <c r="N12674" s="15">
        <f t="shared" ref="N12674" si="2048">AVERAGE(H12674:H12721)</f>
        <v>1.0719743541813309</v>
      </c>
      <c r="O12674" s="15">
        <f t="shared" ref="O12674" si="2049">AVERAGE(E12674:E12721)</f>
        <v>0.36720663588990154</v>
      </c>
      <c r="P12674" s="15">
        <f>MAX(E12674:E12721)</f>
        <v>0.37491727427646371</v>
      </c>
    </row>
    <row r="12675" spans="1:16" x14ac:dyDescent="0.25">
      <c r="A12675" s="13">
        <v>41887.020833333336</v>
      </c>
      <c r="B12675" s="14">
        <v>0.78</v>
      </c>
      <c r="C12675" s="14">
        <f t="shared" si="2044"/>
        <v>22.087140348000002</v>
      </c>
      <c r="D12675" s="48">
        <f t="shared" si="2045"/>
        <v>7.8107765474263267E-3</v>
      </c>
      <c r="E12675" s="12">
        <f t="shared" si="2046"/>
        <v>0.37491727427646371</v>
      </c>
      <c r="F12675" s="14">
        <v>0.85</v>
      </c>
      <c r="G12675" s="14">
        <v>0.85</v>
      </c>
      <c r="H12675" s="12">
        <f t="shared" si="2037"/>
        <v>1.0871867994772815</v>
      </c>
      <c r="I12675" s="14">
        <f t="shared" si="2038"/>
        <v>24.012847424547651</v>
      </c>
      <c r="J12675" s="15">
        <f t="shared" si="2039"/>
        <v>4.3223125364185766E-2</v>
      </c>
      <c r="M12675" s="15">
        <f t="shared" si="2040"/>
        <v>8.4917731560286373E-3</v>
      </c>
      <c r="N12675" s="15"/>
      <c r="O12675" s="15"/>
      <c r="P12675" s="15"/>
    </row>
    <row r="12676" spans="1:16" x14ac:dyDescent="0.25">
      <c r="A12676" s="13">
        <v>41887.041666666664</v>
      </c>
      <c r="B12676" s="14">
        <v>0.78</v>
      </c>
      <c r="C12676" s="14">
        <f t="shared" si="2044"/>
        <v>22.087140348000002</v>
      </c>
      <c r="D12676" s="48">
        <f t="shared" si="2045"/>
        <v>7.8107765474263267E-3</v>
      </c>
      <c r="E12676" s="12">
        <f t="shared" si="2046"/>
        <v>0.37491727427646371</v>
      </c>
      <c r="F12676" s="14">
        <v>0.85</v>
      </c>
      <c r="G12676" s="14">
        <v>0.85</v>
      </c>
      <c r="H12676" s="12">
        <f t="shared" si="2037"/>
        <v>1.0871867994772815</v>
      </c>
      <c r="I12676" s="14">
        <f t="shared" si="2038"/>
        <v>24.012847424547651</v>
      </c>
      <c r="J12676" s="15">
        <f t="shared" si="2039"/>
        <v>4.3223125364185766E-2</v>
      </c>
      <c r="M12676" s="15">
        <f t="shared" si="2040"/>
        <v>8.4917731560286373E-3</v>
      </c>
      <c r="N12676" s="15"/>
      <c r="O12676" s="15"/>
      <c r="P12676" s="15"/>
    </row>
    <row r="12677" spans="1:16" x14ac:dyDescent="0.25">
      <c r="A12677" s="13">
        <v>41887.0625</v>
      </c>
      <c r="B12677" s="14">
        <v>0.78</v>
      </c>
      <c r="C12677" s="14">
        <f t="shared" si="2044"/>
        <v>22.087140348000002</v>
      </c>
      <c r="D12677" s="48">
        <f t="shared" si="2045"/>
        <v>7.8107765474263267E-3</v>
      </c>
      <c r="E12677" s="12">
        <f t="shared" si="2046"/>
        <v>0.37491727427646371</v>
      </c>
      <c r="F12677" s="14">
        <v>0.81</v>
      </c>
      <c r="G12677" s="14">
        <v>0.81</v>
      </c>
      <c r="H12677" s="12">
        <f t="shared" si="2037"/>
        <v>1.0310432255661086</v>
      </c>
      <c r="I12677" s="14">
        <f t="shared" si="2038"/>
        <v>22.772796427933265</v>
      </c>
      <c r="J12677" s="15">
        <f t="shared" si="2039"/>
        <v>4.0991033570279875E-2</v>
      </c>
      <c r="M12677" s="15">
        <f t="shared" si="2040"/>
        <v>8.0532482456345533E-3</v>
      </c>
      <c r="N12677" s="15"/>
      <c r="O12677" s="15"/>
      <c r="P12677" s="15"/>
    </row>
    <row r="12678" spans="1:16" x14ac:dyDescent="0.25">
      <c r="A12678" s="13">
        <v>41887.083333333336</v>
      </c>
      <c r="B12678" s="14">
        <v>0.78</v>
      </c>
      <c r="C12678" s="14">
        <f t="shared" si="2044"/>
        <v>22.087140348000002</v>
      </c>
      <c r="D12678" s="48">
        <f t="shared" si="2045"/>
        <v>7.8107765474263267E-3</v>
      </c>
      <c r="E12678" s="12">
        <f t="shared" si="2046"/>
        <v>0.37491727427646371</v>
      </c>
      <c r="F12678" s="14">
        <v>0.84</v>
      </c>
      <c r="G12678" s="14">
        <v>0.84</v>
      </c>
      <c r="H12678" s="12">
        <f t="shared" ref="H12678:H12741" si="2050">1.3*G12678^(1.1)</f>
        <v>1.0731256287855793</v>
      </c>
      <c r="I12678" s="14">
        <f t="shared" ref="I12678:I12741" si="2051">C12678*H12678</f>
        <v>23.702276374022841</v>
      </c>
      <c r="J12678" s="15">
        <f t="shared" ref="J12678:J12741" si="2052">I12678*1800*10^-6</f>
        <v>4.2664097473241111E-2</v>
      </c>
      <c r="M12678" s="15">
        <f t="shared" ref="M12678:M12741" si="2053">J12678/5.09</f>
        <v>8.381944493760533E-3</v>
      </c>
      <c r="N12678" s="15"/>
      <c r="O12678" s="15"/>
      <c r="P12678" s="15"/>
    </row>
    <row r="12679" spans="1:16" x14ac:dyDescent="0.25">
      <c r="A12679" s="13">
        <v>41887.104166666664</v>
      </c>
      <c r="B12679" s="14">
        <v>0.78</v>
      </c>
      <c r="C12679" s="14">
        <f t="shared" si="2044"/>
        <v>22.087140348000002</v>
      </c>
      <c r="D12679" s="48">
        <f t="shared" si="2045"/>
        <v>7.8107765474263267E-3</v>
      </c>
      <c r="E12679" s="12">
        <f t="shared" si="2046"/>
        <v>0.37491727427646371</v>
      </c>
      <c r="F12679" s="14">
        <v>0.84</v>
      </c>
      <c r="G12679" s="14">
        <v>0.84</v>
      </c>
      <c r="H12679" s="12">
        <f t="shared" si="2050"/>
        <v>1.0731256287855793</v>
      </c>
      <c r="I12679" s="14">
        <f t="shared" si="2051"/>
        <v>23.702276374022841</v>
      </c>
      <c r="J12679" s="15">
        <f t="shared" si="2052"/>
        <v>4.2664097473241111E-2</v>
      </c>
      <c r="M12679" s="15">
        <f t="shared" si="2053"/>
        <v>8.381944493760533E-3</v>
      </c>
      <c r="N12679" s="15"/>
      <c r="O12679" s="15"/>
      <c r="P12679" s="15"/>
    </row>
    <row r="12680" spans="1:16" x14ac:dyDescent="0.25">
      <c r="A12680" s="13">
        <v>41887.125</v>
      </c>
      <c r="B12680" s="14">
        <v>0.78</v>
      </c>
      <c r="C12680" s="14">
        <f t="shared" si="2044"/>
        <v>22.087140348000002</v>
      </c>
      <c r="D12680" s="48">
        <f t="shared" si="2045"/>
        <v>7.8107765474263267E-3</v>
      </c>
      <c r="E12680" s="12">
        <f t="shared" si="2046"/>
        <v>0.37491727427646371</v>
      </c>
      <c r="F12680" s="14">
        <v>0.82</v>
      </c>
      <c r="G12680" s="14">
        <v>0.82</v>
      </c>
      <c r="H12680" s="12">
        <f t="shared" si="2050"/>
        <v>1.0450536584225198</v>
      </c>
      <c r="I12680" s="14">
        <f t="shared" si="2051"/>
        <v>23.082246824769051</v>
      </c>
      <c r="J12680" s="15">
        <f t="shared" si="2052"/>
        <v>4.1548044284584293E-2</v>
      </c>
      <c r="M12680" s="15">
        <f t="shared" si="2053"/>
        <v>8.1626806060087018E-3</v>
      </c>
      <c r="N12680" s="15"/>
      <c r="O12680" s="15"/>
      <c r="P12680" s="15"/>
    </row>
    <row r="12681" spans="1:16" x14ac:dyDescent="0.25">
      <c r="A12681" s="13">
        <v>41887.145833333336</v>
      </c>
      <c r="B12681" s="14">
        <v>0.78</v>
      </c>
      <c r="C12681" s="14">
        <f t="shared" si="2044"/>
        <v>22.087140348000002</v>
      </c>
      <c r="D12681" s="48">
        <f t="shared" si="2045"/>
        <v>7.8107765474263267E-3</v>
      </c>
      <c r="E12681" s="12">
        <f t="shared" si="2046"/>
        <v>0.37491727427646371</v>
      </c>
      <c r="F12681" s="14">
        <v>0.81</v>
      </c>
      <c r="G12681" s="14">
        <v>0.81</v>
      </c>
      <c r="H12681" s="12">
        <f t="shared" si="2050"/>
        <v>1.0310432255661086</v>
      </c>
      <c r="I12681" s="14">
        <f t="shared" si="2051"/>
        <v>22.772796427933265</v>
      </c>
      <c r="J12681" s="15">
        <f t="shared" si="2052"/>
        <v>4.0991033570279875E-2</v>
      </c>
      <c r="M12681" s="15">
        <f t="shared" si="2053"/>
        <v>8.0532482456345533E-3</v>
      </c>
      <c r="N12681" s="15"/>
      <c r="O12681" s="15"/>
      <c r="P12681" s="15"/>
    </row>
    <row r="12682" spans="1:16" x14ac:dyDescent="0.25">
      <c r="A12682" s="13">
        <v>41887.166666666664</v>
      </c>
      <c r="B12682" s="14">
        <v>0.78</v>
      </c>
      <c r="C12682" s="14">
        <f t="shared" si="2044"/>
        <v>22.087140348000002</v>
      </c>
      <c r="D12682" s="48">
        <f t="shared" si="2045"/>
        <v>7.8107765474263267E-3</v>
      </c>
      <c r="E12682" s="12">
        <f t="shared" si="2046"/>
        <v>0.37491727427646371</v>
      </c>
      <c r="F12682" s="14">
        <v>0.82</v>
      </c>
      <c r="G12682" s="14">
        <v>0.82</v>
      </c>
      <c r="H12682" s="12">
        <f t="shared" si="2050"/>
        <v>1.0450536584225198</v>
      </c>
      <c r="I12682" s="14">
        <f t="shared" si="2051"/>
        <v>23.082246824769051</v>
      </c>
      <c r="J12682" s="15">
        <f t="shared" si="2052"/>
        <v>4.1548044284584293E-2</v>
      </c>
      <c r="M12682" s="15">
        <f t="shared" si="2053"/>
        <v>8.1626806060087018E-3</v>
      </c>
      <c r="N12682" s="15"/>
      <c r="O12682" s="15"/>
      <c r="P12682" s="15"/>
    </row>
    <row r="12683" spans="1:16" x14ac:dyDescent="0.25">
      <c r="A12683" s="13">
        <v>41887.1875</v>
      </c>
      <c r="B12683" s="14">
        <v>0.78</v>
      </c>
      <c r="C12683" s="14">
        <f t="shared" si="2044"/>
        <v>22.087140348000002</v>
      </c>
      <c r="D12683" s="48">
        <f t="shared" si="2045"/>
        <v>7.8107765474263267E-3</v>
      </c>
      <c r="E12683" s="12">
        <f t="shared" si="2046"/>
        <v>0.37491727427646371</v>
      </c>
      <c r="F12683" s="14">
        <v>0.89</v>
      </c>
      <c r="G12683" s="14">
        <v>0.89</v>
      </c>
      <c r="H12683" s="12">
        <f t="shared" si="2050"/>
        <v>1.1435952942328278</v>
      </c>
      <c r="I12683" s="14">
        <f t="shared" si="2051"/>
        <v>25.258749765032825</v>
      </c>
      <c r="J12683" s="15">
        <f t="shared" si="2052"/>
        <v>4.5465749577059081E-2</v>
      </c>
      <c r="M12683" s="15">
        <f t="shared" si="2053"/>
        <v>8.9323673039408812E-3</v>
      </c>
      <c r="N12683" s="15"/>
      <c r="O12683" s="15"/>
      <c r="P12683" s="15"/>
    </row>
    <row r="12684" spans="1:16" x14ac:dyDescent="0.25">
      <c r="A12684" s="13">
        <v>41887.208333333336</v>
      </c>
      <c r="B12684" s="14">
        <v>0.78</v>
      </c>
      <c r="C12684" s="14">
        <f t="shared" si="2044"/>
        <v>22.087140348000002</v>
      </c>
      <c r="D12684" s="48">
        <f t="shared" si="2045"/>
        <v>7.8107765474263267E-3</v>
      </c>
      <c r="E12684" s="12">
        <f t="shared" si="2046"/>
        <v>0.37491727427646371</v>
      </c>
      <c r="F12684" s="14">
        <v>0.88</v>
      </c>
      <c r="G12684" s="14">
        <v>0.88</v>
      </c>
      <c r="H12684" s="12">
        <f t="shared" si="2050"/>
        <v>1.12946893791287</v>
      </c>
      <c r="I12684" s="14">
        <f t="shared" si="2051"/>
        <v>24.94673895038806</v>
      </c>
      <c r="J12684" s="15">
        <f t="shared" si="2052"/>
        <v>4.4904130110698499E-2</v>
      </c>
      <c r="M12684" s="15">
        <f t="shared" si="2053"/>
        <v>8.822029491296365E-3</v>
      </c>
      <c r="N12684" s="15"/>
      <c r="O12684" s="15"/>
      <c r="P12684" s="15"/>
    </row>
    <row r="12685" spans="1:16" x14ac:dyDescent="0.25">
      <c r="A12685" s="13">
        <v>41887.229166666664</v>
      </c>
      <c r="B12685" s="14">
        <v>0.78</v>
      </c>
      <c r="C12685" s="14">
        <f t="shared" si="2044"/>
        <v>22.087140348000002</v>
      </c>
      <c r="D12685" s="48">
        <f t="shared" si="2045"/>
        <v>7.8107765474263267E-3</v>
      </c>
      <c r="E12685" s="12">
        <f t="shared" si="2046"/>
        <v>0.37491727427646371</v>
      </c>
      <c r="F12685" s="14">
        <v>0.88</v>
      </c>
      <c r="G12685" s="14">
        <v>0.88</v>
      </c>
      <c r="H12685" s="12">
        <f t="shared" si="2050"/>
        <v>1.12946893791287</v>
      </c>
      <c r="I12685" s="14">
        <f t="shared" si="2051"/>
        <v>24.94673895038806</v>
      </c>
      <c r="J12685" s="15">
        <f t="shared" si="2052"/>
        <v>4.4904130110698499E-2</v>
      </c>
      <c r="M12685" s="15">
        <f t="shared" si="2053"/>
        <v>8.822029491296365E-3</v>
      </c>
      <c r="N12685" s="15"/>
      <c r="O12685" s="15"/>
      <c r="P12685" s="15"/>
    </row>
    <row r="12686" spans="1:16" x14ac:dyDescent="0.25">
      <c r="A12686" s="13">
        <v>41887.25</v>
      </c>
      <c r="B12686" s="14">
        <v>0.78</v>
      </c>
      <c r="C12686" s="14">
        <f t="shared" si="2044"/>
        <v>22.087140348000002</v>
      </c>
      <c r="D12686" s="48">
        <f t="shared" si="2045"/>
        <v>7.8107765474263267E-3</v>
      </c>
      <c r="E12686" s="12">
        <f t="shared" si="2046"/>
        <v>0.37491727427646371</v>
      </c>
      <c r="F12686" s="14">
        <v>0.91</v>
      </c>
      <c r="G12686" s="14">
        <v>0.91</v>
      </c>
      <c r="H12686" s="12">
        <f t="shared" si="2050"/>
        <v>1.1718954926078711</v>
      </c>
      <c r="I12686" s="14">
        <f t="shared" si="2051"/>
        <v>25.883820218418649</v>
      </c>
      <c r="J12686" s="15">
        <f t="shared" si="2052"/>
        <v>4.6590876393153562E-2</v>
      </c>
      <c r="M12686" s="15">
        <f t="shared" si="2053"/>
        <v>9.1534138296961807E-3</v>
      </c>
      <c r="N12686" s="15"/>
      <c r="O12686" s="15"/>
      <c r="P12686" s="15"/>
    </row>
    <row r="12687" spans="1:16" x14ac:dyDescent="0.25">
      <c r="A12687" s="13">
        <v>41887.270833333336</v>
      </c>
      <c r="B12687" s="14">
        <v>0.78</v>
      </c>
      <c r="C12687" s="14">
        <f t="shared" si="2044"/>
        <v>22.087140348000002</v>
      </c>
      <c r="D12687" s="48">
        <f t="shared" si="2045"/>
        <v>7.8107765474263267E-3</v>
      </c>
      <c r="E12687" s="12">
        <f t="shared" si="2046"/>
        <v>0.37491727427646371</v>
      </c>
      <c r="F12687" s="14">
        <v>0.89</v>
      </c>
      <c r="G12687" s="14">
        <v>0.89</v>
      </c>
      <c r="H12687" s="12">
        <f t="shared" si="2050"/>
        <v>1.1435952942328278</v>
      </c>
      <c r="I12687" s="14">
        <f t="shared" si="2051"/>
        <v>25.258749765032825</v>
      </c>
      <c r="J12687" s="15">
        <f t="shared" si="2052"/>
        <v>4.5465749577059081E-2</v>
      </c>
      <c r="M12687" s="15">
        <f t="shared" si="2053"/>
        <v>8.9323673039408812E-3</v>
      </c>
      <c r="N12687" s="15"/>
      <c r="O12687" s="15"/>
      <c r="P12687" s="15"/>
    </row>
    <row r="12688" spans="1:16" x14ac:dyDescent="0.25">
      <c r="A12688" s="13">
        <v>41887.291666666664</v>
      </c>
      <c r="B12688" s="14">
        <v>0.78</v>
      </c>
      <c r="C12688" s="14">
        <f t="shared" si="2044"/>
        <v>22.087140348000002</v>
      </c>
      <c r="D12688" s="48">
        <f t="shared" si="2045"/>
        <v>7.8107765474263267E-3</v>
      </c>
      <c r="E12688" s="12">
        <f t="shared" si="2046"/>
        <v>0.37491727427646371</v>
      </c>
      <c r="F12688" s="14">
        <v>0.89</v>
      </c>
      <c r="G12688" s="14">
        <v>0.89</v>
      </c>
      <c r="H12688" s="12">
        <f t="shared" si="2050"/>
        <v>1.1435952942328278</v>
      </c>
      <c r="I12688" s="14">
        <f t="shared" si="2051"/>
        <v>25.258749765032825</v>
      </c>
      <c r="J12688" s="15">
        <f t="shared" si="2052"/>
        <v>4.5465749577059081E-2</v>
      </c>
      <c r="M12688" s="15">
        <f t="shared" si="2053"/>
        <v>8.9323673039408812E-3</v>
      </c>
      <c r="N12688" s="15"/>
      <c r="O12688" s="15"/>
      <c r="P12688" s="15"/>
    </row>
    <row r="12689" spans="1:16" x14ac:dyDescent="0.25">
      <c r="A12689" s="13">
        <v>41887.3125</v>
      </c>
      <c r="B12689" s="14">
        <v>0.78</v>
      </c>
      <c r="C12689" s="14">
        <f t="shared" si="2044"/>
        <v>22.087140348000002</v>
      </c>
      <c r="D12689" s="48">
        <f t="shared" si="2045"/>
        <v>7.8107765474263267E-3</v>
      </c>
      <c r="E12689" s="12">
        <f t="shared" si="2046"/>
        <v>0.37491727427646371</v>
      </c>
      <c r="F12689" s="14">
        <v>0.83</v>
      </c>
      <c r="G12689" s="14">
        <v>0.83</v>
      </c>
      <c r="H12689" s="12">
        <f t="shared" si="2050"/>
        <v>1.0590811879979667</v>
      </c>
      <c r="I12689" s="14">
        <f t="shared" si="2051"/>
        <v>23.392074839237665</v>
      </c>
      <c r="J12689" s="15">
        <f t="shared" si="2052"/>
        <v>4.2105734710627792E-2</v>
      </c>
      <c r="M12689" s="15">
        <f t="shared" si="2053"/>
        <v>8.2722465050349293E-3</v>
      </c>
      <c r="N12689" s="15"/>
      <c r="O12689" s="15"/>
      <c r="P12689" s="15"/>
    </row>
    <row r="12690" spans="1:16" x14ac:dyDescent="0.25">
      <c r="A12690" s="13">
        <v>41887.333333333336</v>
      </c>
      <c r="B12690" s="14">
        <v>0.78</v>
      </c>
      <c r="C12690" s="14">
        <f t="shared" si="2044"/>
        <v>22.087140348000002</v>
      </c>
      <c r="D12690" s="48">
        <f t="shared" si="2045"/>
        <v>7.8107765474263267E-3</v>
      </c>
      <c r="E12690" s="12">
        <f t="shared" si="2046"/>
        <v>0.37491727427646371</v>
      </c>
      <c r="F12690" s="14">
        <v>0.88</v>
      </c>
      <c r="G12690" s="14">
        <v>0.88</v>
      </c>
      <c r="H12690" s="12">
        <f t="shared" si="2050"/>
        <v>1.12946893791287</v>
      </c>
      <c r="I12690" s="14">
        <f t="shared" si="2051"/>
        <v>24.94673895038806</v>
      </c>
      <c r="J12690" s="15">
        <f t="shared" si="2052"/>
        <v>4.4904130110698499E-2</v>
      </c>
      <c r="M12690" s="15">
        <f t="shared" si="2053"/>
        <v>8.822029491296365E-3</v>
      </c>
      <c r="N12690" s="15"/>
      <c r="O12690" s="15"/>
      <c r="P12690" s="15"/>
    </row>
    <row r="12691" spans="1:16" x14ac:dyDescent="0.25">
      <c r="A12691" s="13">
        <v>41887.354166666664</v>
      </c>
      <c r="B12691" s="14">
        <v>0.78</v>
      </c>
      <c r="C12691" s="14">
        <f t="shared" si="2044"/>
        <v>22.087140348000002</v>
      </c>
      <c r="D12691" s="48">
        <f t="shared" si="2045"/>
        <v>7.8107765474263267E-3</v>
      </c>
      <c r="E12691" s="12">
        <f t="shared" si="2046"/>
        <v>0.37491727427646371</v>
      </c>
      <c r="F12691" s="14">
        <v>0.8</v>
      </c>
      <c r="G12691" s="14">
        <v>0.8</v>
      </c>
      <c r="H12691" s="12">
        <f t="shared" si="2050"/>
        <v>1.0170500792846457</v>
      </c>
      <c r="I12691" s="14">
        <f t="shared" si="2051"/>
        <v>22.4637278421045</v>
      </c>
      <c r="J12691" s="15">
        <f t="shared" si="2052"/>
        <v>4.0434710115788093E-2</v>
      </c>
      <c r="M12691" s="15">
        <f t="shared" si="2053"/>
        <v>7.943950906834597E-3</v>
      </c>
      <c r="N12691" s="15"/>
      <c r="O12691" s="15"/>
      <c r="P12691" s="15"/>
    </row>
    <row r="12692" spans="1:16" x14ac:dyDescent="0.25">
      <c r="A12692" s="13">
        <v>41887.375</v>
      </c>
      <c r="B12692" s="14">
        <v>0.78</v>
      </c>
      <c r="C12692" s="14">
        <f t="shared" si="2044"/>
        <v>22.087140348000002</v>
      </c>
      <c r="D12692" s="48">
        <f t="shared" si="2045"/>
        <v>7.8107765474263267E-3</v>
      </c>
      <c r="E12692" s="12">
        <f t="shared" si="2046"/>
        <v>0.37491727427646371</v>
      </c>
      <c r="F12692" s="14">
        <v>0.93</v>
      </c>
      <c r="G12692" s="14">
        <v>0.93</v>
      </c>
      <c r="H12692" s="12">
        <f t="shared" si="2050"/>
        <v>1.2002579623892022</v>
      </c>
      <c r="I12692" s="14">
        <f t="shared" si="2051"/>
        <v>26.510266069094818</v>
      </c>
      <c r="J12692" s="15">
        <f t="shared" si="2052"/>
        <v>4.7718478924370672E-2</v>
      </c>
      <c r="M12692" s="15">
        <f t="shared" si="2053"/>
        <v>9.3749467434912914E-3</v>
      </c>
      <c r="N12692" s="15"/>
      <c r="O12692" s="15"/>
      <c r="P12692" s="15"/>
    </row>
    <row r="12693" spans="1:16" x14ac:dyDescent="0.25">
      <c r="A12693" s="13">
        <v>41887.395833333336</v>
      </c>
      <c r="B12693" s="14">
        <v>0.78</v>
      </c>
      <c r="C12693" s="14">
        <f t="shared" si="2044"/>
        <v>22.087140348000002</v>
      </c>
      <c r="D12693" s="48">
        <f t="shared" si="2045"/>
        <v>7.8107765474263267E-3</v>
      </c>
      <c r="E12693" s="12">
        <f t="shared" si="2046"/>
        <v>0.37491727427646371</v>
      </c>
      <c r="F12693" s="14">
        <v>0.89</v>
      </c>
      <c r="G12693" s="14">
        <v>0.89</v>
      </c>
      <c r="H12693" s="12">
        <f t="shared" si="2050"/>
        <v>1.1435952942328278</v>
      </c>
      <c r="I12693" s="14">
        <f t="shared" si="2051"/>
        <v>25.258749765032825</v>
      </c>
      <c r="J12693" s="15">
        <f t="shared" si="2052"/>
        <v>4.5465749577059081E-2</v>
      </c>
      <c r="M12693" s="15">
        <f t="shared" si="2053"/>
        <v>8.9323673039408812E-3</v>
      </c>
      <c r="N12693" s="15"/>
      <c r="O12693" s="15"/>
      <c r="P12693" s="15"/>
    </row>
    <row r="12694" spans="1:16" x14ac:dyDescent="0.25">
      <c r="A12694" s="13">
        <v>41887.416666666664</v>
      </c>
      <c r="B12694" s="14">
        <v>0.78</v>
      </c>
      <c r="C12694" s="14">
        <f t="shared" si="2044"/>
        <v>22.087140348000002</v>
      </c>
      <c r="D12694" s="48">
        <f t="shared" si="2045"/>
        <v>7.8107765474263267E-3</v>
      </c>
      <c r="E12694" s="12">
        <f t="shared" si="2046"/>
        <v>0.37491727427646371</v>
      </c>
      <c r="F12694" s="14">
        <v>0.9</v>
      </c>
      <c r="G12694" s="14">
        <v>0.9</v>
      </c>
      <c r="H12694" s="12">
        <f t="shared" si="2050"/>
        <v>1.1577375321012708</v>
      </c>
      <c r="I12694" s="14">
        <f t="shared" si="2051"/>
        <v>25.571111357667927</v>
      </c>
      <c r="J12694" s="15">
        <f t="shared" si="2052"/>
        <v>4.6028000443802265E-2</v>
      </c>
      <c r="M12694" s="15">
        <f t="shared" si="2053"/>
        <v>9.0428291638118396E-3</v>
      </c>
      <c r="N12694" s="15"/>
      <c r="O12694" s="15"/>
      <c r="P12694" s="15"/>
    </row>
    <row r="12695" spans="1:16" x14ac:dyDescent="0.25">
      <c r="A12695" s="13">
        <v>41887.4375</v>
      </c>
      <c r="B12695" s="14">
        <v>0.78</v>
      </c>
      <c r="C12695" s="14">
        <f t="shared" si="2044"/>
        <v>22.087140348000002</v>
      </c>
      <c r="D12695" s="48">
        <f t="shared" si="2045"/>
        <v>7.8107765474263267E-3</v>
      </c>
      <c r="E12695" s="12">
        <f t="shared" si="2046"/>
        <v>0.37491727427646371</v>
      </c>
      <c r="F12695" s="14">
        <v>0.92</v>
      </c>
      <c r="G12695" s="14">
        <v>0.92</v>
      </c>
      <c r="H12695" s="12">
        <f t="shared" si="2050"/>
        <v>1.1860690201622377</v>
      </c>
      <c r="I12695" s="14">
        <f t="shared" si="2051"/>
        <v>26.19687291073819</v>
      </c>
      <c r="J12695" s="15">
        <f t="shared" si="2052"/>
        <v>4.7154371239328738E-2</v>
      </c>
      <c r="M12695" s="15">
        <f t="shared" si="2053"/>
        <v>9.26412008631213E-3</v>
      </c>
      <c r="N12695" s="15"/>
      <c r="O12695" s="15"/>
      <c r="P12695" s="15"/>
    </row>
    <row r="12696" spans="1:16" x14ac:dyDescent="0.25">
      <c r="A12696" s="13">
        <v>41887.458333333336</v>
      </c>
      <c r="B12696" s="14">
        <v>0.78</v>
      </c>
      <c r="C12696" s="14">
        <f t="shared" si="2044"/>
        <v>22.087140348000002</v>
      </c>
      <c r="D12696" s="48">
        <f t="shared" si="2045"/>
        <v>7.8107765474263267E-3</v>
      </c>
      <c r="E12696" s="12">
        <f t="shared" si="2046"/>
        <v>0.37491727427646371</v>
      </c>
      <c r="F12696" s="14">
        <v>0.78</v>
      </c>
      <c r="G12696" s="14">
        <v>0.78</v>
      </c>
      <c r="H12696" s="12">
        <f t="shared" si="2050"/>
        <v>0.98911642856863535</v>
      </c>
      <c r="I12696" s="14">
        <f t="shared" si="2051"/>
        <v>21.846753378307966</v>
      </c>
      <c r="J12696" s="15">
        <f t="shared" si="2052"/>
        <v>3.9324156080954333E-2</v>
      </c>
      <c r="M12696" s="15">
        <f t="shared" si="2053"/>
        <v>7.725767402937983E-3</v>
      </c>
      <c r="N12696" s="15"/>
      <c r="O12696" s="15"/>
      <c r="P12696" s="15"/>
    </row>
    <row r="12697" spans="1:16" x14ac:dyDescent="0.25">
      <c r="A12697" s="13">
        <v>41887.479166666664</v>
      </c>
      <c r="B12697" s="14">
        <v>0.78</v>
      </c>
      <c r="C12697" s="14">
        <f t="shared" si="2044"/>
        <v>22.087140348000002</v>
      </c>
      <c r="D12697" s="48">
        <f t="shared" si="2045"/>
        <v>7.8107765474263267E-3</v>
      </c>
      <c r="E12697" s="12">
        <f t="shared" si="2046"/>
        <v>0.37491727427646371</v>
      </c>
      <c r="F12697" s="14">
        <v>0.78</v>
      </c>
      <c r="G12697" s="14">
        <v>0.78</v>
      </c>
      <c r="H12697" s="12">
        <f t="shared" si="2050"/>
        <v>0.98911642856863535</v>
      </c>
      <c r="I12697" s="14">
        <f t="shared" si="2051"/>
        <v>21.846753378307966</v>
      </c>
      <c r="J12697" s="15">
        <f t="shared" si="2052"/>
        <v>3.9324156080954333E-2</v>
      </c>
      <c r="M12697" s="15">
        <f t="shared" si="2053"/>
        <v>7.725767402937983E-3</v>
      </c>
      <c r="N12697" s="15"/>
      <c r="O12697" s="15"/>
      <c r="P12697" s="15"/>
    </row>
    <row r="12698" spans="1:16" x14ac:dyDescent="0.25">
      <c r="A12698" s="13">
        <v>41887.5</v>
      </c>
      <c r="B12698" s="14">
        <v>0.78</v>
      </c>
      <c r="C12698" s="14">
        <f t="shared" si="2044"/>
        <v>22.087140348000002</v>
      </c>
      <c r="D12698" s="48">
        <f t="shared" si="2045"/>
        <v>7.8107765474263267E-3</v>
      </c>
      <c r="E12698" s="12">
        <f t="shared" si="2046"/>
        <v>0.37491727427646371</v>
      </c>
      <c r="F12698" s="14">
        <v>0.73</v>
      </c>
      <c r="G12698" s="14">
        <v>0.73</v>
      </c>
      <c r="H12698" s="12">
        <f t="shared" si="2050"/>
        <v>0.91959901716600734</v>
      </c>
      <c r="I12698" s="14">
        <f t="shared" si="2051"/>
        <v>20.311312556028469</v>
      </c>
      <c r="J12698" s="15">
        <f t="shared" si="2052"/>
        <v>3.6560362600851243E-2</v>
      </c>
      <c r="M12698" s="15">
        <f t="shared" si="2053"/>
        <v>7.182782436316551E-3</v>
      </c>
      <c r="N12698" s="15"/>
      <c r="O12698" s="15"/>
      <c r="P12698" s="15"/>
    </row>
    <row r="12699" spans="1:16" x14ac:dyDescent="0.25">
      <c r="A12699" s="13">
        <v>41887.520833333336</v>
      </c>
      <c r="B12699" s="14">
        <v>0.78</v>
      </c>
      <c r="C12699" s="14">
        <f t="shared" si="2044"/>
        <v>22.087140348000002</v>
      </c>
      <c r="D12699" s="48">
        <f t="shared" si="2045"/>
        <v>7.8107765474263267E-3</v>
      </c>
      <c r="E12699" s="12">
        <f t="shared" si="2046"/>
        <v>0.37491727427646371</v>
      </c>
      <c r="F12699" s="14">
        <v>0.76</v>
      </c>
      <c r="G12699" s="14">
        <v>0.76</v>
      </c>
      <c r="H12699" s="12">
        <f t="shared" si="2050"/>
        <v>0.96125431828867147</v>
      </c>
      <c r="I12699" s="14">
        <f t="shared" si="2051"/>
        <v>21.231359038162953</v>
      </c>
      <c r="J12699" s="15">
        <f t="shared" si="2052"/>
        <v>3.8216446268693319E-2</v>
      </c>
      <c r="M12699" s="15">
        <f t="shared" si="2053"/>
        <v>7.5081426854014385E-3</v>
      </c>
      <c r="N12699" s="15"/>
      <c r="O12699" s="15"/>
      <c r="P12699" s="15"/>
    </row>
    <row r="12700" spans="1:16" x14ac:dyDescent="0.25">
      <c r="A12700" s="13">
        <v>41887.541666666664</v>
      </c>
      <c r="B12700" s="14">
        <v>0.78</v>
      </c>
      <c r="C12700" s="14">
        <f t="shared" si="2044"/>
        <v>22.087140348000002</v>
      </c>
      <c r="D12700" s="48">
        <f t="shared" si="2045"/>
        <v>7.8107765474263267E-3</v>
      </c>
      <c r="E12700" s="12">
        <f t="shared" si="2046"/>
        <v>0.37491727427646371</v>
      </c>
      <c r="F12700" s="14">
        <v>0.74</v>
      </c>
      <c r="G12700" s="14">
        <v>0.74</v>
      </c>
      <c r="H12700" s="12">
        <f t="shared" si="2050"/>
        <v>0.93346544098128781</v>
      </c>
      <c r="I12700" s="14">
        <f t="shared" si="2051"/>
        <v>20.617582204961415</v>
      </c>
      <c r="J12700" s="15">
        <f t="shared" si="2052"/>
        <v>3.7111647968930545E-2</v>
      </c>
      <c r="M12700" s="15">
        <f t="shared" si="2053"/>
        <v>7.2910899742496156E-3</v>
      </c>
      <c r="N12700" s="15"/>
      <c r="O12700" s="15"/>
      <c r="P12700" s="15"/>
    </row>
    <row r="12701" spans="1:16" x14ac:dyDescent="0.25">
      <c r="A12701" s="13">
        <v>41887.5625</v>
      </c>
      <c r="B12701" s="14">
        <v>0.78</v>
      </c>
      <c r="C12701" s="14">
        <f t="shared" si="2044"/>
        <v>22.087140348000002</v>
      </c>
      <c r="D12701" s="48">
        <f t="shared" si="2045"/>
        <v>7.8107765474263267E-3</v>
      </c>
      <c r="E12701" s="12">
        <f t="shared" si="2046"/>
        <v>0.37491727427646371</v>
      </c>
      <c r="F12701" s="14">
        <v>0.79</v>
      </c>
      <c r="G12701" s="14">
        <v>0.79</v>
      </c>
      <c r="H12701" s="12">
        <f t="shared" si="2050"/>
        <v>1.0030744139406589</v>
      </c>
      <c r="I12701" s="14">
        <f t="shared" si="2051"/>
        <v>22.155045360195182</v>
      </c>
      <c r="J12701" s="15">
        <f t="shared" si="2052"/>
        <v>3.9879081648351328E-2</v>
      </c>
      <c r="M12701" s="15">
        <f t="shared" si="2053"/>
        <v>7.8347901077311065E-3</v>
      </c>
      <c r="N12701" s="15"/>
      <c r="O12701" s="15"/>
      <c r="P12701" s="15"/>
    </row>
    <row r="12702" spans="1:16" x14ac:dyDescent="0.25">
      <c r="A12702" s="13">
        <v>41887.583333333336</v>
      </c>
      <c r="B12702" s="14">
        <v>0.78</v>
      </c>
      <c r="C12702" s="14">
        <f t="shared" si="2044"/>
        <v>22.087140348000002</v>
      </c>
      <c r="D12702" s="48">
        <f t="shared" si="2045"/>
        <v>7.8107765474263267E-3</v>
      </c>
      <c r="E12702" s="12">
        <f t="shared" si="2046"/>
        <v>0.37491727427646371</v>
      </c>
      <c r="F12702" s="14">
        <v>0.82</v>
      </c>
      <c r="G12702" s="14">
        <v>0.82</v>
      </c>
      <c r="H12702" s="12">
        <f t="shared" si="2050"/>
        <v>1.0450536584225198</v>
      </c>
      <c r="I12702" s="14">
        <f t="shared" si="2051"/>
        <v>23.082246824769051</v>
      </c>
      <c r="J12702" s="15">
        <f t="shared" si="2052"/>
        <v>4.1548044284584293E-2</v>
      </c>
      <c r="M12702" s="15">
        <f t="shared" si="2053"/>
        <v>8.1626806060087018E-3</v>
      </c>
      <c r="N12702" s="15"/>
      <c r="O12702" s="15"/>
      <c r="P12702" s="15"/>
    </row>
    <row r="12703" spans="1:16" x14ac:dyDescent="0.25">
      <c r="A12703" s="13">
        <v>41887.604166666664</v>
      </c>
      <c r="B12703" s="14">
        <v>0.67</v>
      </c>
      <c r="C12703" s="14">
        <f t="shared" si="2044"/>
        <v>18.972287222000002</v>
      </c>
      <c r="D12703" s="48">
        <f t="shared" si="2045"/>
        <v>6.7092567779174859E-3</v>
      </c>
      <c r="E12703" s="12">
        <f t="shared" si="2046"/>
        <v>0.32204432534003935</v>
      </c>
      <c r="F12703" s="14">
        <v>0.73</v>
      </c>
      <c r="G12703" s="14">
        <v>0.73</v>
      </c>
      <c r="H12703" s="12">
        <f t="shared" si="2050"/>
        <v>0.91959901716600734</v>
      </c>
      <c r="I12703" s="14">
        <f t="shared" si="2051"/>
        <v>17.446896682742402</v>
      </c>
      <c r="J12703" s="15">
        <f t="shared" si="2052"/>
        <v>3.1404414028936324E-2</v>
      </c>
      <c r="M12703" s="15">
        <f t="shared" si="2053"/>
        <v>6.1698259388872937E-3</v>
      </c>
      <c r="N12703" s="15"/>
      <c r="O12703" s="15"/>
      <c r="P12703" s="15"/>
    </row>
    <row r="12704" spans="1:16" x14ac:dyDescent="0.25">
      <c r="A12704" s="13">
        <v>41887.625</v>
      </c>
      <c r="B12704" s="14">
        <v>0.67</v>
      </c>
      <c r="C12704" s="14">
        <f t="shared" si="2044"/>
        <v>18.972287222000002</v>
      </c>
      <c r="D12704" s="48">
        <f t="shared" si="2045"/>
        <v>6.7092567779174859E-3</v>
      </c>
      <c r="E12704" s="12">
        <f t="shared" si="2046"/>
        <v>0.32204432534003935</v>
      </c>
      <c r="F12704" s="14">
        <v>0.7</v>
      </c>
      <c r="G12704" s="14">
        <v>0.7</v>
      </c>
      <c r="H12704" s="12">
        <f t="shared" si="2050"/>
        <v>0.8781145965590339</v>
      </c>
      <c r="I12704" s="14">
        <f t="shared" si="2051"/>
        <v>16.659842339748646</v>
      </c>
      <c r="J12704" s="15">
        <f t="shared" si="2052"/>
        <v>2.9987716211547562E-2</v>
      </c>
      <c r="M12704" s="15">
        <f t="shared" si="2053"/>
        <v>5.8914963087519766E-3</v>
      </c>
      <c r="N12704" s="15"/>
      <c r="O12704" s="15"/>
      <c r="P12704" s="15"/>
    </row>
    <row r="12705" spans="1:16" x14ac:dyDescent="0.25">
      <c r="A12705" s="13">
        <v>41887.645833333336</v>
      </c>
      <c r="B12705" s="14">
        <v>0.78</v>
      </c>
      <c r="C12705" s="14">
        <f t="shared" si="2044"/>
        <v>22.087140348000002</v>
      </c>
      <c r="D12705" s="48">
        <f t="shared" si="2045"/>
        <v>7.8107765474263267E-3</v>
      </c>
      <c r="E12705" s="12">
        <f t="shared" si="2046"/>
        <v>0.37491727427646371</v>
      </c>
      <c r="F12705" s="14">
        <v>0.71</v>
      </c>
      <c r="G12705" s="14">
        <v>0.71</v>
      </c>
      <c r="H12705" s="12">
        <f t="shared" si="2050"/>
        <v>0.89192335465019845</v>
      </c>
      <c r="I12705" s="14">
        <f t="shared" si="2051"/>
        <v>19.700036313817915</v>
      </c>
      <c r="J12705" s="15">
        <f t="shared" si="2052"/>
        <v>3.5460065364872242E-2</v>
      </c>
      <c r="M12705" s="15">
        <f t="shared" si="2053"/>
        <v>6.9666140206035843E-3</v>
      </c>
      <c r="N12705" s="15"/>
      <c r="O12705" s="15"/>
      <c r="P12705" s="15"/>
    </row>
    <row r="12706" spans="1:16" x14ac:dyDescent="0.25">
      <c r="A12706" s="13">
        <v>41887.666666666664</v>
      </c>
      <c r="B12706" s="14">
        <v>0.67</v>
      </c>
      <c r="C12706" s="14">
        <f t="shared" ref="C12706:C12769" si="2054">B12706*28.3168466</f>
        <v>18.972287222000002</v>
      </c>
      <c r="D12706" s="48">
        <f t="shared" ref="D12706:D12769" si="2055">C12706*1800*10^6/(5.09*10^12)</f>
        <v>6.7092567779174859E-3</v>
      </c>
      <c r="E12706" s="12">
        <f t="shared" ref="E12706:E12769" si="2056">C12706*86400*10^6/(5.09*10^12)</f>
        <v>0.32204432534003935</v>
      </c>
      <c r="F12706" s="14">
        <v>1.45</v>
      </c>
      <c r="G12706" s="14">
        <v>1.45</v>
      </c>
      <c r="H12706" s="12">
        <f t="shared" si="2050"/>
        <v>1.9563572078572127</v>
      </c>
      <c r="I12706" s="14">
        <f t="shared" si="2051"/>
        <v>37.116570856296995</v>
      </c>
      <c r="J12706" s="15">
        <f t="shared" si="2052"/>
        <v>6.680982754133459E-2</v>
      </c>
      <c r="M12706" s="15">
        <f t="shared" si="2053"/>
        <v>1.3125702856843731E-2</v>
      </c>
      <c r="N12706" s="15"/>
      <c r="O12706" s="15"/>
      <c r="P12706" s="15"/>
    </row>
    <row r="12707" spans="1:16" x14ac:dyDescent="0.25">
      <c r="A12707" s="13">
        <v>41887.6875</v>
      </c>
      <c r="B12707" s="14">
        <v>0.67</v>
      </c>
      <c r="C12707" s="14">
        <f t="shared" si="2054"/>
        <v>18.972287222000002</v>
      </c>
      <c r="D12707" s="48">
        <f t="shared" si="2055"/>
        <v>6.7092567779174859E-3</v>
      </c>
      <c r="E12707" s="12">
        <f t="shared" si="2056"/>
        <v>0.32204432534003935</v>
      </c>
      <c r="F12707" s="14">
        <v>0.73</v>
      </c>
      <c r="G12707" s="14">
        <v>0.73</v>
      </c>
      <c r="H12707" s="12">
        <f t="shared" si="2050"/>
        <v>0.91959901716600734</v>
      </c>
      <c r="I12707" s="14">
        <f t="shared" si="2051"/>
        <v>17.446896682742402</v>
      </c>
      <c r="J12707" s="15">
        <f t="shared" si="2052"/>
        <v>3.1404414028936324E-2</v>
      </c>
      <c r="M12707" s="15">
        <f t="shared" si="2053"/>
        <v>6.1698259388872937E-3</v>
      </c>
      <c r="N12707" s="15"/>
      <c r="O12707" s="15"/>
      <c r="P12707" s="15"/>
    </row>
    <row r="12708" spans="1:16" x14ac:dyDescent="0.25">
      <c r="A12708" s="13">
        <v>41887.708333333336</v>
      </c>
      <c r="B12708" s="14">
        <v>0.67</v>
      </c>
      <c r="C12708" s="14">
        <f t="shared" si="2054"/>
        <v>18.972287222000002</v>
      </c>
      <c r="D12708" s="48">
        <f t="shared" si="2055"/>
        <v>6.7092567779174859E-3</v>
      </c>
      <c r="E12708" s="12">
        <f t="shared" si="2056"/>
        <v>0.32204432534003935</v>
      </c>
      <c r="F12708" s="14">
        <v>0.82</v>
      </c>
      <c r="G12708" s="14">
        <v>0.82</v>
      </c>
      <c r="H12708" s="12">
        <f t="shared" si="2050"/>
        <v>1.0450536584225198</v>
      </c>
      <c r="I12708" s="14">
        <f t="shared" si="2051"/>
        <v>19.827058169993929</v>
      </c>
      <c r="J12708" s="15">
        <f t="shared" si="2052"/>
        <v>3.5688704705989074E-2</v>
      </c>
      <c r="M12708" s="15">
        <f t="shared" si="2053"/>
        <v>7.0115333410587571E-3</v>
      </c>
      <c r="N12708" s="15"/>
      <c r="O12708" s="15"/>
      <c r="P12708" s="15"/>
    </row>
    <row r="12709" spans="1:16" x14ac:dyDescent="0.25">
      <c r="A12709" s="13">
        <v>41887.729166666664</v>
      </c>
      <c r="B12709" s="14">
        <v>0.67</v>
      </c>
      <c r="C12709" s="14">
        <f t="shared" si="2054"/>
        <v>18.972287222000002</v>
      </c>
      <c r="D12709" s="48">
        <f t="shared" si="2055"/>
        <v>6.7092567779174859E-3</v>
      </c>
      <c r="E12709" s="12">
        <f t="shared" si="2056"/>
        <v>0.32204432534003935</v>
      </c>
      <c r="F12709" s="14">
        <v>0.77</v>
      </c>
      <c r="G12709" s="14">
        <v>0.77</v>
      </c>
      <c r="H12709" s="12">
        <f t="shared" si="2050"/>
        <v>0.97517632704863177</v>
      </c>
      <c r="I12709" s="14">
        <f t="shared" si="2051"/>
        <v>18.50132536886165</v>
      </c>
      <c r="J12709" s="15">
        <f t="shared" si="2052"/>
        <v>3.3302385663950967E-2</v>
      </c>
      <c r="M12709" s="15">
        <f t="shared" si="2053"/>
        <v>6.5427083819157112E-3</v>
      </c>
      <c r="N12709" s="15"/>
      <c r="O12709" s="15"/>
      <c r="P12709" s="15"/>
    </row>
    <row r="12710" spans="1:16" x14ac:dyDescent="0.25">
      <c r="A12710" s="13">
        <v>41887.75</v>
      </c>
      <c r="B12710" s="14">
        <v>0.78</v>
      </c>
      <c r="C12710" s="14">
        <f t="shared" si="2054"/>
        <v>22.087140348000002</v>
      </c>
      <c r="D12710" s="48">
        <f t="shared" si="2055"/>
        <v>7.8107765474263267E-3</v>
      </c>
      <c r="E12710" s="12">
        <f t="shared" si="2056"/>
        <v>0.37491727427646371</v>
      </c>
      <c r="F12710" s="14">
        <v>0.72</v>
      </c>
      <c r="G12710" s="14">
        <v>0.72</v>
      </c>
      <c r="H12710" s="12">
        <f t="shared" si="2050"/>
        <v>0.90575157601108269</v>
      </c>
      <c r="I12710" s="14">
        <f t="shared" si="2051"/>
        <v>20.005462179778974</v>
      </c>
      <c r="J12710" s="15">
        <f t="shared" si="2052"/>
        <v>3.6009831923602145E-2</v>
      </c>
      <c r="M12710" s="15">
        <f t="shared" si="2053"/>
        <v>7.0746231677017973E-3</v>
      </c>
      <c r="N12710" s="15"/>
      <c r="O12710" s="15"/>
      <c r="P12710" s="15"/>
    </row>
    <row r="12711" spans="1:16" x14ac:dyDescent="0.25">
      <c r="A12711" s="13">
        <v>41887.770833333336</v>
      </c>
      <c r="B12711" s="14">
        <v>0.67</v>
      </c>
      <c r="C12711" s="14">
        <f t="shared" si="2054"/>
        <v>18.972287222000002</v>
      </c>
      <c r="D12711" s="48">
        <f t="shared" si="2055"/>
        <v>6.7092567779174859E-3</v>
      </c>
      <c r="E12711" s="12">
        <f t="shared" si="2056"/>
        <v>0.32204432534003935</v>
      </c>
      <c r="F12711" s="14">
        <v>0.68</v>
      </c>
      <c r="G12711" s="14">
        <v>0.68</v>
      </c>
      <c r="H12711" s="12">
        <f t="shared" si="2050"/>
        <v>0.85055647738891493</v>
      </c>
      <c r="I12711" s="14">
        <f t="shared" si="2051"/>
        <v>16.137001787555043</v>
      </c>
      <c r="J12711" s="15">
        <f t="shared" si="2052"/>
        <v>2.9046603217599075E-2</v>
      </c>
      <c r="M12711" s="15">
        <f t="shared" si="2053"/>
        <v>5.7066018109231979E-3</v>
      </c>
      <c r="N12711" s="15"/>
      <c r="O12711" s="15"/>
      <c r="P12711" s="15"/>
    </row>
    <row r="12712" spans="1:16" x14ac:dyDescent="0.25">
      <c r="A12712" s="13">
        <v>41887.791666666664</v>
      </c>
      <c r="B12712" s="14">
        <v>0.78</v>
      </c>
      <c r="C12712" s="14">
        <f t="shared" si="2054"/>
        <v>22.087140348000002</v>
      </c>
      <c r="D12712" s="48">
        <f t="shared" si="2055"/>
        <v>7.8107765474263267E-3</v>
      </c>
      <c r="E12712" s="12">
        <f t="shared" si="2056"/>
        <v>0.37491727427646371</v>
      </c>
      <c r="F12712" s="14">
        <v>0.82</v>
      </c>
      <c r="G12712" s="14">
        <v>0.82</v>
      </c>
      <c r="H12712" s="12">
        <f t="shared" si="2050"/>
        <v>1.0450536584225198</v>
      </c>
      <c r="I12712" s="14">
        <f t="shared" si="2051"/>
        <v>23.082246824769051</v>
      </c>
      <c r="J12712" s="15">
        <f t="shared" si="2052"/>
        <v>4.1548044284584293E-2</v>
      </c>
      <c r="M12712" s="15">
        <f t="shared" si="2053"/>
        <v>8.1626806060087018E-3</v>
      </c>
      <c r="N12712" s="15"/>
      <c r="O12712" s="15"/>
      <c r="P12712" s="15"/>
    </row>
    <row r="12713" spans="1:16" x14ac:dyDescent="0.25">
      <c r="A12713" s="13">
        <v>41887.8125</v>
      </c>
      <c r="B12713" s="14">
        <v>0.78</v>
      </c>
      <c r="C12713" s="14">
        <f t="shared" si="2054"/>
        <v>22.087140348000002</v>
      </c>
      <c r="D12713" s="48">
        <f t="shared" si="2055"/>
        <v>7.8107765474263267E-3</v>
      </c>
      <c r="E12713" s="12">
        <f t="shared" si="2056"/>
        <v>0.37491727427646371</v>
      </c>
      <c r="F12713" s="14">
        <v>0.86</v>
      </c>
      <c r="G12713" s="14">
        <v>0.86</v>
      </c>
      <c r="H12713" s="12">
        <f t="shared" si="2050"/>
        <v>1.1012645228204401</v>
      </c>
      <c r="I12713" s="14">
        <f t="shared" si="2051"/>
        <v>24.323784075808312</v>
      </c>
      <c r="J12713" s="15">
        <f t="shared" si="2052"/>
        <v>4.3782811336454966E-2</v>
      </c>
      <c r="M12713" s="15">
        <f t="shared" si="2053"/>
        <v>8.6017311073585401E-3</v>
      </c>
      <c r="N12713" s="15"/>
      <c r="O12713" s="15"/>
      <c r="P12713" s="15"/>
    </row>
    <row r="12714" spans="1:16" x14ac:dyDescent="0.25">
      <c r="A12714" s="13">
        <v>41887.833333333336</v>
      </c>
      <c r="B12714" s="14">
        <v>0.78</v>
      </c>
      <c r="C12714" s="14">
        <f t="shared" si="2054"/>
        <v>22.087140348000002</v>
      </c>
      <c r="D12714" s="48">
        <f t="shared" si="2055"/>
        <v>7.8107765474263267E-3</v>
      </c>
      <c r="E12714" s="12">
        <f t="shared" si="2056"/>
        <v>0.37491727427646371</v>
      </c>
      <c r="F12714" s="14">
        <v>0.84</v>
      </c>
      <c r="G12714" s="14">
        <v>0.84</v>
      </c>
      <c r="H12714" s="12">
        <f t="shared" si="2050"/>
        <v>1.0731256287855793</v>
      </c>
      <c r="I12714" s="14">
        <f t="shared" si="2051"/>
        <v>23.702276374022841</v>
      </c>
      <c r="J12714" s="15">
        <f t="shared" si="2052"/>
        <v>4.2664097473241111E-2</v>
      </c>
      <c r="M12714" s="15">
        <f t="shared" si="2053"/>
        <v>8.381944493760533E-3</v>
      </c>
      <c r="N12714" s="15"/>
      <c r="O12714" s="15"/>
      <c r="P12714" s="15"/>
    </row>
    <row r="12715" spans="1:16" x14ac:dyDescent="0.25">
      <c r="A12715" s="13">
        <v>41887.854166666664</v>
      </c>
      <c r="B12715" s="14">
        <v>0.78</v>
      </c>
      <c r="C12715" s="14">
        <f t="shared" si="2054"/>
        <v>22.087140348000002</v>
      </c>
      <c r="D12715" s="48">
        <f t="shared" si="2055"/>
        <v>7.8107765474263267E-3</v>
      </c>
      <c r="E12715" s="12">
        <f t="shared" si="2056"/>
        <v>0.37491727427646371</v>
      </c>
      <c r="F12715" s="14">
        <v>0.88</v>
      </c>
      <c r="G12715" s="14">
        <v>0.88</v>
      </c>
      <c r="H12715" s="12">
        <f t="shared" si="2050"/>
        <v>1.12946893791287</v>
      </c>
      <c r="I12715" s="14">
        <f t="shared" si="2051"/>
        <v>24.94673895038806</v>
      </c>
      <c r="J12715" s="15">
        <f t="shared" si="2052"/>
        <v>4.4904130110698499E-2</v>
      </c>
      <c r="M12715" s="15">
        <f t="shared" si="2053"/>
        <v>8.822029491296365E-3</v>
      </c>
      <c r="N12715" s="15"/>
      <c r="O12715" s="15"/>
      <c r="P12715" s="15"/>
    </row>
    <row r="12716" spans="1:16" x14ac:dyDescent="0.25">
      <c r="A12716" s="13">
        <v>41887.875</v>
      </c>
      <c r="B12716" s="14">
        <v>0.78</v>
      </c>
      <c r="C12716" s="14">
        <f t="shared" si="2054"/>
        <v>22.087140348000002</v>
      </c>
      <c r="D12716" s="48">
        <f t="shared" si="2055"/>
        <v>7.8107765474263267E-3</v>
      </c>
      <c r="E12716" s="12">
        <f t="shared" si="2056"/>
        <v>0.37491727427646371</v>
      </c>
      <c r="F12716" s="14">
        <v>0.85</v>
      </c>
      <c r="G12716" s="14">
        <v>0.85</v>
      </c>
      <c r="H12716" s="12">
        <f t="shared" si="2050"/>
        <v>1.0871867994772815</v>
      </c>
      <c r="I12716" s="14">
        <f t="shared" si="2051"/>
        <v>24.012847424547651</v>
      </c>
      <c r="J12716" s="15">
        <f t="shared" si="2052"/>
        <v>4.3223125364185766E-2</v>
      </c>
      <c r="M12716" s="15">
        <f t="shared" si="2053"/>
        <v>8.4917731560286373E-3</v>
      </c>
      <c r="N12716" s="15"/>
      <c r="O12716" s="15"/>
      <c r="P12716" s="15"/>
    </row>
    <row r="12717" spans="1:16" x14ac:dyDescent="0.25">
      <c r="A12717" s="13">
        <v>41887.895833333336</v>
      </c>
      <c r="B12717" s="14">
        <v>0.78</v>
      </c>
      <c r="C12717" s="14">
        <f t="shared" si="2054"/>
        <v>22.087140348000002</v>
      </c>
      <c r="D12717" s="48">
        <f t="shared" si="2055"/>
        <v>7.8107765474263267E-3</v>
      </c>
      <c r="E12717" s="12">
        <f t="shared" si="2056"/>
        <v>0.37491727427646371</v>
      </c>
      <c r="F12717" s="14">
        <v>0.89</v>
      </c>
      <c r="G12717" s="14">
        <v>0.89</v>
      </c>
      <c r="H12717" s="12">
        <f t="shared" si="2050"/>
        <v>1.1435952942328278</v>
      </c>
      <c r="I12717" s="14">
        <f t="shared" si="2051"/>
        <v>25.258749765032825</v>
      </c>
      <c r="J12717" s="15">
        <f t="shared" si="2052"/>
        <v>4.5465749577059081E-2</v>
      </c>
      <c r="M12717" s="15">
        <f t="shared" si="2053"/>
        <v>8.9323673039408812E-3</v>
      </c>
      <c r="N12717" s="15"/>
      <c r="O12717" s="15"/>
      <c r="P12717" s="15"/>
    </row>
    <row r="12718" spans="1:16" x14ac:dyDescent="0.25">
      <c r="A12718" s="13">
        <v>41887.916666666664</v>
      </c>
      <c r="B12718" s="14">
        <v>0.78</v>
      </c>
      <c r="C12718" s="14">
        <f t="shared" si="2054"/>
        <v>22.087140348000002</v>
      </c>
      <c r="D12718" s="48">
        <f t="shared" si="2055"/>
        <v>7.8107765474263267E-3</v>
      </c>
      <c r="E12718" s="12">
        <f t="shared" si="2056"/>
        <v>0.37491727427646371</v>
      </c>
      <c r="F12718" s="14">
        <v>0.83</v>
      </c>
      <c r="G12718" s="14">
        <v>0.83</v>
      </c>
      <c r="H12718" s="12">
        <f t="shared" si="2050"/>
        <v>1.0590811879979667</v>
      </c>
      <c r="I12718" s="14">
        <f t="shared" si="2051"/>
        <v>23.392074839237665</v>
      </c>
      <c r="J12718" s="15">
        <f t="shared" si="2052"/>
        <v>4.2105734710627792E-2</v>
      </c>
      <c r="M12718" s="15">
        <f t="shared" si="2053"/>
        <v>8.2722465050349293E-3</v>
      </c>
      <c r="N12718" s="15"/>
      <c r="O12718" s="15"/>
      <c r="P12718" s="15"/>
    </row>
    <row r="12719" spans="1:16" x14ac:dyDescent="0.25">
      <c r="A12719" s="13">
        <v>41887.9375</v>
      </c>
      <c r="B12719" s="14">
        <v>0.78</v>
      </c>
      <c r="C12719" s="14">
        <f t="shared" si="2054"/>
        <v>22.087140348000002</v>
      </c>
      <c r="D12719" s="48">
        <f t="shared" si="2055"/>
        <v>7.8107765474263267E-3</v>
      </c>
      <c r="E12719" s="12">
        <f t="shared" si="2056"/>
        <v>0.37491727427646371</v>
      </c>
      <c r="F12719" s="14">
        <v>0.81</v>
      </c>
      <c r="G12719" s="14">
        <v>0.81</v>
      </c>
      <c r="H12719" s="12">
        <f t="shared" si="2050"/>
        <v>1.0310432255661086</v>
      </c>
      <c r="I12719" s="14">
        <f t="shared" si="2051"/>
        <v>22.772796427933265</v>
      </c>
      <c r="J12719" s="15">
        <f t="shared" si="2052"/>
        <v>4.0991033570279875E-2</v>
      </c>
      <c r="M12719" s="15">
        <f t="shared" si="2053"/>
        <v>8.0532482456345533E-3</v>
      </c>
      <c r="N12719" s="15"/>
      <c r="O12719" s="15"/>
      <c r="P12719" s="15"/>
    </row>
    <row r="12720" spans="1:16" x14ac:dyDescent="0.25">
      <c r="A12720" s="13">
        <v>41887.958333333336</v>
      </c>
      <c r="B12720" s="14">
        <v>0.78</v>
      </c>
      <c r="C12720" s="14">
        <f t="shared" si="2054"/>
        <v>22.087140348000002</v>
      </c>
      <c r="D12720" s="48">
        <f t="shared" si="2055"/>
        <v>7.8107765474263267E-3</v>
      </c>
      <c r="E12720" s="12">
        <f t="shared" si="2056"/>
        <v>0.37491727427646371</v>
      </c>
      <c r="F12720" s="14">
        <v>0.91</v>
      </c>
      <c r="G12720" s="14">
        <v>0.91</v>
      </c>
      <c r="H12720" s="12">
        <f t="shared" si="2050"/>
        <v>1.1718954926078711</v>
      </c>
      <c r="I12720" s="14">
        <f t="shared" si="2051"/>
        <v>25.883820218418649</v>
      </c>
      <c r="J12720" s="15">
        <f t="shared" si="2052"/>
        <v>4.6590876393153562E-2</v>
      </c>
      <c r="M12720" s="15">
        <f t="shared" si="2053"/>
        <v>9.1534138296961807E-3</v>
      </c>
      <c r="N12720" s="15"/>
      <c r="O12720" s="15"/>
      <c r="P12720" s="15"/>
    </row>
    <row r="12721" spans="1:16" x14ac:dyDescent="0.25">
      <c r="A12721" s="13">
        <v>41887.979166666664</v>
      </c>
      <c r="B12721" s="14">
        <v>0.78</v>
      </c>
      <c r="C12721" s="14">
        <f t="shared" si="2054"/>
        <v>22.087140348000002</v>
      </c>
      <c r="D12721" s="48">
        <f t="shared" si="2055"/>
        <v>7.8107765474263267E-3</v>
      </c>
      <c r="E12721" s="12">
        <f t="shared" si="2056"/>
        <v>0.37491727427646371</v>
      </c>
      <c r="F12721" s="14">
        <v>0.85</v>
      </c>
      <c r="G12721" s="14">
        <v>0.85</v>
      </c>
      <c r="H12721" s="12">
        <f t="shared" si="2050"/>
        <v>1.0871867994772815</v>
      </c>
      <c r="I12721" s="14">
        <f t="shared" si="2051"/>
        <v>24.012847424547651</v>
      </c>
      <c r="J12721" s="15">
        <f t="shared" si="2052"/>
        <v>4.3223125364185766E-2</v>
      </c>
      <c r="M12721" s="15">
        <f t="shared" si="2053"/>
        <v>8.4917731560286373E-3</v>
      </c>
      <c r="N12721" s="15"/>
      <c r="O12721" s="15"/>
      <c r="P12721" s="15"/>
    </row>
    <row r="12722" spans="1:16" x14ac:dyDescent="0.25">
      <c r="A12722" s="13">
        <v>41888</v>
      </c>
      <c r="B12722" s="14">
        <v>0.78</v>
      </c>
      <c r="C12722" s="14">
        <f t="shared" si="2054"/>
        <v>22.087140348000002</v>
      </c>
      <c r="D12722" s="48">
        <f t="shared" si="2055"/>
        <v>7.8107765474263267E-3</v>
      </c>
      <c r="E12722" s="12">
        <f t="shared" si="2056"/>
        <v>0.37491727427646371</v>
      </c>
      <c r="F12722" s="14">
        <v>0.82</v>
      </c>
      <c r="G12722" s="14">
        <v>0.82</v>
      </c>
      <c r="H12722" s="12">
        <f t="shared" si="2050"/>
        <v>1.0450536584225198</v>
      </c>
      <c r="I12722" s="14">
        <f t="shared" si="2051"/>
        <v>23.082246824769051</v>
      </c>
      <c r="J12722" s="15">
        <f t="shared" si="2052"/>
        <v>4.1548044284584293E-2</v>
      </c>
      <c r="K12722" s="14">
        <f t="shared" ref="K12722" si="2057">SUM(J12722:J12769)</f>
        <v>2.0212819405289171</v>
      </c>
      <c r="L12722" s="14">
        <f>K12722/5.09</f>
        <v>0.39710843625322539</v>
      </c>
      <c r="M12722" s="15">
        <f t="shared" si="2053"/>
        <v>8.1626806060087018E-3</v>
      </c>
      <c r="N12722" s="15">
        <f t="shared" ref="N12722" si="2058">AVERAGE(H12722:H12769)</f>
        <v>1.0972402999492361</v>
      </c>
      <c r="O12722" s="15">
        <f t="shared" ref="O12722" si="2059">AVERAGE(E12722:E12769)</f>
        <v>0.36169903704235723</v>
      </c>
      <c r="P12722" s="15">
        <f>MAX(E12722:E12769)</f>
        <v>0.37491727427646371</v>
      </c>
    </row>
    <row r="12723" spans="1:16" x14ac:dyDescent="0.25">
      <c r="A12723" s="13">
        <v>41888.020833333336</v>
      </c>
      <c r="B12723" s="14">
        <v>0.78</v>
      </c>
      <c r="C12723" s="14">
        <f t="shared" si="2054"/>
        <v>22.087140348000002</v>
      </c>
      <c r="D12723" s="48">
        <f t="shared" si="2055"/>
        <v>7.8107765474263267E-3</v>
      </c>
      <c r="E12723" s="12">
        <f t="shared" si="2056"/>
        <v>0.37491727427646371</v>
      </c>
      <c r="F12723" s="14">
        <v>1.01</v>
      </c>
      <c r="G12723" s="14">
        <v>1.01</v>
      </c>
      <c r="H12723" s="12">
        <f t="shared" si="2050"/>
        <v>1.3143071286513004</v>
      </c>
      <c r="I12723" s="14">
        <f t="shared" si="2051"/>
        <v>29.029286010898165</v>
      </c>
      <c r="J12723" s="15">
        <f t="shared" si="2052"/>
        <v>5.2252714819616693E-2</v>
      </c>
      <c r="M12723" s="15">
        <f t="shared" si="2053"/>
        <v>1.0265759296584812E-2</v>
      </c>
      <c r="N12723" s="15"/>
      <c r="O12723" s="15"/>
      <c r="P12723" s="15"/>
    </row>
    <row r="12724" spans="1:16" x14ac:dyDescent="0.25">
      <c r="A12724" s="13">
        <v>41888.041666666664</v>
      </c>
      <c r="B12724" s="14">
        <v>0.78</v>
      </c>
      <c r="C12724" s="14">
        <f t="shared" si="2054"/>
        <v>22.087140348000002</v>
      </c>
      <c r="D12724" s="48">
        <f t="shared" si="2055"/>
        <v>7.8107765474263267E-3</v>
      </c>
      <c r="E12724" s="12">
        <f t="shared" si="2056"/>
        <v>0.37491727427646371</v>
      </c>
      <c r="F12724" s="14">
        <v>0.86</v>
      </c>
      <c r="G12724" s="14">
        <v>0.86</v>
      </c>
      <c r="H12724" s="12">
        <f t="shared" si="2050"/>
        <v>1.1012645228204401</v>
      </c>
      <c r="I12724" s="14">
        <f t="shared" si="2051"/>
        <v>24.323784075808312</v>
      </c>
      <c r="J12724" s="15">
        <f t="shared" si="2052"/>
        <v>4.3782811336454966E-2</v>
      </c>
      <c r="M12724" s="15">
        <f t="shared" si="2053"/>
        <v>8.6017311073585401E-3</v>
      </c>
      <c r="N12724" s="15"/>
      <c r="O12724" s="15"/>
      <c r="P12724" s="15"/>
    </row>
    <row r="12725" spans="1:16" x14ac:dyDescent="0.25">
      <c r="A12725" s="13">
        <v>41888.0625</v>
      </c>
      <c r="B12725" s="14">
        <v>0.78</v>
      </c>
      <c r="C12725" s="14">
        <f t="shared" si="2054"/>
        <v>22.087140348000002</v>
      </c>
      <c r="D12725" s="48">
        <f t="shared" si="2055"/>
        <v>7.8107765474263267E-3</v>
      </c>
      <c r="E12725" s="12">
        <f t="shared" si="2056"/>
        <v>0.37491727427646371</v>
      </c>
      <c r="F12725" s="14">
        <v>0.86</v>
      </c>
      <c r="G12725" s="14">
        <v>0.86</v>
      </c>
      <c r="H12725" s="12">
        <f t="shared" si="2050"/>
        <v>1.1012645228204401</v>
      </c>
      <c r="I12725" s="14">
        <f t="shared" si="2051"/>
        <v>24.323784075808312</v>
      </c>
      <c r="J12725" s="15">
        <f t="shared" si="2052"/>
        <v>4.3782811336454966E-2</v>
      </c>
      <c r="M12725" s="15">
        <f t="shared" si="2053"/>
        <v>8.6017311073585401E-3</v>
      </c>
      <c r="N12725" s="15"/>
      <c r="O12725" s="15"/>
      <c r="P12725" s="15"/>
    </row>
    <row r="12726" spans="1:16" x14ac:dyDescent="0.25">
      <c r="A12726" s="13">
        <v>41888.083333333336</v>
      </c>
      <c r="B12726" s="14">
        <v>0.78</v>
      </c>
      <c r="C12726" s="14">
        <f t="shared" si="2054"/>
        <v>22.087140348000002</v>
      </c>
      <c r="D12726" s="48">
        <f t="shared" si="2055"/>
        <v>7.8107765474263267E-3</v>
      </c>
      <c r="E12726" s="12">
        <f t="shared" si="2056"/>
        <v>0.37491727427646371</v>
      </c>
      <c r="F12726" s="14">
        <v>0.85</v>
      </c>
      <c r="G12726" s="14">
        <v>0.85</v>
      </c>
      <c r="H12726" s="12">
        <f t="shared" si="2050"/>
        <v>1.0871867994772815</v>
      </c>
      <c r="I12726" s="14">
        <f t="shared" si="2051"/>
        <v>24.012847424547651</v>
      </c>
      <c r="J12726" s="15">
        <f t="shared" si="2052"/>
        <v>4.3223125364185766E-2</v>
      </c>
      <c r="M12726" s="15">
        <f t="shared" si="2053"/>
        <v>8.4917731560286373E-3</v>
      </c>
      <c r="N12726" s="15"/>
      <c r="O12726" s="15"/>
      <c r="P12726" s="15"/>
    </row>
    <row r="12727" spans="1:16" x14ac:dyDescent="0.25">
      <c r="A12727" s="13">
        <v>41888.104166666664</v>
      </c>
      <c r="B12727" s="14">
        <v>0.78</v>
      </c>
      <c r="C12727" s="14">
        <f t="shared" si="2054"/>
        <v>22.087140348000002</v>
      </c>
      <c r="D12727" s="48">
        <f t="shared" si="2055"/>
        <v>7.8107765474263267E-3</v>
      </c>
      <c r="E12727" s="12">
        <f t="shared" si="2056"/>
        <v>0.37491727427646371</v>
      </c>
      <c r="F12727" s="14">
        <v>0.88</v>
      </c>
      <c r="G12727" s="14">
        <v>0.88</v>
      </c>
      <c r="H12727" s="12">
        <f t="shared" si="2050"/>
        <v>1.12946893791287</v>
      </c>
      <c r="I12727" s="14">
        <f t="shared" si="2051"/>
        <v>24.94673895038806</v>
      </c>
      <c r="J12727" s="15">
        <f t="shared" si="2052"/>
        <v>4.4904130110698499E-2</v>
      </c>
      <c r="M12727" s="15">
        <f t="shared" si="2053"/>
        <v>8.822029491296365E-3</v>
      </c>
      <c r="N12727" s="15"/>
      <c r="O12727" s="15"/>
      <c r="P12727" s="15"/>
    </row>
    <row r="12728" spans="1:16" x14ac:dyDescent="0.25">
      <c r="A12728" s="13">
        <v>41888.125</v>
      </c>
      <c r="B12728" s="14">
        <v>0.78</v>
      </c>
      <c r="C12728" s="14">
        <f t="shared" si="2054"/>
        <v>22.087140348000002</v>
      </c>
      <c r="D12728" s="48">
        <f t="shared" si="2055"/>
        <v>7.8107765474263267E-3</v>
      </c>
      <c r="E12728" s="12">
        <f t="shared" si="2056"/>
        <v>0.37491727427646371</v>
      </c>
      <c r="F12728" s="14">
        <v>0.93</v>
      </c>
      <c r="G12728" s="14">
        <v>0.93</v>
      </c>
      <c r="H12728" s="12">
        <f t="shared" si="2050"/>
        <v>1.2002579623892022</v>
      </c>
      <c r="I12728" s="14">
        <f t="shared" si="2051"/>
        <v>26.510266069094818</v>
      </c>
      <c r="J12728" s="15">
        <f t="shared" si="2052"/>
        <v>4.7718478924370672E-2</v>
      </c>
      <c r="M12728" s="15">
        <f t="shared" si="2053"/>
        <v>9.3749467434912914E-3</v>
      </c>
      <c r="N12728" s="15"/>
      <c r="O12728" s="15"/>
      <c r="P12728" s="15"/>
    </row>
    <row r="12729" spans="1:16" x14ac:dyDescent="0.25">
      <c r="A12729" s="13">
        <v>41888.145833333336</v>
      </c>
      <c r="B12729" s="14">
        <v>0.78</v>
      </c>
      <c r="C12729" s="14">
        <f t="shared" si="2054"/>
        <v>22.087140348000002</v>
      </c>
      <c r="D12729" s="48">
        <f t="shared" si="2055"/>
        <v>7.8107765474263267E-3</v>
      </c>
      <c r="E12729" s="12">
        <f t="shared" si="2056"/>
        <v>0.37491727427646371</v>
      </c>
      <c r="F12729" s="14">
        <v>0.86</v>
      </c>
      <c r="G12729" s="14">
        <v>0.86</v>
      </c>
      <c r="H12729" s="12">
        <f t="shared" si="2050"/>
        <v>1.1012645228204401</v>
      </c>
      <c r="I12729" s="14">
        <f t="shared" si="2051"/>
        <v>24.323784075808312</v>
      </c>
      <c r="J12729" s="15">
        <f t="shared" si="2052"/>
        <v>4.3782811336454966E-2</v>
      </c>
      <c r="M12729" s="15">
        <f t="shared" si="2053"/>
        <v>8.6017311073585401E-3</v>
      </c>
      <c r="N12729" s="15"/>
      <c r="O12729" s="15"/>
      <c r="P12729" s="15"/>
    </row>
    <row r="12730" spans="1:16" x14ac:dyDescent="0.25">
      <c r="A12730" s="13">
        <v>41888.166666666664</v>
      </c>
      <c r="B12730" s="14">
        <v>0.78</v>
      </c>
      <c r="C12730" s="14">
        <f t="shared" si="2054"/>
        <v>22.087140348000002</v>
      </c>
      <c r="D12730" s="48">
        <f t="shared" si="2055"/>
        <v>7.8107765474263267E-3</v>
      </c>
      <c r="E12730" s="12">
        <f t="shared" si="2056"/>
        <v>0.37491727427646371</v>
      </c>
      <c r="F12730" s="14">
        <v>0.94</v>
      </c>
      <c r="G12730" s="14">
        <v>0.94</v>
      </c>
      <c r="H12730" s="12">
        <f t="shared" si="2050"/>
        <v>1.214462170028497</v>
      </c>
      <c r="I12730" s="14">
        <f t="shared" si="2051"/>
        <v>26.823996396756055</v>
      </c>
      <c r="J12730" s="15">
        <f t="shared" si="2052"/>
        <v>4.8283193514160896E-2</v>
      </c>
      <c r="M12730" s="15">
        <f t="shared" si="2053"/>
        <v>9.4858926353950691E-3</v>
      </c>
      <c r="N12730" s="15"/>
      <c r="O12730" s="15"/>
      <c r="P12730" s="15"/>
    </row>
    <row r="12731" spans="1:16" x14ac:dyDescent="0.25">
      <c r="A12731" s="13">
        <v>41888.1875</v>
      </c>
      <c r="B12731" s="14">
        <v>0.78</v>
      </c>
      <c r="C12731" s="14">
        <f t="shared" si="2054"/>
        <v>22.087140348000002</v>
      </c>
      <c r="D12731" s="48">
        <f t="shared" si="2055"/>
        <v>7.8107765474263267E-3</v>
      </c>
      <c r="E12731" s="12">
        <f t="shared" si="2056"/>
        <v>0.37491727427646371</v>
      </c>
      <c r="F12731" s="14">
        <v>0.95</v>
      </c>
      <c r="G12731" s="14">
        <v>0.95</v>
      </c>
      <c r="H12731" s="12">
        <f t="shared" si="2050"/>
        <v>1.2286814968385977</v>
      </c>
      <c r="I12731" s="14">
        <f t="shared" si="2051"/>
        <v>27.138060663664827</v>
      </c>
      <c r="J12731" s="15">
        <f t="shared" si="2052"/>
        <v>4.8848509194596691E-2</v>
      </c>
      <c r="M12731" s="15">
        <f t="shared" si="2053"/>
        <v>9.5969566197635931E-3</v>
      </c>
      <c r="N12731" s="15"/>
      <c r="O12731" s="15"/>
      <c r="P12731" s="15"/>
    </row>
    <row r="12732" spans="1:16" x14ac:dyDescent="0.25">
      <c r="A12732" s="13">
        <v>41888.208333333336</v>
      </c>
      <c r="B12732" s="14">
        <v>0.78</v>
      </c>
      <c r="C12732" s="14">
        <f t="shared" si="2054"/>
        <v>22.087140348000002</v>
      </c>
      <c r="D12732" s="48">
        <f t="shared" si="2055"/>
        <v>7.8107765474263267E-3</v>
      </c>
      <c r="E12732" s="12">
        <f t="shared" si="2056"/>
        <v>0.37491727427646371</v>
      </c>
      <c r="F12732" s="14">
        <v>0.94</v>
      </c>
      <c r="G12732" s="14">
        <v>0.94</v>
      </c>
      <c r="H12732" s="12">
        <f t="shared" si="2050"/>
        <v>1.214462170028497</v>
      </c>
      <c r="I12732" s="14">
        <f t="shared" si="2051"/>
        <v>26.823996396756055</v>
      </c>
      <c r="J12732" s="15">
        <f t="shared" si="2052"/>
        <v>4.8283193514160896E-2</v>
      </c>
      <c r="M12732" s="15">
        <f t="shared" si="2053"/>
        <v>9.4858926353950691E-3</v>
      </c>
      <c r="N12732" s="15"/>
      <c r="O12732" s="15"/>
      <c r="P12732" s="15"/>
    </row>
    <row r="12733" spans="1:16" x14ac:dyDescent="0.25">
      <c r="A12733" s="13">
        <v>41888.229166666664</v>
      </c>
      <c r="B12733" s="14">
        <v>0.78</v>
      </c>
      <c r="C12733" s="14">
        <f t="shared" si="2054"/>
        <v>22.087140348000002</v>
      </c>
      <c r="D12733" s="48">
        <f t="shared" si="2055"/>
        <v>7.8107765474263267E-3</v>
      </c>
      <c r="E12733" s="12">
        <f t="shared" si="2056"/>
        <v>0.37491727427646371</v>
      </c>
      <c r="F12733" s="14">
        <v>0.92</v>
      </c>
      <c r="G12733" s="14">
        <v>0.92</v>
      </c>
      <c r="H12733" s="12">
        <f t="shared" si="2050"/>
        <v>1.1860690201622377</v>
      </c>
      <c r="I12733" s="14">
        <f t="shared" si="2051"/>
        <v>26.19687291073819</v>
      </c>
      <c r="J12733" s="15">
        <f t="shared" si="2052"/>
        <v>4.7154371239328738E-2</v>
      </c>
      <c r="M12733" s="15">
        <f t="shared" si="2053"/>
        <v>9.26412008631213E-3</v>
      </c>
      <c r="N12733" s="15"/>
      <c r="O12733" s="15"/>
      <c r="P12733" s="15"/>
    </row>
    <row r="12734" spans="1:16" x14ac:dyDescent="0.25">
      <c r="A12734" s="13">
        <v>41888.25</v>
      </c>
      <c r="B12734" s="14">
        <v>0.78</v>
      </c>
      <c r="C12734" s="14">
        <f t="shared" si="2054"/>
        <v>22.087140348000002</v>
      </c>
      <c r="D12734" s="48">
        <f t="shared" si="2055"/>
        <v>7.8107765474263267E-3</v>
      </c>
      <c r="E12734" s="12">
        <f t="shared" si="2056"/>
        <v>0.37491727427646371</v>
      </c>
      <c r="F12734" s="14">
        <v>0.9</v>
      </c>
      <c r="G12734" s="14">
        <v>0.9</v>
      </c>
      <c r="H12734" s="12">
        <f t="shared" si="2050"/>
        <v>1.1577375321012708</v>
      </c>
      <c r="I12734" s="14">
        <f t="shared" si="2051"/>
        <v>25.571111357667927</v>
      </c>
      <c r="J12734" s="15">
        <f t="shared" si="2052"/>
        <v>4.6028000443802265E-2</v>
      </c>
      <c r="M12734" s="15">
        <f t="shared" si="2053"/>
        <v>9.0428291638118396E-3</v>
      </c>
      <c r="N12734" s="15"/>
      <c r="O12734" s="15"/>
      <c r="P12734" s="15"/>
    </row>
    <row r="12735" spans="1:16" x14ac:dyDescent="0.25">
      <c r="A12735" s="13">
        <v>41888.270833333336</v>
      </c>
      <c r="B12735" s="14">
        <v>0.78</v>
      </c>
      <c r="C12735" s="14">
        <f t="shared" si="2054"/>
        <v>22.087140348000002</v>
      </c>
      <c r="D12735" s="48">
        <f t="shared" si="2055"/>
        <v>7.8107765474263267E-3</v>
      </c>
      <c r="E12735" s="12">
        <f t="shared" si="2056"/>
        <v>0.37491727427646371</v>
      </c>
      <c r="F12735" s="14">
        <v>0.9</v>
      </c>
      <c r="G12735" s="14">
        <v>0.9</v>
      </c>
      <c r="H12735" s="12">
        <f t="shared" si="2050"/>
        <v>1.1577375321012708</v>
      </c>
      <c r="I12735" s="14">
        <f t="shared" si="2051"/>
        <v>25.571111357667927</v>
      </c>
      <c r="J12735" s="15">
        <f t="shared" si="2052"/>
        <v>4.6028000443802265E-2</v>
      </c>
      <c r="M12735" s="15">
        <f t="shared" si="2053"/>
        <v>9.0428291638118396E-3</v>
      </c>
      <c r="N12735" s="15"/>
      <c r="O12735" s="15"/>
      <c r="P12735" s="15"/>
    </row>
    <row r="12736" spans="1:16" x14ac:dyDescent="0.25">
      <c r="A12736" s="13">
        <v>41888.291666666664</v>
      </c>
      <c r="B12736" s="14">
        <v>0.78</v>
      </c>
      <c r="C12736" s="14">
        <f t="shared" si="2054"/>
        <v>22.087140348000002</v>
      </c>
      <c r="D12736" s="48">
        <f t="shared" si="2055"/>
        <v>7.8107765474263267E-3</v>
      </c>
      <c r="E12736" s="12">
        <f t="shared" si="2056"/>
        <v>0.37491727427646371</v>
      </c>
      <c r="F12736" s="14">
        <v>0.78</v>
      </c>
      <c r="G12736" s="14">
        <v>0.78</v>
      </c>
      <c r="H12736" s="12">
        <f t="shared" si="2050"/>
        <v>0.98911642856863535</v>
      </c>
      <c r="I12736" s="14">
        <f t="shared" si="2051"/>
        <v>21.846753378307966</v>
      </c>
      <c r="J12736" s="15">
        <f t="shared" si="2052"/>
        <v>3.9324156080954333E-2</v>
      </c>
      <c r="M12736" s="15">
        <f t="shared" si="2053"/>
        <v>7.725767402937983E-3</v>
      </c>
      <c r="N12736" s="15"/>
      <c r="O12736" s="15"/>
      <c r="P12736" s="15"/>
    </row>
    <row r="12737" spans="1:16" x14ac:dyDescent="0.25">
      <c r="A12737" s="13">
        <v>41888.3125</v>
      </c>
      <c r="B12737" s="14">
        <v>0.78</v>
      </c>
      <c r="C12737" s="14">
        <f t="shared" si="2054"/>
        <v>22.087140348000002</v>
      </c>
      <c r="D12737" s="48">
        <f t="shared" si="2055"/>
        <v>7.8107765474263267E-3</v>
      </c>
      <c r="E12737" s="12">
        <f t="shared" si="2056"/>
        <v>0.37491727427646371</v>
      </c>
      <c r="F12737" s="14">
        <v>0.89</v>
      </c>
      <c r="G12737" s="14">
        <v>0.89</v>
      </c>
      <c r="H12737" s="12">
        <f t="shared" si="2050"/>
        <v>1.1435952942328278</v>
      </c>
      <c r="I12737" s="14">
        <f t="shared" si="2051"/>
        <v>25.258749765032825</v>
      </c>
      <c r="J12737" s="15">
        <f t="shared" si="2052"/>
        <v>4.5465749577059081E-2</v>
      </c>
      <c r="M12737" s="15">
        <f t="shared" si="2053"/>
        <v>8.9323673039408812E-3</v>
      </c>
      <c r="N12737" s="15"/>
      <c r="O12737" s="15"/>
      <c r="P12737" s="15"/>
    </row>
    <row r="12738" spans="1:16" x14ac:dyDescent="0.25">
      <c r="A12738" s="13">
        <v>41888.333333333336</v>
      </c>
      <c r="B12738" s="14">
        <v>0.78</v>
      </c>
      <c r="C12738" s="14">
        <f t="shared" si="2054"/>
        <v>22.087140348000002</v>
      </c>
      <c r="D12738" s="48">
        <f t="shared" si="2055"/>
        <v>7.8107765474263267E-3</v>
      </c>
      <c r="E12738" s="12">
        <f t="shared" si="2056"/>
        <v>0.37491727427646371</v>
      </c>
      <c r="F12738" s="14">
        <v>0.82</v>
      </c>
      <c r="G12738" s="14">
        <v>0.82</v>
      </c>
      <c r="H12738" s="12">
        <f t="shared" si="2050"/>
        <v>1.0450536584225198</v>
      </c>
      <c r="I12738" s="14">
        <f t="shared" si="2051"/>
        <v>23.082246824769051</v>
      </c>
      <c r="J12738" s="15">
        <f t="shared" si="2052"/>
        <v>4.1548044284584293E-2</v>
      </c>
      <c r="M12738" s="15">
        <f t="shared" si="2053"/>
        <v>8.1626806060087018E-3</v>
      </c>
      <c r="N12738" s="15"/>
      <c r="O12738" s="15"/>
      <c r="P12738" s="15"/>
    </row>
    <row r="12739" spans="1:16" x14ac:dyDescent="0.25">
      <c r="A12739" s="13">
        <v>41888.354166666664</v>
      </c>
      <c r="B12739" s="14">
        <v>0.78</v>
      </c>
      <c r="C12739" s="14">
        <f t="shared" si="2054"/>
        <v>22.087140348000002</v>
      </c>
      <c r="D12739" s="48">
        <f t="shared" si="2055"/>
        <v>7.8107765474263267E-3</v>
      </c>
      <c r="E12739" s="12">
        <f t="shared" si="2056"/>
        <v>0.37491727427646371</v>
      </c>
      <c r="F12739" s="14">
        <v>0.82</v>
      </c>
      <c r="G12739" s="14">
        <v>0.82</v>
      </c>
      <c r="H12739" s="12">
        <f t="shared" si="2050"/>
        <v>1.0450536584225198</v>
      </c>
      <c r="I12739" s="14">
        <f t="shared" si="2051"/>
        <v>23.082246824769051</v>
      </c>
      <c r="J12739" s="15">
        <f t="shared" si="2052"/>
        <v>4.1548044284584293E-2</v>
      </c>
      <c r="M12739" s="15">
        <f t="shared" si="2053"/>
        <v>8.1626806060087018E-3</v>
      </c>
      <c r="N12739" s="15"/>
      <c r="O12739" s="15"/>
      <c r="P12739" s="15"/>
    </row>
    <row r="12740" spans="1:16" x14ac:dyDescent="0.25">
      <c r="A12740" s="13">
        <v>41888.375</v>
      </c>
      <c r="B12740" s="14">
        <v>0.78</v>
      </c>
      <c r="C12740" s="14">
        <f t="shared" si="2054"/>
        <v>22.087140348000002</v>
      </c>
      <c r="D12740" s="48">
        <f t="shared" si="2055"/>
        <v>7.8107765474263267E-3</v>
      </c>
      <c r="E12740" s="12">
        <f t="shared" si="2056"/>
        <v>0.37491727427646371</v>
      </c>
      <c r="F12740" s="14">
        <v>0.91</v>
      </c>
      <c r="G12740" s="14">
        <v>0.91</v>
      </c>
      <c r="H12740" s="12">
        <f t="shared" si="2050"/>
        <v>1.1718954926078711</v>
      </c>
      <c r="I12740" s="14">
        <f t="shared" si="2051"/>
        <v>25.883820218418649</v>
      </c>
      <c r="J12740" s="15">
        <f t="shared" si="2052"/>
        <v>4.6590876393153562E-2</v>
      </c>
      <c r="M12740" s="15">
        <f t="shared" si="2053"/>
        <v>9.1534138296961807E-3</v>
      </c>
      <c r="N12740" s="15"/>
      <c r="O12740" s="15"/>
      <c r="P12740" s="15"/>
    </row>
    <row r="12741" spans="1:16" x14ac:dyDescent="0.25">
      <c r="A12741" s="13">
        <v>41888.395833333336</v>
      </c>
      <c r="B12741" s="14">
        <v>0.78</v>
      </c>
      <c r="C12741" s="14">
        <f t="shared" si="2054"/>
        <v>22.087140348000002</v>
      </c>
      <c r="D12741" s="48">
        <f t="shared" si="2055"/>
        <v>7.8107765474263267E-3</v>
      </c>
      <c r="E12741" s="12">
        <f t="shared" si="2056"/>
        <v>0.37491727427646371</v>
      </c>
      <c r="F12741" s="14">
        <v>0.82</v>
      </c>
      <c r="G12741" s="14">
        <v>0.82</v>
      </c>
      <c r="H12741" s="12">
        <f t="shared" si="2050"/>
        <v>1.0450536584225198</v>
      </c>
      <c r="I12741" s="14">
        <f t="shared" si="2051"/>
        <v>23.082246824769051</v>
      </c>
      <c r="J12741" s="15">
        <f t="shared" si="2052"/>
        <v>4.1548044284584293E-2</v>
      </c>
      <c r="M12741" s="15">
        <f t="shared" si="2053"/>
        <v>8.1626806060087018E-3</v>
      </c>
      <c r="N12741" s="15"/>
      <c r="O12741" s="15"/>
      <c r="P12741" s="15"/>
    </row>
    <row r="12742" spans="1:16" x14ac:dyDescent="0.25">
      <c r="A12742" s="13">
        <v>41888.416666666664</v>
      </c>
      <c r="B12742" s="14">
        <v>0.78</v>
      </c>
      <c r="C12742" s="14">
        <f t="shared" si="2054"/>
        <v>22.087140348000002</v>
      </c>
      <c r="D12742" s="48">
        <f t="shared" si="2055"/>
        <v>7.8107765474263267E-3</v>
      </c>
      <c r="E12742" s="12">
        <f t="shared" si="2056"/>
        <v>0.37491727427646371</v>
      </c>
      <c r="F12742" s="14">
        <v>0.8</v>
      </c>
      <c r="G12742" s="14">
        <v>0.8</v>
      </c>
      <c r="H12742" s="12">
        <f t="shared" ref="H12742:H12805" si="2060">1.3*G12742^(1.1)</f>
        <v>1.0170500792846457</v>
      </c>
      <c r="I12742" s="14">
        <f t="shared" ref="I12742:I12805" si="2061">C12742*H12742</f>
        <v>22.4637278421045</v>
      </c>
      <c r="J12742" s="15">
        <f t="shared" ref="J12742:J12805" si="2062">I12742*1800*10^-6</f>
        <v>4.0434710115788093E-2</v>
      </c>
      <c r="M12742" s="15">
        <f t="shared" ref="M12742:M12805" si="2063">J12742/5.09</f>
        <v>7.943950906834597E-3</v>
      </c>
      <c r="N12742" s="15"/>
      <c r="O12742" s="15"/>
      <c r="P12742" s="15"/>
    </row>
    <row r="12743" spans="1:16" x14ac:dyDescent="0.25">
      <c r="A12743" s="13">
        <v>41888.4375</v>
      </c>
      <c r="B12743" s="14">
        <v>0.78</v>
      </c>
      <c r="C12743" s="14">
        <f t="shared" si="2054"/>
        <v>22.087140348000002</v>
      </c>
      <c r="D12743" s="48">
        <f t="shared" si="2055"/>
        <v>7.8107765474263267E-3</v>
      </c>
      <c r="E12743" s="12">
        <f t="shared" si="2056"/>
        <v>0.37491727427646371</v>
      </c>
      <c r="F12743" s="14">
        <v>0.85</v>
      </c>
      <c r="G12743" s="14">
        <v>0.85</v>
      </c>
      <c r="H12743" s="12">
        <f t="shared" si="2060"/>
        <v>1.0871867994772815</v>
      </c>
      <c r="I12743" s="14">
        <f t="shared" si="2061"/>
        <v>24.012847424547651</v>
      </c>
      <c r="J12743" s="15">
        <f t="shared" si="2062"/>
        <v>4.3223125364185766E-2</v>
      </c>
      <c r="M12743" s="15">
        <f t="shared" si="2063"/>
        <v>8.4917731560286373E-3</v>
      </c>
      <c r="N12743" s="15"/>
      <c r="O12743" s="15"/>
      <c r="P12743" s="15"/>
    </row>
    <row r="12744" spans="1:16" x14ac:dyDescent="0.25">
      <c r="A12744" s="13">
        <v>41888.458333333336</v>
      </c>
      <c r="B12744" s="14">
        <v>0.78</v>
      </c>
      <c r="C12744" s="14">
        <f t="shared" si="2054"/>
        <v>22.087140348000002</v>
      </c>
      <c r="D12744" s="48">
        <f t="shared" si="2055"/>
        <v>7.8107765474263267E-3</v>
      </c>
      <c r="E12744" s="12">
        <f t="shared" si="2056"/>
        <v>0.37491727427646371</v>
      </c>
      <c r="F12744" s="14">
        <v>0.82</v>
      </c>
      <c r="G12744" s="14">
        <v>0.82</v>
      </c>
      <c r="H12744" s="12">
        <f t="shared" si="2060"/>
        <v>1.0450536584225198</v>
      </c>
      <c r="I12744" s="14">
        <f t="shared" si="2061"/>
        <v>23.082246824769051</v>
      </c>
      <c r="J12744" s="15">
        <f t="shared" si="2062"/>
        <v>4.1548044284584293E-2</v>
      </c>
      <c r="M12744" s="15">
        <f t="shared" si="2063"/>
        <v>8.1626806060087018E-3</v>
      </c>
      <c r="N12744" s="15"/>
      <c r="O12744" s="15"/>
      <c r="P12744" s="15"/>
    </row>
    <row r="12745" spans="1:16" x14ac:dyDescent="0.25">
      <c r="A12745" s="13">
        <v>41888.479166666664</v>
      </c>
      <c r="B12745" s="14">
        <v>0.78</v>
      </c>
      <c r="C12745" s="14">
        <f t="shared" si="2054"/>
        <v>22.087140348000002</v>
      </c>
      <c r="D12745" s="48">
        <f t="shared" si="2055"/>
        <v>7.8107765474263267E-3</v>
      </c>
      <c r="E12745" s="12">
        <f t="shared" si="2056"/>
        <v>0.37491727427646371</v>
      </c>
      <c r="F12745" s="14">
        <v>0.75</v>
      </c>
      <c r="G12745" s="14">
        <v>0.75</v>
      </c>
      <c r="H12745" s="12">
        <f t="shared" si="2060"/>
        <v>0.94735061641649665</v>
      </c>
      <c r="I12745" s="14">
        <f t="shared" si="2061"/>
        <v>20.924266023555475</v>
      </c>
      <c r="J12745" s="15">
        <f t="shared" si="2062"/>
        <v>3.7663678842399857E-2</v>
      </c>
      <c r="M12745" s="15">
        <f t="shared" si="2063"/>
        <v>7.3995439768958461E-3</v>
      </c>
      <c r="N12745" s="15"/>
      <c r="O12745" s="15"/>
      <c r="P12745" s="15"/>
    </row>
    <row r="12746" spans="1:16" x14ac:dyDescent="0.25">
      <c r="A12746" s="13">
        <v>41888.5</v>
      </c>
      <c r="B12746" s="14">
        <v>0.78</v>
      </c>
      <c r="C12746" s="14">
        <f t="shared" si="2054"/>
        <v>22.087140348000002</v>
      </c>
      <c r="D12746" s="48">
        <f t="shared" si="2055"/>
        <v>7.8107765474263267E-3</v>
      </c>
      <c r="E12746" s="12">
        <f t="shared" si="2056"/>
        <v>0.37491727427646371</v>
      </c>
      <c r="F12746" s="14">
        <v>0.74</v>
      </c>
      <c r="G12746" s="14">
        <v>0.74</v>
      </c>
      <c r="H12746" s="12">
        <f t="shared" si="2060"/>
        <v>0.93346544098128781</v>
      </c>
      <c r="I12746" s="14">
        <f t="shared" si="2061"/>
        <v>20.617582204961415</v>
      </c>
      <c r="J12746" s="15">
        <f t="shared" si="2062"/>
        <v>3.7111647968930545E-2</v>
      </c>
      <c r="M12746" s="15">
        <f t="shared" si="2063"/>
        <v>7.2910899742496156E-3</v>
      </c>
      <c r="N12746" s="15"/>
      <c r="O12746" s="15"/>
      <c r="P12746" s="15"/>
    </row>
    <row r="12747" spans="1:16" x14ac:dyDescent="0.25">
      <c r="A12747" s="13">
        <v>41888.520833333336</v>
      </c>
      <c r="B12747" s="14">
        <v>0.78</v>
      </c>
      <c r="C12747" s="14">
        <f t="shared" si="2054"/>
        <v>22.087140348000002</v>
      </c>
      <c r="D12747" s="48">
        <f t="shared" si="2055"/>
        <v>7.8107765474263267E-3</v>
      </c>
      <c r="E12747" s="12">
        <f t="shared" si="2056"/>
        <v>0.37491727427646371</v>
      </c>
      <c r="F12747" s="14">
        <v>0.85</v>
      </c>
      <c r="G12747" s="14">
        <v>0.85</v>
      </c>
      <c r="H12747" s="12">
        <f t="shared" si="2060"/>
        <v>1.0871867994772815</v>
      </c>
      <c r="I12747" s="14">
        <f t="shared" si="2061"/>
        <v>24.012847424547651</v>
      </c>
      <c r="J12747" s="15">
        <f t="shared" si="2062"/>
        <v>4.3223125364185766E-2</v>
      </c>
      <c r="M12747" s="15">
        <f t="shared" si="2063"/>
        <v>8.4917731560286373E-3</v>
      </c>
      <c r="N12747" s="15"/>
      <c r="O12747" s="15"/>
      <c r="P12747" s="15"/>
    </row>
    <row r="12748" spans="1:16" x14ac:dyDescent="0.25">
      <c r="A12748" s="13">
        <v>41888.541666666664</v>
      </c>
      <c r="B12748" s="14">
        <v>0.78</v>
      </c>
      <c r="C12748" s="14">
        <f t="shared" si="2054"/>
        <v>22.087140348000002</v>
      </c>
      <c r="D12748" s="48">
        <f t="shared" si="2055"/>
        <v>7.8107765474263267E-3</v>
      </c>
      <c r="E12748" s="12">
        <f t="shared" si="2056"/>
        <v>0.37491727427646371</v>
      </c>
      <c r="F12748" s="14">
        <v>0.83</v>
      </c>
      <c r="G12748" s="14">
        <v>0.83</v>
      </c>
      <c r="H12748" s="12">
        <f t="shared" si="2060"/>
        <v>1.0590811879979667</v>
      </c>
      <c r="I12748" s="14">
        <f t="shared" si="2061"/>
        <v>23.392074839237665</v>
      </c>
      <c r="J12748" s="15">
        <f t="shared" si="2062"/>
        <v>4.2105734710627792E-2</v>
      </c>
      <c r="M12748" s="15">
        <f t="shared" si="2063"/>
        <v>8.2722465050349293E-3</v>
      </c>
      <c r="N12748" s="15"/>
      <c r="O12748" s="15"/>
      <c r="P12748" s="15"/>
    </row>
    <row r="12749" spans="1:16" x14ac:dyDescent="0.25">
      <c r="A12749" s="13">
        <v>41888.5625</v>
      </c>
      <c r="B12749" s="14">
        <v>0.78</v>
      </c>
      <c r="C12749" s="14">
        <f t="shared" si="2054"/>
        <v>22.087140348000002</v>
      </c>
      <c r="D12749" s="48">
        <f t="shared" si="2055"/>
        <v>7.8107765474263267E-3</v>
      </c>
      <c r="E12749" s="12">
        <f t="shared" si="2056"/>
        <v>0.37491727427646371</v>
      </c>
      <c r="F12749" s="14">
        <v>0.8</v>
      </c>
      <c r="G12749" s="14">
        <v>0.8</v>
      </c>
      <c r="H12749" s="12">
        <f t="shared" si="2060"/>
        <v>1.0170500792846457</v>
      </c>
      <c r="I12749" s="14">
        <f t="shared" si="2061"/>
        <v>22.4637278421045</v>
      </c>
      <c r="J12749" s="15">
        <f t="shared" si="2062"/>
        <v>4.0434710115788093E-2</v>
      </c>
      <c r="M12749" s="15">
        <f t="shared" si="2063"/>
        <v>7.943950906834597E-3</v>
      </c>
      <c r="N12749" s="15"/>
      <c r="O12749" s="15"/>
      <c r="P12749" s="15"/>
    </row>
    <row r="12750" spans="1:16" x14ac:dyDescent="0.25">
      <c r="A12750" s="13">
        <v>41888.583333333336</v>
      </c>
      <c r="B12750" s="14">
        <v>0.78</v>
      </c>
      <c r="C12750" s="14">
        <f t="shared" si="2054"/>
        <v>22.087140348000002</v>
      </c>
      <c r="D12750" s="48">
        <f t="shared" si="2055"/>
        <v>7.8107765474263267E-3</v>
      </c>
      <c r="E12750" s="12">
        <f t="shared" si="2056"/>
        <v>0.37491727427646371</v>
      </c>
      <c r="F12750" s="14">
        <v>1.33</v>
      </c>
      <c r="G12750" s="14">
        <v>1.33</v>
      </c>
      <c r="H12750" s="12">
        <f t="shared" si="2060"/>
        <v>1.7790172425799813</v>
      </c>
      <c r="I12750" s="14">
        <f t="shared" si="2061"/>
        <v>39.29340351837601</v>
      </c>
      <c r="J12750" s="15">
        <f t="shared" si="2062"/>
        <v>7.0728126333076805E-2</v>
      </c>
      <c r="M12750" s="15">
        <f t="shared" si="2063"/>
        <v>1.3895506155810767E-2</v>
      </c>
      <c r="N12750" s="15"/>
      <c r="O12750" s="15"/>
      <c r="P12750" s="15"/>
    </row>
    <row r="12751" spans="1:16" x14ac:dyDescent="0.25">
      <c r="A12751" s="13">
        <v>41888.604166666664</v>
      </c>
      <c r="B12751" s="14">
        <v>0.78</v>
      </c>
      <c r="C12751" s="14">
        <f t="shared" si="2054"/>
        <v>22.087140348000002</v>
      </c>
      <c r="D12751" s="48">
        <f t="shared" si="2055"/>
        <v>7.8107765474263267E-3</v>
      </c>
      <c r="E12751" s="12">
        <f t="shared" si="2056"/>
        <v>0.37491727427646371</v>
      </c>
      <c r="F12751" s="14">
        <v>0.72</v>
      </c>
      <c r="G12751" s="14">
        <v>0.72</v>
      </c>
      <c r="H12751" s="12">
        <f t="shared" si="2060"/>
        <v>0.90575157601108269</v>
      </c>
      <c r="I12751" s="14">
        <f t="shared" si="2061"/>
        <v>20.005462179778974</v>
      </c>
      <c r="J12751" s="15">
        <f t="shared" si="2062"/>
        <v>3.6009831923602145E-2</v>
      </c>
      <c r="M12751" s="15">
        <f t="shared" si="2063"/>
        <v>7.0746231677017973E-3</v>
      </c>
      <c r="N12751" s="15"/>
      <c r="O12751" s="15"/>
      <c r="P12751" s="15"/>
    </row>
    <row r="12752" spans="1:16" x14ac:dyDescent="0.25">
      <c r="A12752" s="13">
        <v>41888.625</v>
      </c>
      <c r="B12752" s="14">
        <v>0.78</v>
      </c>
      <c r="C12752" s="14">
        <f t="shared" si="2054"/>
        <v>22.087140348000002</v>
      </c>
      <c r="D12752" s="48">
        <f t="shared" si="2055"/>
        <v>7.8107765474263267E-3</v>
      </c>
      <c r="E12752" s="12">
        <f t="shared" si="2056"/>
        <v>0.37491727427646371</v>
      </c>
      <c r="F12752" s="14">
        <v>0.75</v>
      </c>
      <c r="G12752" s="14">
        <v>0.75</v>
      </c>
      <c r="H12752" s="12">
        <f t="shared" si="2060"/>
        <v>0.94735061641649665</v>
      </c>
      <c r="I12752" s="14">
        <f t="shared" si="2061"/>
        <v>20.924266023555475</v>
      </c>
      <c r="J12752" s="15">
        <f t="shared" si="2062"/>
        <v>3.7663678842399857E-2</v>
      </c>
      <c r="M12752" s="15">
        <f t="shared" si="2063"/>
        <v>7.3995439768958461E-3</v>
      </c>
      <c r="N12752" s="15"/>
      <c r="O12752" s="15"/>
      <c r="P12752" s="15"/>
    </row>
    <row r="12753" spans="1:16" x14ac:dyDescent="0.25">
      <c r="A12753" s="13">
        <v>41888.645833333336</v>
      </c>
      <c r="B12753" s="14">
        <v>0.78</v>
      </c>
      <c r="C12753" s="14">
        <f t="shared" si="2054"/>
        <v>22.087140348000002</v>
      </c>
      <c r="D12753" s="48">
        <f t="shared" si="2055"/>
        <v>7.8107765474263267E-3</v>
      </c>
      <c r="E12753" s="12">
        <f t="shared" si="2056"/>
        <v>0.37491727427646371</v>
      </c>
      <c r="F12753" s="14">
        <v>0.77</v>
      </c>
      <c r="G12753" s="14">
        <v>0.77</v>
      </c>
      <c r="H12753" s="12">
        <f t="shared" si="2060"/>
        <v>0.97517632704863177</v>
      </c>
      <c r="I12753" s="14">
        <f t="shared" si="2061"/>
        <v>21.538856399570282</v>
      </c>
      <c r="J12753" s="15">
        <f t="shared" si="2062"/>
        <v>3.8769941519226504E-2</v>
      </c>
      <c r="M12753" s="15">
        <f t="shared" si="2063"/>
        <v>7.6168843849167989E-3</v>
      </c>
      <c r="N12753" s="15"/>
      <c r="O12753" s="15"/>
      <c r="P12753" s="15"/>
    </row>
    <row r="12754" spans="1:16" x14ac:dyDescent="0.25">
      <c r="A12754" s="13">
        <v>41888.666666666664</v>
      </c>
      <c r="B12754" s="14">
        <v>0.78</v>
      </c>
      <c r="C12754" s="14">
        <f t="shared" si="2054"/>
        <v>22.087140348000002</v>
      </c>
      <c r="D12754" s="48">
        <f t="shared" si="2055"/>
        <v>7.8107765474263267E-3</v>
      </c>
      <c r="E12754" s="12">
        <f t="shared" si="2056"/>
        <v>0.37491727427646371</v>
      </c>
      <c r="F12754" s="14">
        <v>0.78</v>
      </c>
      <c r="G12754" s="14">
        <v>0.78</v>
      </c>
      <c r="H12754" s="12">
        <f t="shared" si="2060"/>
        <v>0.98911642856863535</v>
      </c>
      <c r="I12754" s="14">
        <f t="shared" si="2061"/>
        <v>21.846753378307966</v>
      </c>
      <c r="J12754" s="15">
        <f t="shared" si="2062"/>
        <v>3.9324156080954333E-2</v>
      </c>
      <c r="M12754" s="15">
        <f t="shared" si="2063"/>
        <v>7.725767402937983E-3</v>
      </c>
      <c r="N12754" s="15"/>
      <c r="O12754" s="15"/>
      <c r="P12754" s="15"/>
    </row>
    <row r="12755" spans="1:16" x14ac:dyDescent="0.25">
      <c r="A12755" s="13">
        <v>41888.6875</v>
      </c>
      <c r="B12755" s="14">
        <v>0.78</v>
      </c>
      <c r="C12755" s="14">
        <f t="shared" si="2054"/>
        <v>22.087140348000002</v>
      </c>
      <c r="D12755" s="48">
        <f t="shared" si="2055"/>
        <v>7.8107765474263267E-3</v>
      </c>
      <c r="E12755" s="12">
        <f t="shared" si="2056"/>
        <v>0.37491727427646371</v>
      </c>
      <c r="F12755" s="14">
        <v>0.85</v>
      </c>
      <c r="G12755" s="14">
        <v>0.85</v>
      </c>
      <c r="H12755" s="12">
        <f t="shared" si="2060"/>
        <v>1.0871867994772815</v>
      </c>
      <c r="I12755" s="14">
        <f t="shared" si="2061"/>
        <v>24.012847424547651</v>
      </c>
      <c r="J12755" s="15">
        <f t="shared" si="2062"/>
        <v>4.3223125364185766E-2</v>
      </c>
      <c r="M12755" s="15">
        <f t="shared" si="2063"/>
        <v>8.4917731560286373E-3</v>
      </c>
      <c r="N12755" s="15"/>
      <c r="O12755" s="15"/>
      <c r="P12755" s="15"/>
    </row>
    <row r="12756" spans="1:16" x14ac:dyDescent="0.25">
      <c r="A12756" s="13">
        <v>41888.708333333336</v>
      </c>
      <c r="B12756" s="14">
        <v>0.78</v>
      </c>
      <c r="C12756" s="14">
        <f t="shared" si="2054"/>
        <v>22.087140348000002</v>
      </c>
      <c r="D12756" s="48">
        <f t="shared" si="2055"/>
        <v>7.8107765474263267E-3</v>
      </c>
      <c r="E12756" s="12">
        <f t="shared" si="2056"/>
        <v>0.37491727427646371</v>
      </c>
      <c r="F12756" s="14">
        <v>0.82</v>
      </c>
      <c r="G12756" s="14">
        <v>0.82</v>
      </c>
      <c r="H12756" s="12">
        <f t="shared" si="2060"/>
        <v>1.0450536584225198</v>
      </c>
      <c r="I12756" s="14">
        <f t="shared" si="2061"/>
        <v>23.082246824769051</v>
      </c>
      <c r="J12756" s="15">
        <f t="shared" si="2062"/>
        <v>4.1548044284584293E-2</v>
      </c>
      <c r="M12756" s="15">
        <f t="shared" si="2063"/>
        <v>8.1626806060087018E-3</v>
      </c>
      <c r="N12756" s="15"/>
      <c r="O12756" s="15"/>
      <c r="P12756" s="15"/>
    </row>
    <row r="12757" spans="1:16" x14ac:dyDescent="0.25">
      <c r="A12757" s="13">
        <v>41888.729166666664</v>
      </c>
      <c r="B12757" s="14">
        <v>0.67</v>
      </c>
      <c r="C12757" s="14">
        <f t="shared" si="2054"/>
        <v>18.972287222000002</v>
      </c>
      <c r="D12757" s="48">
        <f t="shared" si="2055"/>
        <v>6.7092567779174859E-3</v>
      </c>
      <c r="E12757" s="12">
        <f t="shared" si="2056"/>
        <v>0.32204432534003935</v>
      </c>
      <c r="F12757" s="14">
        <v>0.79</v>
      </c>
      <c r="G12757" s="14">
        <v>0.79</v>
      </c>
      <c r="H12757" s="12">
        <f t="shared" si="2060"/>
        <v>1.0030744139406589</v>
      </c>
      <c r="I12757" s="14">
        <f t="shared" si="2061"/>
        <v>19.030615886321502</v>
      </c>
      <c r="J12757" s="15">
        <f t="shared" si="2062"/>
        <v>3.4255108595378704E-2</v>
      </c>
      <c r="M12757" s="15">
        <f t="shared" si="2063"/>
        <v>6.7298838104869751E-3</v>
      </c>
      <c r="N12757" s="15"/>
      <c r="O12757" s="15"/>
      <c r="P12757" s="15"/>
    </row>
    <row r="12758" spans="1:16" x14ac:dyDescent="0.25">
      <c r="A12758" s="13">
        <v>41888.75</v>
      </c>
      <c r="B12758" s="14">
        <v>0.67</v>
      </c>
      <c r="C12758" s="14">
        <f t="shared" si="2054"/>
        <v>18.972287222000002</v>
      </c>
      <c r="D12758" s="48">
        <f t="shared" si="2055"/>
        <v>6.7092567779174859E-3</v>
      </c>
      <c r="E12758" s="12">
        <f t="shared" si="2056"/>
        <v>0.32204432534003935</v>
      </c>
      <c r="F12758" s="14">
        <v>0.82</v>
      </c>
      <c r="G12758" s="14">
        <v>0.82</v>
      </c>
      <c r="H12758" s="12">
        <f t="shared" si="2060"/>
        <v>1.0450536584225198</v>
      </c>
      <c r="I12758" s="14">
        <f t="shared" si="2061"/>
        <v>19.827058169993929</v>
      </c>
      <c r="J12758" s="15">
        <f t="shared" si="2062"/>
        <v>3.5688704705989074E-2</v>
      </c>
      <c r="M12758" s="15">
        <f t="shared" si="2063"/>
        <v>7.0115333410587571E-3</v>
      </c>
      <c r="N12758" s="15"/>
      <c r="O12758" s="15"/>
      <c r="P12758" s="15"/>
    </row>
    <row r="12759" spans="1:16" x14ac:dyDescent="0.25">
      <c r="A12759" s="13">
        <v>41888.770833333336</v>
      </c>
      <c r="B12759" s="14">
        <v>0.67</v>
      </c>
      <c r="C12759" s="14">
        <f t="shared" si="2054"/>
        <v>18.972287222000002</v>
      </c>
      <c r="D12759" s="48">
        <f t="shared" si="2055"/>
        <v>6.7092567779174859E-3</v>
      </c>
      <c r="E12759" s="12">
        <f t="shared" si="2056"/>
        <v>0.32204432534003935</v>
      </c>
      <c r="F12759" s="14">
        <v>0.76</v>
      </c>
      <c r="G12759" s="14">
        <v>0.76</v>
      </c>
      <c r="H12759" s="12">
        <f t="shared" si="2060"/>
        <v>0.96125431828867147</v>
      </c>
      <c r="I12759" s="14">
        <f t="shared" si="2061"/>
        <v>18.237193019960486</v>
      </c>
      <c r="J12759" s="15">
        <f t="shared" si="2062"/>
        <v>3.2826947435928872E-2</v>
      </c>
      <c r="M12759" s="15">
        <f t="shared" si="2063"/>
        <v>6.4493020502807219E-3</v>
      </c>
      <c r="N12759" s="15"/>
      <c r="O12759" s="15"/>
      <c r="P12759" s="15"/>
    </row>
    <row r="12760" spans="1:16" x14ac:dyDescent="0.25">
      <c r="A12760" s="13">
        <v>41888.791666666664</v>
      </c>
      <c r="B12760" s="14">
        <v>0.67</v>
      </c>
      <c r="C12760" s="14">
        <f t="shared" si="2054"/>
        <v>18.972287222000002</v>
      </c>
      <c r="D12760" s="48">
        <f t="shared" si="2055"/>
        <v>6.7092567779174859E-3</v>
      </c>
      <c r="E12760" s="12">
        <f t="shared" si="2056"/>
        <v>0.32204432534003935</v>
      </c>
      <c r="F12760" s="14">
        <v>0.8</v>
      </c>
      <c r="G12760" s="14">
        <v>0.8</v>
      </c>
      <c r="H12760" s="12">
        <f t="shared" si="2060"/>
        <v>1.0170500792846457</v>
      </c>
      <c r="I12760" s="14">
        <f t="shared" si="2061"/>
        <v>19.295766223346174</v>
      </c>
      <c r="J12760" s="15">
        <f t="shared" si="2062"/>
        <v>3.4732379202023107E-2</v>
      </c>
      <c r="M12760" s="15">
        <f t="shared" si="2063"/>
        <v>6.823650137922025E-3</v>
      </c>
      <c r="N12760" s="15"/>
      <c r="O12760" s="15"/>
      <c r="P12760" s="15"/>
    </row>
    <row r="12761" spans="1:16" x14ac:dyDescent="0.25">
      <c r="A12761" s="13">
        <v>41888.8125</v>
      </c>
      <c r="B12761" s="14">
        <v>0.67</v>
      </c>
      <c r="C12761" s="14">
        <f t="shared" si="2054"/>
        <v>18.972287222000002</v>
      </c>
      <c r="D12761" s="48">
        <f t="shared" si="2055"/>
        <v>6.7092567779174859E-3</v>
      </c>
      <c r="E12761" s="12">
        <f t="shared" si="2056"/>
        <v>0.32204432534003935</v>
      </c>
      <c r="F12761" s="14">
        <v>0.83</v>
      </c>
      <c r="G12761" s="14">
        <v>0.83</v>
      </c>
      <c r="H12761" s="12">
        <f t="shared" si="2060"/>
        <v>1.0590811879979667</v>
      </c>
      <c r="I12761" s="14">
        <f t="shared" si="2061"/>
        <v>20.093192490114404</v>
      </c>
      <c r="J12761" s="15">
        <f t="shared" si="2062"/>
        <v>3.6167746482205922E-2</v>
      </c>
      <c r="M12761" s="15">
        <f t="shared" si="2063"/>
        <v>7.1056476389402597E-3</v>
      </c>
      <c r="N12761" s="15"/>
      <c r="O12761" s="15"/>
      <c r="P12761" s="15"/>
    </row>
    <row r="12762" spans="1:16" x14ac:dyDescent="0.25">
      <c r="A12762" s="13">
        <v>41888.833333333336</v>
      </c>
      <c r="B12762" s="14">
        <v>0.67</v>
      </c>
      <c r="C12762" s="14">
        <f t="shared" si="2054"/>
        <v>18.972287222000002</v>
      </c>
      <c r="D12762" s="48">
        <f t="shared" si="2055"/>
        <v>6.7092567779174859E-3</v>
      </c>
      <c r="E12762" s="12">
        <f t="shared" si="2056"/>
        <v>0.32204432534003935</v>
      </c>
      <c r="F12762" s="14">
        <v>0.85</v>
      </c>
      <c r="G12762" s="14">
        <v>0.85</v>
      </c>
      <c r="H12762" s="12">
        <f t="shared" si="2060"/>
        <v>1.0871867994772815</v>
      </c>
      <c r="I12762" s="14">
        <f t="shared" si="2061"/>
        <v>20.626420223649905</v>
      </c>
      <c r="J12762" s="15">
        <f t="shared" si="2062"/>
        <v>3.7127556402569824E-2</v>
      </c>
      <c r="M12762" s="15">
        <f t="shared" si="2063"/>
        <v>7.2942154032553681E-3</v>
      </c>
      <c r="N12762" s="15"/>
      <c r="O12762" s="15"/>
      <c r="P12762" s="15"/>
    </row>
    <row r="12763" spans="1:16" x14ac:dyDescent="0.25">
      <c r="A12763" s="13">
        <v>41888.854166666664</v>
      </c>
      <c r="B12763" s="14">
        <v>0.67</v>
      </c>
      <c r="C12763" s="14">
        <f t="shared" si="2054"/>
        <v>18.972287222000002</v>
      </c>
      <c r="D12763" s="48">
        <f t="shared" si="2055"/>
        <v>6.7092567779174859E-3</v>
      </c>
      <c r="E12763" s="12">
        <f t="shared" si="2056"/>
        <v>0.32204432534003935</v>
      </c>
      <c r="F12763" s="14">
        <v>0.86</v>
      </c>
      <c r="G12763" s="14">
        <v>0.86</v>
      </c>
      <c r="H12763" s="12">
        <f t="shared" si="2060"/>
        <v>1.1012645228204401</v>
      </c>
      <c r="I12763" s="14">
        <f t="shared" si="2061"/>
        <v>20.893506834348166</v>
      </c>
      <c r="J12763" s="15">
        <f t="shared" si="2062"/>
        <v>3.76083123018267E-2</v>
      </c>
      <c r="M12763" s="15">
        <f t="shared" si="2063"/>
        <v>7.3886664640131043E-3</v>
      </c>
      <c r="N12763" s="15"/>
      <c r="O12763" s="15"/>
      <c r="P12763" s="15"/>
    </row>
    <row r="12764" spans="1:16" x14ac:dyDescent="0.25">
      <c r="A12764" s="13">
        <v>41888.875</v>
      </c>
      <c r="B12764" s="14">
        <v>0.67</v>
      </c>
      <c r="C12764" s="14">
        <f t="shared" si="2054"/>
        <v>18.972287222000002</v>
      </c>
      <c r="D12764" s="48">
        <f t="shared" si="2055"/>
        <v>6.7092567779174859E-3</v>
      </c>
      <c r="E12764" s="12">
        <f t="shared" si="2056"/>
        <v>0.32204432534003935</v>
      </c>
      <c r="F12764" s="14">
        <v>0.82</v>
      </c>
      <c r="G12764" s="14">
        <v>0.82</v>
      </c>
      <c r="H12764" s="12">
        <f t="shared" si="2060"/>
        <v>1.0450536584225198</v>
      </c>
      <c r="I12764" s="14">
        <f t="shared" si="2061"/>
        <v>19.827058169993929</v>
      </c>
      <c r="J12764" s="15">
        <f t="shared" si="2062"/>
        <v>3.5688704705989074E-2</v>
      </c>
      <c r="M12764" s="15">
        <f t="shared" si="2063"/>
        <v>7.0115333410587571E-3</v>
      </c>
      <c r="N12764" s="15"/>
      <c r="O12764" s="15"/>
      <c r="P12764" s="15"/>
    </row>
    <row r="12765" spans="1:16" x14ac:dyDescent="0.25">
      <c r="A12765" s="13">
        <v>41888.895833333336</v>
      </c>
      <c r="B12765" s="14">
        <v>0.78</v>
      </c>
      <c r="C12765" s="14">
        <f t="shared" si="2054"/>
        <v>22.087140348000002</v>
      </c>
      <c r="D12765" s="48">
        <f t="shared" si="2055"/>
        <v>7.8107765474263267E-3</v>
      </c>
      <c r="E12765" s="12">
        <f t="shared" si="2056"/>
        <v>0.37491727427646371</v>
      </c>
      <c r="F12765" s="14">
        <v>0.87</v>
      </c>
      <c r="G12765" s="14">
        <v>0.87</v>
      </c>
      <c r="H12765" s="12">
        <f t="shared" si="2060"/>
        <v>1.1153586254810186</v>
      </c>
      <c r="I12765" s="14">
        <f t="shared" si="2061"/>
        <v>24.635082499351629</v>
      </c>
      <c r="J12765" s="15">
        <f t="shared" si="2062"/>
        <v>4.4343148498832932E-2</v>
      </c>
      <c r="M12765" s="15">
        <f t="shared" si="2063"/>
        <v>8.7118169938768045E-3</v>
      </c>
      <c r="N12765" s="15"/>
      <c r="O12765" s="15"/>
      <c r="P12765" s="15"/>
    </row>
    <row r="12766" spans="1:16" x14ac:dyDescent="0.25">
      <c r="A12766" s="13">
        <v>41888.916666666664</v>
      </c>
      <c r="B12766" s="14">
        <v>0.67</v>
      </c>
      <c r="C12766" s="14">
        <f t="shared" si="2054"/>
        <v>18.972287222000002</v>
      </c>
      <c r="D12766" s="48">
        <f t="shared" si="2055"/>
        <v>6.7092567779174859E-3</v>
      </c>
      <c r="E12766" s="12">
        <f t="shared" si="2056"/>
        <v>0.32204432534003935</v>
      </c>
      <c r="F12766" s="14">
        <v>0.9</v>
      </c>
      <c r="G12766" s="14">
        <v>0.9</v>
      </c>
      <c r="H12766" s="12">
        <f t="shared" si="2060"/>
        <v>1.1577375321012708</v>
      </c>
      <c r="I12766" s="14">
        <f t="shared" si="2061"/>
        <v>21.964928986714757</v>
      </c>
      <c r="J12766" s="15">
        <f t="shared" si="2062"/>
        <v>3.9536872176086556E-2</v>
      </c>
      <c r="M12766" s="15">
        <f t="shared" si="2063"/>
        <v>7.767558384299913E-3</v>
      </c>
      <c r="N12766" s="15"/>
      <c r="O12766" s="15"/>
      <c r="P12766" s="15"/>
    </row>
    <row r="12767" spans="1:16" x14ac:dyDescent="0.25">
      <c r="A12767" s="13">
        <v>41888.9375</v>
      </c>
      <c r="B12767" s="14">
        <v>0.67</v>
      </c>
      <c r="C12767" s="14">
        <f t="shared" si="2054"/>
        <v>18.972287222000002</v>
      </c>
      <c r="D12767" s="48">
        <f t="shared" si="2055"/>
        <v>6.7092567779174859E-3</v>
      </c>
      <c r="E12767" s="12">
        <f t="shared" si="2056"/>
        <v>0.32204432534003935</v>
      </c>
      <c r="F12767" s="14">
        <v>0.89</v>
      </c>
      <c r="G12767" s="14">
        <v>0.89</v>
      </c>
      <c r="H12767" s="12">
        <f t="shared" si="2060"/>
        <v>1.1435952942328278</v>
      </c>
      <c r="I12767" s="14">
        <f t="shared" si="2061"/>
        <v>21.69661838791281</v>
      </c>
      <c r="J12767" s="15">
        <f t="shared" si="2062"/>
        <v>3.9053913098243055E-2</v>
      </c>
      <c r="M12767" s="15">
        <f t="shared" si="2063"/>
        <v>7.6726744790261408E-3</v>
      </c>
      <c r="N12767" s="15"/>
      <c r="O12767" s="15"/>
      <c r="P12767" s="15"/>
    </row>
    <row r="12768" spans="1:16" x14ac:dyDescent="0.25">
      <c r="A12768" s="13">
        <v>41888.958333333336</v>
      </c>
      <c r="B12768" s="14">
        <v>0.67</v>
      </c>
      <c r="C12768" s="14">
        <f t="shared" si="2054"/>
        <v>18.972287222000002</v>
      </c>
      <c r="D12768" s="48">
        <f t="shared" si="2055"/>
        <v>6.7092567779174859E-3</v>
      </c>
      <c r="E12768" s="12">
        <f t="shared" si="2056"/>
        <v>0.32204432534003935</v>
      </c>
      <c r="F12768" s="14">
        <v>0.99</v>
      </c>
      <c r="G12768" s="14">
        <v>0.99</v>
      </c>
      <c r="H12768" s="12">
        <f t="shared" si="2060"/>
        <v>1.2857071715524824</v>
      </c>
      <c r="I12768" s="14">
        <f t="shared" si="2061"/>
        <v>24.392805742078927</v>
      </c>
      <c r="J12768" s="15">
        <f t="shared" si="2062"/>
        <v>4.3907050335742062E-2</v>
      </c>
      <c r="M12768" s="15">
        <f t="shared" si="2063"/>
        <v>8.6261395551556121E-3</v>
      </c>
      <c r="N12768" s="15"/>
      <c r="O12768" s="15"/>
      <c r="P12768" s="15"/>
    </row>
    <row r="12769" spans="1:16" x14ac:dyDescent="0.25">
      <c r="A12769" s="13">
        <v>41888.979166666664</v>
      </c>
      <c r="B12769" s="14">
        <v>0.67</v>
      </c>
      <c r="C12769" s="14">
        <f t="shared" si="2054"/>
        <v>18.972287222000002</v>
      </c>
      <c r="D12769" s="48">
        <f t="shared" si="2055"/>
        <v>6.7092567779174859E-3</v>
      </c>
      <c r="E12769" s="12">
        <f t="shared" si="2056"/>
        <v>0.32204432534003935</v>
      </c>
      <c r="F12769" s="14">
        <v>0.82</v>
      </c>
      <c r="G12769" s="14">
        <v>0.82</v>
      </c>
      <c r="H12769" s="12">
        <f t="shared" si="2060"/>
        <v>1.0450536584225198</v>
      </c>
      <c r="I12769" s="14">
        <f t="shared" si="2061"/>
        <v>19.827058169993929</v>
      </c>
      <c r="J12769" s="15">
        <f t="shared" si="2062"/>
        <v>3.5688704705989074E-2</v>
      </c>
      <c r="M12769" s="15">
        <f t="shared" si="2063"/>
        <v>7.0115333410587571E-3</v>
      </c>
      <c r="N12769" s="15"/>
      <c r="O12769" s="15"/>
      <c r="P12769" s="15"/>
    </row>
    <row r="12770" spans="1:16" x14ac:dyDescent="0.25">
      <c r="A12770" s="13">
        <v>41889</v>
      </c>
      <c r="B12770" s="14">
        <v>0.78</v>
      </c>
      <c r="C12770" s="14">
        <f t="shared" ref="C12770:C12833" si="2064">B12770*28.3168466</f>
        <v>22.087140348000002</v>
      </c>
      <c r="D12770" s="48">
        <f t="shared" ref="D12770:D12833" si="2065">C12770*1800*10^6/(5.09*10^12)</f>
        <v>7.8107765474263267E-3</v>
      </c>
      <c r="E12770" s="12">
        <f t="shared" ref="E12770:E12833" si="2066">C12770*86400*10^6/(5.09*10^12)</f>
        <v>0.37491727427646371</v>
      </c>
      <c r="F12770" s="14">
        <v>0.99</v>
      </c>
      <c r="G12770" s="14">
        <v>0.99</v>
      </c>
      <c r="H12770" s="12">
        <f t="shared" si="2060"/>
        <v>1.2857071715524824</v>
      </c>
      <c r="I12770" s="14">
        <f t="shared" si="2061"/>
        <v>28.397594744509792</v>
      </c>
      <c r="J12770" s="15">
        <f t="shared" si="2062"/>
        <v>5.1115670540117626E-2</v>
      </c>
      <c r="K12770" s="14">
        <f t="shared" ref="K12770" si="2067">SUM(J12770:J12817)</f>
        <v>2.0189565992875811</v>
      </c>
      <c r="L12770" s="14">
        <f>K12770/5.09</f>
        <v>0.39665159121563481</v>
      </c>
      <c r="M12770" s="15">
        <f t="shared" si="2063"/>
        <v>1.0042371422419967E-2</v>
      </c>
      <c r="N12770" s="15">
        <f t="shared" ref="N12770" si="2068">AVERAGE(H12770:H12817)</f>
        <v>1.0699236840792488</v>
      </c>
      <c r="O12770" s="15">
        <f t="shared" ref="O12770" si="2069">AVERAGE(E12770:E12817)</f>
        <v>0.37051119519842807</v>
      </c>
      <c r="P12770" s="15">
        <f>MAX(E12770:E12817)</f>
        <v>0.37491727427646371</v>
      </c>
    </row>
    <row r="12771" spans="1:16" x14ac:dyDescent="0.25">
      <c r="A12771" s="13">
        <v>41889.020833333336</v>
      </c>
      <c r="B12771" s="14">
        <v>0.78</v>
      </c>
      <c r="C12771" s="14">
        <f t="shared" si="2064"/>
        <v>22.087140348000002</v>
      </c>
      <c r="D12771" s="48">
        <f t="shared" si="2065"/>
        <v>7.8107765474263267E-3</v>
      </c>
      <c r="E12771" s="12">
        <f t="shared" si="2066"/>
        <v>0.37491727427646371</v>
      </c>
      <c r="F12771" s="14">
        <v>0.84</v>
      </c>
      <c r="G12771" s="14">
        <v>0.84</v>
      </c>
      <c r="H12771" s="12">
        <f t="shared" si="2060"/>
        <v>1.0731256287855793</v>
      </c>
      <c r="I12771" s="14">
        <f t="shared" si="2061"/>
        <v>23.702276374022841</v>
      </c>
      <c r="J12771" s="15">
        <f t="shared" si="2062"/>
        <v>4.2664097473241111E-2</v>
      </c>
      <c r="M12771" s="15">
        <f t="shared" si="2063"/>
        <v>8.381944493760533E-3</v>
      </c>
      <c r="N12771" s="15"/>
      <c r="O12771" s="15"/>
      <c r="P12771" s="15"/>
    </row>
    <row r="12772" spans="1:16" x14ac:dyDescent="0.25">
      <c r="A12772" s="13">
        <v>41889.041666666664</v>
      </c>
      <c r="B12772" s="14">
        <v>0.78</v>
      </c>
      <c r="C12772" s="14">
        <f t="shared" si="2064"/>
        <v>22.087140348000002</v>
      </c>
      <c r="D12772" s="48">
        <f t="shared" si="2065"/>
        <v>7.8107765474263267E-3</v>
      </c>
      <c r="E12772" s="12">
        <f t="shared" si="2066"/>
        <v>0.37491727427646371</v>
      </c>
      <c r="F12772" s="14">
        <v>0.91</v>
      </c>
      <c r="G12772" s="14">
        <v>0.91</v>
      </c>
      <c r="H12772" s="12">
        <f t="shared" si="2060"/>
        <v>1.1718954926078711</v>
      </c>
      <c r="I12772" s="14">
        <f t="shared" si="2061"/>
        <v>25.883820218418649</v>
      </c>
      <c r="J12772" s="15">
        <f t="shared" si="2062"/>
        <v>4.6590876393153562E-2</v>
      </c>
      <c r="M12772" s="15">
        <f t="shared" si="2063"/>
        <v>9.1534138296961807E-3</v>
      </c>
      <c r="N12772" s="15"/>
      <c r="O12772" s="15"/>
      <c r="P12772" s="15"/>
    </row>
    <row r="12773" spans="1:16" x14ac:dyDescent="0.25">
      <c r="A12773" s="13">
        <v>41889.0625</v>
      </c>
      <c r="B12773" s="14">
        <v>0.78</v>
      </c>
      <c r="C12773" s="14">
        <f t="shared" si="2064"/>
        <v>22.087140348000002</v>
      </c>
      <c r="D12773" s="48">
        <f t="shared" si="2065"/>
        <v>7.8107765474263267E-3</v>
      </c>
      <c r="E12773" s="12">
        <f t="shared" si="2066"/>
        <v>0.37491727427646371</v>
      </c>
      <c r="F12773" s="14">
        <v>0.88</v>
      </c>
      <c r="G12773" s="14">
        <v>0.88</v>
      </c>
      <c r="H12773" s="12">
        <f t="shared" si="2060"/>
        <v>1.12946893791287</v>
      </c>
      <c r="I12773" s="14">
        <f t="shared" si="2061"/>
        <v>24.94673895038806</v>
      </c>
      <c r="J12773" s="15">
        <f t="shared" si="2062"/>
        <v>4.4904130110698499E-2</v>
      </c>
      <c r="M12773" s="15">
        <f t="shared" si="2063"/>
        <v>8.822029491296365E-3</v>
      </c>
      <c r="N12773" s="15"/>
      <c r="O12773" s="15"/>
      <c r="P12773" s="15"/>
    </row>
    <row r="12774" spans="1:16" x14ac:dyDescent="0.25">
      <c r="A12774" s="13">
        <v>41889.083333333336</v>
      </c>
      <c r="B12774" s="14">
        <v>0.78</v>
      </c>
      <c r="C12774" s="14">
        <f t="shared" si="2064"/>
        <v>22.087140348000002</v>
      </c>
      <c r="D12774" s="48">
        <f t="shared" si="2065"/>
        <v>7.8107765474263267E-3</v>
      </c>
      <c r="E12774" s="12">
        <f t="shared" si="2066"/>
        <v>0.37491727427646371</v>
      </c>
      <c r="F12774" s="14">
        <v>0.93</v>
      </c>
      <c r="G12774" s="14">
        <v>0.93</v>
      </c>
      <c r="H12774" s="12">
        <f t="shared" si="2060"/>
        <v>1.2002579623892022</v>
      </c>
      <c r="I12774" s="14">
        <f t="shared" si="2061"/>
        <v>26.510266069094818</v>
      </c>
      <c r="J12774" s="15">
        <f t="shared" si="2062"/>
        <v>4.7718478924370672E-2</v>
      </c>
      <c r="M12774" s="15">
        <f t="shared" si="2063"/>
        <v>9.3749467434912914E-3</v>
      </c>
      <c r="N12774" s="15"/>
      <c r="O12774" s="15"/>
      <c r="P12774" s="15"/>
    </row>
    <row r="12775" spans="1:16" x14ac:dyDescent="0.25">
      <c r="A12775" s="13">
        <v>41889.104166666664</v>
      </c>
      <c r="B12775" s="14">
        <v>0.78</v>
      </c>
      <c r="C12775" s="14">
        <f t="shared" si="2064"/>
        <v>22.087140348000002</v>
      </c>
      <c r="D12775" s="48">
        <f t="shared" si="2065"/>
        <v>7.8107765474263267E-3</v>
      </c>
      <c r="E12775" s="12">
        <f t="shared" si="2066"/>
        <v>0.37491727427646371</v>
      </c>
      <c r="F12775" s="14">
        <v>0.9</v>
      </c>
      <c r="G12775" s="14">
        <v>0.9</v>
      </c>
      <c r="H12775" s="12">
        <f t="shared" si="2060"/>
        <v>1.1577375321012708</v>
      </c>
      <c r="I12775" s="14">
        <f t="shared" si="2061"/>
        <v>25.571111357667927</v>
      </c>
      <c r="J12775" s="15">
        <f t="shared" si="2062"/>
        <v>4.6028000443802265E-2</v>
      </c>
      <c r="M12775" s="15">
        <f t="shared" si="2063"/>
        <v>9.0428291638118396E-3</v>
      </c>
      <c r="N12775" s="15"/>
      <c r="O12775" s="15"/>
      <c r="P12775" s="15"/>
    </row>
    <row r="12776" spans="1:16" x14ac:dyDescent="0.25">
      <c r="A12776" s="13">
        <v>41889.125</v>
      </c>
      <c r="B12776" s="14">
        <v>0.78</v>
      </c>
      <c r="C12776" s="14">
        <f t="shared" si="2064"/>
        <v>22.087140348000002</v>
      </c>
      <c r="D12776" s="48">
        <f t="shared" si="2065"/>
        <v>7.8107765474263267E-3</v>
      </c>
      <c r="E12776" s="12">
        <f t="shared" si="2066"/>
        <v>0.37491727427646371</v>
      </c>
      <c r="F12776" s="14">
        <v>0.87</v>
      </c>
      <c r="G12776" s="14">
        <v>0.87</v>
      </c>
      <c r="H12776" s="12">
        <f t="shared" si="2060"/>
        <v>1.1153586254810186</v>
      </c>
      <c r="I12776" s="14">
        <f t="shared" si="2061"/>
        <v>24.635082499351629</v>
      </c>
      <c r="J12776" s="15">
        <f t="shared" si="2062"/>
        <v>4.4343148498832932E-2</v>
      </c>
      <c r="M12776" s="15">
        <f t="shared" si="2063"/>
        <v>8.7118169938768045E-3</v>
      </c>
      <c r="N12776" s="15"/>
      <c r="O12776" s="15"/>
      <c r="P12776" s="15"/>
    </row>
    <row r="12777" spans="1:16" x14ac:dyDescent="0.25">
      <c r="A12777" s="13">
        <v>41889.145833333336</v>
      </c>
      <c r="B12777" s="14">
        <v>0.78</v>
      </c>
      <c r="C12777" s="14">
        <f t="shared" si="2064"/>
        <v>22.087140348000002</v>
      </c>
      <c r="D12777" s="48">
        <f t="shared" si="2065"/>
        <v>7.8107765474263267E-3</v>
      </c>
      <c r="E12777" s="12">
        <f t="shared" si="2066"/>
        <v>0.37491727427646371</v>
      </c>
      <c r="F12777" s="14">
        <v>0.89</v>
      </c>
      <c r="G12777" s="14">
        <v>0.89</v>
      </c>
      <c r="H12777" s="12">
        <f t="shared" si="2060"/>
        <v>1.1435952942328278</v>
      </c>
      <c r="I12777" s="14">
        <f t="shared" si="2061"/>
        <v>25.258749765032825</v>
      </c>
      <c r="J12777" s="15">
        <f t="shared" si="2062"/>
        <v>4.5465749577059081E-2</v>
      </c>
      <c r="M12777" s="15">
        <f t="shared" si="2063"/>
        <v>8.9323673039408812E-3</v>
      </c>
      <c r="N12777" s="15"/>
      <c r="O12777" s="15"/>
      <c r="P12777" s="15"/>
    </row>
    <row r="12778" spans="1:16" x14ac:dyDescent="0.25">
      <c r="A12778" s="13">
        <v>41889.166666666664</v>
      </c>
      <c r="B12778" s="14">
        <v>0.78</v>
      </c>
      <c r="C12778" s="14">
        <f t="shared" si="2064"/>
        <v>22.087140348000002</v>
      </c>
      <c r="D12778" s="48">
        <f t="shared" si="2065"/>
        <v>7.8107765474263267E-3</v>
      </c>
      <c r="E12778" s="12">
        <f t="shared" si="2066"/>
        <v>0.37491727427646371</v>
      </c>
      <c r="F12778" s="14">
        <v>0.89</v>
      </c>
      <c r="G12778" s="14">
        <v>0.89</v>
      </c>
      <c r="H12778" s="12">
        <f t="shared" si="2060"/>
        <v>1.1435952942328278</v>
      </c>
      <c r="I12778" s="14">
        <f t="shared" si="2061"/>
        <v>25.258749765032825</v>
      </c>
      <c r="J12778" s="15">
        <f t="shared" si="2062"/>
        <v>4.5465749577059081E-2</v>
      </c>
      <c r="M12778" s="15">
        <f t="shared" si="2063"/>
        <v>8.9323673039408812E-3</v>
      </c>
      <c r="N12778" s="15"/>
      <c r="O12778" s="15"/>
      <c r="P12778" s="15"/>
    </row>
    <row r="12779" spans="1:16" x14ac:dyDescent="0.25">
      <c r="A12779" s="13">
        <v>41889.1875</v>
      </c>
      <c r="B12779" s="14">
        <v>0.78</v>
      </c>
      <c r="C12779" s="14">
        <f t="shared" si="2064"/>
        <v>22.087140348000002</v>
      </c>
      <c r="D12779" s="48">
        <f t="shared" si="2065"/>
        <v>7.8107765474263267E-3</v>
      </c>
      <c r="E12779" s="12">
        <f t="shared" si="2066"/>
        <v>0.37491727427646371</v>
      </c>
      <c r="F12779" s="14">
        <v>0.93</v>
      </c>
      <c r="G12779" s="14">
        <v>0.93</v>
      </c>
      <c r="H12779" s="12">
        <f t="shared" si="2060"/>
        <v>1.2002579623892022</v>
      </c>
      <c r="I12779" s="14">
        <f t="shared" si="2061"/>
        <v>26.510266069094818</v>
      </c>
      <c r="J12779" s="15">
        <f t="shared" si="2062"/>
        <v>4.7718478924370672E-2</v>
      </c>
      <c r="M12779" s="15">
        <f t="shared" si="2063"/>
        <v>9.3749467434912914E-3</v>
      </c>
      <c r="N12779" s="15"/>
      <c r="O12779" s="15"/>
      <c r="P12779" s="15"/>
    </row>
    <row r="12780" spans="1:16" x14ac:dyDescent="0.25">
      <c r="A12780" s="13">
        <v>41889.208333333336</v>
      </c>
      <c r="B12780" s="14">
        <v>0.78</v>
      </c>
      <c r="C12780" s="14">
        <f t="shared" si="2064"/>
        <v>22.087140348000002</v>
      </c>
      <c r="D12780" s="48">
        <f t="shared" si="2065"/>
        <v>7.8107765474263267E-3</v>
      </c>
      <c r="E12780" s="12">
        <f t="shared" si="2066"/>
        <v>0.37491727427646371</v>
      </c>
      <c r="F12780" s="14">
        <v>0.81</v>
      </c>
      <c r="G12780" s="14">
        <v>0.81</v>
      </c>
      <c r="H12780" s="12">
        <f t="shared" si="2060"/>
        <v>1.0310432255661086</v>
      </c>
      <c r="I12780" s="14">
        <f t="shared" si="2061"/>
        <v>22.772796427933265</v>
      </c>
      <c r="J12780" s="15">
        <f t="shared" si="2062"/>
        <v>4.0991033570279875E-2</v>
      </c>
      <c r="M12780" s="15">
        <f t="shared" si="2063"/>
        <v>8.0532482456345533E-3</v>
      </c>
      <c r="N12780" s="15"/>
      <c r="O12780" s="15"/>
      <c r="P12780" s="15"/>
    </row>
    <row r="12781" spans="1:16" x14ac:dyDescent="0.25">
      <c r="A12781" s="13">
        <v>41889.229166666664</v>
      </c>
      <c r="B12781" s="14">
        <v>0.78</v>
      </c>
      <c r="C12781" s="14">
        <f t="shared" si="2064"/>
        <v>22.087140348000002</v>
      </c>
      <c r="D12781" s="48">
        <f t="shared" si="2065"/>
        <v>7.8107765474263267E-3</v>
      </c>
      <c r="E12781" s="12">
        <f t="shared" si="2066"/>
        <v>0.37491727427646371</v>
      </c>
      <c r="F12781" s="14">
        <v>0.85</v>
      </c>
      <c r="G12781" s="14">
        <v>0.85</v>
      </c>
      <c r="H12781" s="12">
        <f t="shared" si="2060"/>
        <v>1.0871867994772815</v>
      </c>
      <c r="I12781" s="14">
        <f t="shared" si="2061"/>
        <v>24.012847424547651</v>
      </c>
      <c r="J12781" s="15">
        <f t="shared" si="2062"/>
        <v>4.3223125364185766E-2</v>
      </c>
      <c r="M12781" s="15">
        <f t="shared" si="2063"/>
        <v>8.4917731560286373E-3</v>
      </c>
      <c r="N12781" s="15"/>
      <c r="O12781" s="15"/>
      <c r="P12781" s="15"/>
    </row>
    <row r="12782" spans="1:16" x14ac:dyDescent="0.25">
      <c r="A12782" s="13">
        <v>41889.25</v>
      </c>
      <c r="B12782" s="14">
        <v>0.78</v>
      </c>
      <c r="C12782" s="14">
        <f t="shared" si="2064"/>
        <v>22.087140348000002</v>
      </c>
      <c r="D12782" s="48">
        <f t="shared" si="2065"/>
        <v>7.8107765474263267E-3</v>
      </c>
      <c r="E12782" s="12">
        <f t="shared" si="2066"/>
        <v>0.37491727427646371</v>
      </c>
      <c r="F12782" s="14">
        <v>0.96</v>
      </c>
      <c r="G12782" s="14">
        <v>0.96</v>
      </c>
      <c r="H12782" s="12">
        <f t="shared" si="2060"/>
        <v>1.2429157995045175</v>
      </c>
      <c r="I12782" s="14">
        <f t="shared" si="2061"/>
        <v>27.452455704402908</v>
      </c>
      <c r="J12782" s="15">
        <f t="shared" si="2062"/>
        <v>4.9414420267925231E-2</v>
      </c>
      <c r="M12782" s="15">
        <f t="shared" si="2063"/>
        <v>9.7081375771955278E-3</v>
      </c>
      <c r="N12782" s="15"/>
      <c r="O12782" s="15"/>
      <c r="P12782" s="15"/>
    </row>
    <row r="12783" spans="1:16" x14ac:dyDescent="0.25">
      <c r="A12783" s="13">
        <v>41889.270833333336</v>
      </c>
      <c r="B12783" s="14">
        <v>0.78</v>
      </c>
      <c r="C12783" s="14">
        <f t="shared" si="2064"/>
        <v>22.087140348000002</v>
      </c>
      <c r="D12783" s="48">
        <f t="shared" si="2065"/>
        <v>7.8107765474263267E-3</v>
      </c>
      <c r="E12783" s="12">
        <f t="shared" si="2066"/>
        <v>0.37491727427646371</v>
      </c>
      <c r="F12783" s="14">
        <v>0.88</v>
      </c>
      <c r="G12783" s="14">
        <v>0.88</v>
      </c>
      <c r="H12783" s="12">
        <f t="shared" si="2060"/>
        <v>1.12946893791287</v>
      </c>
      <c r="I12783" s="14">
        <f t="shared" si="2061"/>
        <v>24.94673895038806</v>
      </c>
      <c r="J12783" s="15">
        <f t="shared" si="2062"/>
        <v>4.4904130110698499E-2</v>
      </c>
      <c r="M12783" s="15">
        <f t="shared" si="2063"/>
        <v>8.822029491296365E-3</v>
      </c>
      <c r="N12783" s="15"/>
      <c r="O12783" s="15"/>
      <c r="P12783" s="15"/>
    </row>
    <row r="12784" spans="1:16" x14ac:dyDescent="0.25">
      <c r="A12784" s="13">
        <v>41889.291666666664</v>
      </c>
      <c r="B12784" s="14">
        <v>0.78</v>
      </c>
      <c r="C12784" s="14">
        <f t="shared" si="2064"/>
        <v>22.087140348000002</v>
      </c>
      <c r="D12784" s="48">
        <f t="shared" si="2065"/>
        <v>7.8107765474263267E-3</v>
      </c>
      <c r="E12784" s="12">
        <f t="shared" si="2066"/>
        <v>0.37491727427646371</v>
      </c>
      <c r="F12784" s="14">
        <v>0.82</v>
      </c>
      <c r="G12784" s="14">
        <v>0.82</v>
      </c>
      <c r="H12784" s="12">
        <f t="shared" si="2060"/>
        <v>1.0450536584225198</v>
      </c>
      <c r="I12784" s="14">
        <f t="shared" si="2061"/>
        <v>23.082246824769051</v>
      </c>
      <c r="J12784" s="15">
        <f t="shared" si="2062"/>
        <v>4.1548044284584293E-2</v>
      </c>
      <c r="M12784" s="15">
        <f t="shared" si="2063"/>
        <v>8.1626806060087018E-3</v>
      </c>
      <c r="N12784" s="15"/>
      <c r="O12784" s="15"/>
      <c r="P12784" s="15"/>
    </row>
    <row r="12785" spans="1:16" x14ac:dyDescent="0.25">
      <c r="A12785" s="13">
        <v>41889.3125</v>
      </c>
      <c r="B12785" s="14">
        <v>0.78</v>
      </c>
      <c r="C12785" s="14">
        <f t="shared" si="2064"/>
        <v>22.087140348000002</v>
      </c>
      <c r="D12785" s="48">
        <f t="shared" si="2065"/>
        <v>7.8107765474263267E-3</v>
      </c>
      <c r="E12785" s="12">
        <f t="shared" si="2066"/>
        <v>0.37491727427646371</v>
      </c>
      <c r="F12785" s="14">
        <v>0.77</v>
      </c>
      <c r="G12785" s="14">
        <v>0.77</v>
      </c>
      <c r="H12785" s="12">
        <f t="shared" si="2060"/>
        <v>0.97517632704863177</v>
      </c>
      <c r="I12785" s="14">
        <f t="shared" si="2061"/>
        <v>21.538856399570282</v>
      </c>
      <c r="J12785" s="15">
        <f t="shared" si="2062"/>
        <v>3.8769941519226504E-2</v>
      </c>
      <c r="M12785" s="15">
        <f t="shared" si="2063"/>
        <v>7.6168843849167989E-3</v>
      </c>
      <c r="N12785" s="15"/>
      <c r="O12785" s="15"/>
      <c r="P12785" s="15"/>
    </row>
    <row r="12786" spans="1:16" x14ac:dyDescent="0.25">
      <c r="A12786" s="13">
        <v>41889.333333333336</v>
      </c>
      <c r="B12786" s="14">
        <v>0.78</v>
      </c>
      <c r="C12786" s="14">
        <f t="shared" si="2064"/>
        <v>22.087140348000002</v>
      </c>
      <c r="D12786" s="48">
        <f t="shared" si="2065"/>
        <v>7.8107765474263267E-3</v>
      </c>
      <c r="E12786" s="12">
        <f t="shared" si="2066"/>
        <v>0.37491727427646371</v>
      </c>
      <c r="F12786" s="14">
        <v>0.83</v>
      </c>
      <c r="G12786" s="14">
        <v>0.83</v>
      </c>
      <c r="H12786" s="12">
        <f t="shared" si="2060"/>
        <v>1.0590811879979667</v>
      </c>
      <c r="I12786" s="14">
        <f t="shared" si="2061"/>
        <v>23.392074839237665</v>
      </c>
      <c r="J12786" s="15">
        <f t="shared" si="2062"/>
        <v>4.2105734710627792E-2</v>
      </c>
      <c r="M12786" s="15">
        <f t="shared" si="2063"/>
        <v>8.2722465050349293E-3</v>
      </c>
      <c r="N12786" s="15"/>
      <c r="O12786" s="15"/>
      <c r="P12786" s="15"/>
    </row>
    <row r="12787" spans="1:16" x14ac:dyDescent="0.25">
      <c r="A12787" s="13">
        <v>41889.354166666664</v>
      </c>
      <c r="B12787" s="14">
        <v>0.78</v>
      </c>
      <c r="C12787" s="14">
        <f t="shared" si="2064"/>
        <v>22.087140348000002</v>
      </c>
      <c r="D12787" s="48">
        <f t="shared" si="2065"/>
        <v>7.8107765474263267E-3</v>
      </c>
      <c r="E12787" s="12">
        <f t="shared" si="2066"/>
        <v>0.37491727427646371</v>
      </c>
      <c r="F12787" s="14">
        <v>0.79</v>
      </c>
      <c r="G12787" s="14">
        <v>0.79</v>
      </c>
      <c r="H12787" s="12">
        <f t="shared" si="2060"/>
        <v>1.0030744139406589</v>
      </c>
      <c r="I12787" s="14">
        <f t="shared" si="2061"/>
        <v>22.155045360195182</v>
      </c>
      <c r="J12787" s="15">
        <f t="shared" si="2062"/>
        <v>3.9879081648351328E-2</v>
      </c>
      <c r="M12787" s="15">
        <f t="shared" si="2063"/>
        <v>7.8347901077311065E-3</v>
      </c>
      <c r="N12787" s="15"/>
      <c r="O12787" s="15"/>
      <c r="P12787" s="15"/>
    </row>
    <row r="12788" spans="1:16" x14ac:dyDescent="0.25">
      <c r="A12788" s="13">
        <v>41889.375</v>
      </c>
      <c r="B12788" s="14">
        <v>0.78</v>
      </c>
      <c r="C12788" s="14">
        <f t="shared" si="2064"/>
        <v>22.087140348000002</v>
      </c>
      <c r="D12788" s="48">
        <f t="shared" si="2065"/>
        <v>7.8107765474263267E-3</v>
      </c>
      <c r="E12788" s="12">
        <f t="shared" si="2066"/>
        <v>0.37491727427646371</v>
      </c>
      <c r="F12788" s="14">
        <v>0.86</v>
      </c>
      <c r="G12788" s="14">
        <v>0.86</v>
      </c>
      <c r="H12788" s="12">
        <f t="shared" si="2060"/>
        <v>1.1012645228204401</v>
      </c>
      <c r="I12788" s="14">
        <f t="shared" si="2061"/>
        <v>24.323784075808312</v>
      </c>
      <c r="J12788" s="15">
        <f t="shared" si="2062"/>
        <v>4.3782811336454966E-2</v>
      </c>
      <c r="M12788" s="15">
        <f t="shared" si="2063"/>
        <v>8.6017311073585401E-3</v>
      </c>
      <c r="N12788" s="15"/>
      <c r="O12788" s="15"/>
      <c r="P12788" s="15"/>
    </row>
    <row r="12789" spans="1:16" x14ac:dyDescent="0.25">
      <c r="A12789" s="13">
        <v>41889.395833333336</v>
      </c>
      <c r="B12789" s="14">
        <v>0.78</v>
      </c>
      <c r="C12789" s="14">
        <f t="shared" si="2064"/>
        <v>22.087140348000002</v>
      </c>
      <c r="D12789" s="48">
        <f t="shared" si="2065"/>
        <v>7.8107765474263267E-3</v>
      </c>
      <c r="E12789" s="12">
        <f t="shared" si="2066"/>
        <v>0.37491727427646371</v>
      </c>
      <c r="F12789" s="14">
        <v>0.8</v>
      </c>
      <c r="G12789" s="14">
        <v>0.8</v>
      </c>
      <c r="H12789" s="12">
        <f t="shared" si="2060"/>
        <v>1.0170500792846457</v>
      </c>
      <c r="I12789" s="14">
        <f t="shared" si="2061"/>
        <v>22.4637278421045</v>
      </c>
      <c r="J12789" s="15">
        <f t="shared" si="2062"/>
        <v>4.0434710115788093E-2</v>
      </c>
      <c r="M12789" s="15">
        <f t="shared" si="2063"/>
        <v>7.943950906834597E-3</v>
      </c>
      <c r="N12789" s="15"/>
      <c r="O12789" s="15"/>
      <c r="P12789" s="15"/>
    </row>
    <row r="12790" spans="1:16" x14ac:dyDescent="0.25">
      <c r="A12790" s="13">
        <v>41889.416666666664</v>
      </c>
      <c r="B12790" s="14">
        <v>0.78</v>
      </c>
      <c r="C12790" s="14">
        <f t="shared" si="2064"/>
        <v>22.087140348000002</v>
      </c>
      <c r="D12790" s="48">
        <f t="shared" si="2065"/>
        <v>7.8107765474263267E-3</v>
      </c>
      <c r="E12790" s="12">
        <f t="shared" si="2066"/>
        <v>0.37491727427646371</v>
      </c>
      <c r="F12790" s="14">
        <v>0.82</v>
      </c>
      <c r="G12790" s="14">
        <v>0.82</v>
      </c>
      <c r="H12790" s="12">
        <f t="shared" si="2060"/>
        <v>1.0450536584225198</v>
      </c>
      <c r="I12790" s="14">
        <f t="shared" si="2061"/>
        <v>23.082246824769051</v>
      </c>
      <c r="J12790" s="15">
        <f t="shared" si="2062"/>
        <v>4.1548044284584293E-2</v>
      </c>
      <c r="M12790" s="15">
        <f t="shared" si="2063"/>
        <v>8.1626806060087018E-3</v>
      </c>
      <c r="N12790" s="15"/>
      <c r="O12790" s="15"/>
      <c r="P12790" s="15"/>
    </row>
    <row r="12791" spans="1:16" x14ac:dyDescent="0.25">
      <c r="A12791" s="13">
        <v>41889.4375</v>
      </c>
      <c r="B12791" s="14">
        <v>0.78</v>
      </c>
      <c r="C12791" s="14">
        <f t="shared" si="2064"/>
        <v>22.087140348000002</v>
      </c>
      <c r="D12791" s="48">
        <f t="shared" si="2065"/>
        <v>7.8107765474263267E-3</v>
      </c>
      <c r="E12791" s="12">
        <f t="shared" si="2066"/>
        <v>0.37491727427646371</v>
      </c>
      <c r="F12791" s="14">
        <v>0.82</v>
      </c>
      <c r="G12791" s="14">
        <v>0.82</v>
      </c>
      <c r="H12791" s="12">
        <f t="shared" si="2060"/>
        <v>1.0450536584225198</v>
      </c>
      <c r="I12791" s="14">
        <f t="shared" si="2061"/>
        <v>23.082246824769051</v>
      </c>
      <c r="J12791" s="15">
        <f t="shared" si="2062"/>
        <v>4.1548044284584293E-2</v>
      </c>
      <c r="M12791" s="15">
        <f t="shared" si="2063"/>
        <v>8.1626806060087018E-3</v>
      </c>
      <c r="N12791" s="15"/>
      <c r="O12791" s="15"/>
      <c r="P12791" s="15"/>
    </row>
    <row r="12792" spans="1:16" x14ac:dyDescent="0.25">
      <c r="A12792" s="13">
        <v>41889.458333333336</v>
      </c>
      <c r="B12792" s="14">
        <v>0.78</v>
      </c>
      <c r="C12792" s="14">
        <f t="shared" si="2064"/>
        <v>22.087140348000002</v>
      </c>
      <c r="D12792" s="48">
        <f t="shared" si="2065"/>
        <v>7.8107765474263267E-3</v>
      </c>
      <c r="E12792" s="12">
        <f t="shared" si="2066"/>
        <v>0.37491727427646371</v>
      </c>
      <c r="F12792" s="14">
        <v>0.81</v>
      </c>
      <c r="G12792" s="14">
        <v>0.81</v>
      </c>
      <c r="H12792" s="12">
        <f t="shared" si="2060"/>
        <v>1.0310432255661086</v>
      </c>
      <c r="I12792" s="14">
        <f t="shared" si="2061"/>
        <v>22.772796427933265</v>
      </c>
      <c r="J12792" s="15">
        <f t="shared" si="2062"/>
        <v>4.0991033570279875E-2</v>
      </c>
      <c r="M12792" s="15">
        <f t="shared" si="2063"/>
        <v>8.0532482456345533E-3</v>
      </c>
      <c r="N12792" s="15"/>
      <c r="O12792" s="15"/>
      <c r="P12792" s="15"/>
    </row>
    <row r="12793" spans="1:16" x14ac:dyDescent="0.25">
      <c r="A12793" s="13">
        <v>41889.479166666664</v>
      </c>
      <c r="B12793" s="14">
        <v>0.78</v>
      </c>
      <c r="C12793" s="14">
        <f t="shared" si="2064"/>
        <v>22.087140348000002</v>
      </c>
      <c r="D12793" s="48">
        <f t="shared" si="2065"/>
        <v>7.8107765474263267E-3</v>
      </c>
      <c r="E12793" s="12">
        <f t="shared" si="2066"/>
        <v>0.37491727427646371</v>
      </c>
      <c r="F12793" s="14">
        <v>0.8</v>
      </c>
      <c r="G12793" s="14">
        <v>0.8</v>
      </c>
      <c r="H12793" s="12">
        <f t="shared" si="2060"/>
        <v>1.0170500792846457</v>
      </c>
      <c r="I12793" s="14">
        <f t="shared" si="2061"/>
        <v>22.4637278421045</v>
      </c>
      <c r="J12793" s="15">
        <f t="shared" si="2062"/>
        <v>4.0434710115788093E-2</v>
      </c>
      <c r="M12793" s="15">
        <f t="shared" si="2063"/>
        <v>7.943950906834597E-3</v>
      </c>
      <c r="N12793" s="15"/>
      <c r="O12793" s="15"/>
      <c r="P12793" s="15"/>
    </row>
    <row r="12794" spans="1:16" x14ac:dyDescent="0.25">
      <c r="A12794" s="13">
        <v>41889.5</v>
      </c>
      <c r="B12794" s="14">
        <v>0.78</v>
      </c>
      <c r="C12794" s="14">
        <f t="shared" si="2064"/>
        <v>22.087140348000002</v>
      </c>
      <c r="D12794" s="48">
        <f t="shared" si="2065"/>
        <v>7.8107765474263267E-3</v>
      </c>
      <c r="E12794" s="12">
        <f t="shared" si="2066"/>
        <v>0.37491727427646371</v>
      </c>
      <c r="F12794" s="14">
        <v>0.8</v>
      </c>
      <c r="G12794" s="14">
        <v>0.8</v>
      </c>
      <c r="H12794" s="12">
        <f t="shared" si="2060"/>
        <v>1.0170500792846457</v>
      </c>
      <c r="I12794" s="14">
        <f t="shared" si="2061"/>
        <v>22.4637278421045</v>
      </c>
      <c r="J12794" s="15">
        <f t="shared" si="2062"/>
        <v>4.0434710115788093E-2</v>
      </c>
      <c r="M12794" s="15">
        <f t="shared" si="2063"/>
        <v>7.943950906834597E-3</v>
      </c>
      <c r="N12794" s="15"/>
      <c r="O12794" s="15"/>
      <c r="P12794" s="15"/>
    </row>
    <row r="12795" spans="1:16" x14ac:dyDescent="0.25">
      <c r="A12795" s="13">
        <v>41889.520833333336</v>
      </c>
      <c r="B12795" s="14">
        <v>0.78</v>
      </c>
      <c r="C12795" s="14">
        <f t="shared" si="2064"/>
        <v>22.087140348000002</v>
      </c>
      <c r="D12795" s="48">
        <f t="shared" si="2065"/>
        <v>7.8107765474263267E-3</v>
      </c>
      <c r="E12795" s="12">
        <f t="shared" si="2066"/>
        <v>0.37491727427646371</v>
      </c>
      <c r="F12795" s="14">
        <v>0.87</v>
      </c>
      <c r="G12795" s="14">
        <v>0.87</v>
      </c>
      <c r="H12795" s="12">
        <f t="shared" si="2060"/>
        <v>1.1153586254810186</v>
      </c>
      <c r="I12795" s="14">
        <f t="shared" si="2061"/>
        <v>24.635082499351629</v>
      </c>
      <c r="J12795" s="15">
        <f t="shared" si="2062"/>
        <v>4.4343148498832932E-2</v>
      </c>
      <c r="M12795" s="15">
        <f t="shared" si="2063"/>
        <v>8.7118169938768045E-3</v>
      </c>
      <c r="N12795" s="15"/>
      <c r="O12795" s="15"/>
      <c r="P12795" s="15"/>
    </row>
    <row r="12796" spans="1:16" x14ac:dyDescent="0.25">
      <c r="A12796" s="13">
        <v>41889.541666666664</v>
      </c>
      <c r="B12796" s="14">
        <v>0.78</v>
      </c>
      <c r="C12796" s="14">
        <f t="shared" si="2064"/>
        <v>22.087140348000002</v>
      </c>
      <c r="D12796" s="48">
        <f t="shared" si="2065"/>
        <v>7.8107765474263267E-3</v>
      </c>
      <c r="E12796" s="12">
        <f t="shared" si="2066"/>
        <v>0.37491727427646371</v>
      </c>
      <c r="F12796" s="14">
        <v>0.82</v>
      </c>
      <c r="G12796" s="14">
        <v>0.82</v>
      </c>
      <c r="H12796" s="12">
        <f t="shared" si="2060"/>
        <v>1.0450536584225198</v>
      </c>
      <c r="I12796" s="14">
        <f t="shared" si="2061"/>
        <v>23.082246824769051</v>
      </c>
      <c r="J12796" s="15">
        <f t="shared" si="2062"/>
        <v>4.1548044284584293E-2</v>
      </c>
      <c r="M12796" s="15">
        <f t="shared" si="2063"/>
        <v>8.1626806060087018E-3</v>
      </c>
      <c r="N12796" s="15"/>
      <c r="O12796" s="15"/>
      <c r="P12796" s="15"/>
    </row>
    <row r="12797" spans="1:16" x14ac:dyDescent="0.25">
      <c r="A12797" s="13">
        <v>41889.5625</v>
      </c>
      <c r="B12797" s="14">
        <v>0.78</v>
      </c>
      <c r="C12797" s="14">
        <f t="shared" si="2064"/>
        <v>22.087140348000002</v>
      </c>
      <c r="D12797" s="48">
        <f t="shared" si="2065"/>
        <v>7.8107765474263267E-3</v>
      </c>
      <c r="E12797" s="12">
        <f t="shared" si="2066"/>
        <v>0.37491727427646371</v>
      </c>
      <c r="F12797" s="14">
        <v>0.81</v>
      </c>
      <c r="G12797" s="14">
        <v>0.81</v>
      </c>
      <c r="H12797" s="12">
        <f t="shared" si="2060"/>
        <v>1.0310432255661086</v>
      </c>
      <c r="I12797" s="14">
        <f t="shared" si="2061"/>
        <v>22.772796427933265</v>
      </c>
      <c r="J12797" s="15">
        <f t="shared" si="2062"/>
        <v>4.0991033570279875E-2</v>
      </c>
      <c r="M12797" s="15">
        <f t="shared" si="2063"/>
        <v>8.0532482456345533E-3</v>
      </c>
      <c r="N12797" s="15"/>
      <c r="O12797" s="15"/>
      <c r="P12797" s="15"/>
    </row>
    <row r="12798" spans="1:16" x14ac:dyDescent="0.25">
      <c r="A12798" s="13">
        <v>41889.583333333336</v>
      </c>
      <c r="B12798" s="14">
        <v>0.78</v>
      </c>
      <c r="C12798" s="14">
        <f t="shared" si="2064"/>
        <v>22.087140348000002</v>
      </c>
      <c r="D12798" s="48">
        <f t="shared" si="2065"/>
        <v>7.8107765474263267E-3</v>
      </c>
      <c r="E12798" s="12">
        <f t="shared" si="2066"/>
        <v>0.37491727427646371</v>
      </c>
      <c r="F12798" s="14">
        <v>0.73</v>
      </c>
      <c r="G12798" s="14">
        <v>0.73</v>
      </c>
      <c r="H12798" s="12">
        <f t="shared" si="2060"/>
        <v>0.91959901716600734</v>
      </c>
      <c r="I12798" s="14">
        <f t="shared" si="2061"/>
        <v>20.311312556028469</v>
      </c>
      <c r="J12798" s="15">
        <f t="shared" si="2062"/>
        <v>3.6560362600851243E-2</v>
      </c>
      <c r="M12798" s="15">
        <f t="shared" si="2063"/>
        <v>7.182782436316551E-3</v>
      </c>
      <c r="N12798" s="15"/>
      <c r="O12798" s="15"/>
      <c r="P12798" s="15"/>
    </row>
    <row r="12799" spans="1:16" x14ac:dyDescent="0.25">
      <c r="A12799" s="13">
        <v>41889.604166666664</v>
      </c>
      <c r="B12799" s="14">
        <v>0.78</v>
      </c>
      <c r="C12799" s="14">
        <f t="shared" si="2064"/>
        <v>22.087140348000002</v>
      </c>
      <c r="D12799" s="48">
        <f t="shared" si="2065"/>
        <v>7.8107765474263267E-3</v>
      </c>
      <c r="E12799" s="12">
        <f t="shared" si="2066"/>
        <v>0.37491727427646371</v>
      </c>
      <c r="F12799" s="14">
        <v>0.74</v>
      </c>
      <c r="G12799" s="14">
        <v>0.74</v>
      </c>
      <c r="H12799" s="12">
        <f t="shared" si="2060"/>
        <v>0.93346544098128781</v>
      </c>
      <c r="I12799" s="14">
        <f t="shared" si="2061"/>
        <v>20.617582204961415</v>
      </c>
      <c r="J12799" s="15">
        <f t="shared" si="2062"/>
        <v>3.7111647968930545E-2</v>
      </c>
      <c r="M12799" s="15">
        <f t="shared" si="2063"/>
        <v>7.2910899742496156E-3</v>
      </c>
      <c r="N12799" s="15"/>
      <c r="O12799" s="15"/>
      <c r="P12799" s="15"/>
    </row>
    <row r="12800" spans="1:16" x14ac:dyDescent="0.25">
      <c r="A12800" s="13">
        <v>41889.625</v>
      </c>
      <c r="B12800" s="14">
        <v>0.78</v>
      </c>
      <c r="C12800" s="14">
        <f t="shared" si="2064"/>
        <v>22.087140348000002</v>
      </c>
      <c r="D12800" s="48">
        <f t="shared" si="2065"/>
        <v>7.8107765474263267E-3</v>
      </c>
      <c r="E12800" s="12">
        <f t="shared" si="2066"/>
        <v>0.37491727427646371</v>
      </c>
      <c r="F12800" s="14">
        <v>0.74</v>
      </c>
      <c r="G12800" s="14">
        <v>0.74</v>
      </c>
      <c r="H12800" s="12">
        <f t="shared" si="2060"/>
        <v>0.93346544098128781</v>
      </c>
      <c r="I12800" s="14">
        <f t="shared" si="2061"/>
        <v>20.617582204961415</v>
      </c>
      <c r="J12800" s="15">
        <f t="shared" si="2062"/>
        <v>3.7111647968930545E-2</v>
      </c>
      <c r="M12800" s="15">
        <f t="shared" si="2063"/>
        <v>7.2910899742496156E-3</v>
      </c>
      <c r="N12800" s="15"/>
      <c r="O12800" s="15"/>
      <c r="P12800" s="15"/>
    </row>
    <row r="12801" spans="1:16" x14ac:dyDescent="0.25">
      <c r="A12801" s="13">
        <v>41889.645833333336</v>
      </c>
      <c r="B12801" s="14">
        <v>0.78</v>
      </c>
      <c r="C12801" s="14">
        <f t="shared" si="2064"/>
        <v>22.087140348000002</v>
      </c>
      <c r="D12801" s="48">
        <f t="shared" si="2065"/>
        <v>7.8107765474263267E-3</v>
      </c>
      <c r="E12801" s="12">
        <f t="shared" si="2066"/>
        <v>0.37491727427646371</v>
      </c>
      <c r="F12801" s="14">
        <v>0.79</v>
      </c>
      <c r="G12801" s="14">
        <v>0.79</v>
      </c>
      <c r="H12801" s="12">
        <f t="shared" si="2060"/>
        <v>1.0030744139406589</v>
      </c>
      <c r="I12801" s="14">
        <f t="shared" si="2061"/>
        <v>22.155045360195182</v>
      </c>
      <c r="J12801" s="15">
        <f t="shared" si="2062"/>
        <v>3.9879081648351328E-2</v>
      </c>
      <c r="M12801" s="15">
        <f t="shared" si="2063"/>
        <v>7.8347901077311065E-3</v>
      </c>
      <c r="N12801" s="15"/>
      <c r="O12801" s="15"/>
      <c r="P12801" s="15"/>
    </row>
    <row r="12802" spans="1:16" x14ac:dyDescent="0.25">
      <c r="A12802" s="13">
        <v>41889.666666666664</v>
      </c>
      <c r="B12802" s="14">
        <v>0.78</v>
      </c>
      <c r="C12802" s="14">
        <f t="shared" si="2064"/>
        <v>22.087140348000002</v>
      </c>
      <c r="D12802" s="48">
        <f t="shared" si="2065"/>
        <v>7.8107765474263267E-3</v>
      </c>
      <c r="E12802" s="12">
        <f t="shared" si="2066"/>
        <v>0.37491727427646371</v>
      </c>
      <c r="F12802" s="14">
        <v>0.77</v>
      </c>
      <c r="G12802" s="14">
        <v>0.77</v>
      </c>
      <c r="H12802" s="12">
        <f t="shared" si="2060"/>
        <v>0.97517632704863177</v>
      </c>
      <c r="I12802" s="14">
        <f t="shared" si="2061"/>
        <v>21.538856399570282</v>
      </c>
      <c r="J12802" s="15">
        <f t="shared" si="2062"/>
        <v>3.8769941519226504E-2</v>
      </c>
      <c r="M12802" s="15">
        <f t="shared" si="2063"/>
        <v>7.6168843849167989E-3</v>
      </c>
      <c r="N12802" s="15"/>
      <c r="O12802" s="15"/>
      <c r="P12802" s="15"/>
    </row>
    <row r="12803" spans="1:16" x14ac:dyDescent="0.25">
      <c r="A12803" s="13">
        <v>41889.6875</v>
      </c>
      <c r="B12803" s="14">
        <v>0.67</v>
      </c>
      <c r="C12803" s="14">
        <f t="shared" si="2064"/>
        <v>18.972287222000002</v>
      </c>
      <c r="D12803" s="48">
        <f t="shared" si="2065"/>
        <v>6.7092567779174859E-3</v>
      </c>
      <c r="E12803" s="12">
        <f t="shared" si="2066"/>
        <v>0.32204432534003935</v>
      </c>
      <c r="F12803" s="14">
        <v>0.82</v>
      </c>
      <c r="G12803" s="14">
        <v>0.82</v>
      </c>
      <c r="H12803" s="12">
        <f t="shared" si="2060"/>
        <v>1.0450536584225198</v>
      </c>
      <c r="I12803" s="14">
        <f t="shared" si="2061"/>
        <v>19.827058169993929</v>
      </c>
      <c r="J12803" s="15">
        <f t="shared" si="2062"/>
        <v>3.5688704705989074E-2</v>
      </c>
      <c r="M12803" s="15">
        <f t="shared" si="2063"/>
        <v>7.0115333410587571E-3</v>
      </c>
      <c r="N12803" s="15"/>
      <c r="O12803" s="15"/>
      <c r="P12803" s="15"/>
    </row>
    <row r="12804" spans="1:16" x14ac:dyDescent="0.25">
      <c r="A12804" s="13">
        <v>41889.708333333336</v>
      </c>
      <c r="B12804" s="14">
        <v>0.67</v>
      </c>
      <c r="C12804" s="14">
        <f t="shared" si="2064"/>
        <v>18.972287222000002</v>
      </c>
      <c r="D12804" s="48">
        <f t="shared" si="2065"/>
        <v>6.7092567779174859E-3</v>
      </c>
      <c r="E12804" s="12">
        <f t="shared" si="2066"/>
        <v>0.32204432534003935</v>
      </c>
      <c r="F12804" s="14">
        <v>0.8</v>
      </c>
      <c r="G12804" s="14">
        <v>0.8</v>
      </c>
      <c r="H12804" s="12">
        <f t="shared" si="2060"/>
        <v>1.0170500792846457</v>
      </c>
      <c r="I12804" s="14">
        <f t="shared" si="2061"/>
        <v>19.295766223346174</v>
      </c>
      <c r="J12804" s="15">
        <f t="shared" si="2062"/>
        <v>3.4732379202023107E-2</v>
      </c>
      <c r="M12804" s="15">
        <f t="shared" si="2063"/>
        <v>6.823650137922025E-3</v>
      </c>
      <c r="N12804" s="15"/>
      <c r="O12804" s="15"/>
      <c r="P12804" s="15"/>
    </row>
    <row r="12805" spans="1:16" x14ac:dyDescent="0.25">
      <c r="A12805" s="13">
        <v>41889.729166666664</v>
      </c>
      <c r="B12805" s="14">
        <v>0.67</v>
      </c>
      <c r="C12805" s="14">
        <f t="shared" si="2064"/>
        <v>18.972287222000002</v>
      </c>
      <c r="D12805" s="48">
        <f t="shared" si="2065"/>
        <v>6.7092567779174859E-3</v>
      </c>
      <c r="E12805" s="12">
        <f t="shared" si="2066"/>
        <v>0.32204432534003935</v>
      </c>
      <c r="F12805" s="14">
        <v>0.78</v>
      </c>
      <c r="G12805" s="14">
        <v>0.78</v>
      </c>
      <c r="H12805" s="12">
        <f t="shared" si="2060"/>
        <v>0.98911642856863535</v>
      </c>
      <c r="I12805" s="14">
        <f t="shared" si="2061"/>
        <v>18.765800978803</v>
      </c>
      <c r="J12805" s="15">
        <f t="shared" si="2062"/>
        <v>3.3778441761845399E-2</v>
      </c>
      <c r="M12805" s="15">
        <f t="shared" si="2063"/>
        <v>6.6362361025236538E-3</v>
      </c>
      <c r="N12805" s="15"/>
      <c r="O12805" s="15"/>
      <c r="P12805" s="15"/>
    </row>
    <row r="12806" spans="1:16" x14ac:dyDescent="0.25">
      <c r="A12806" s="13">
        <v>41889.75</v>
      </c>
      <c r="B12806" s="14">
        <v>0.78</v>
      </c>
      <c r="C12806" s="14">
        <f t="shared" si="2064"/>
        <v>22.087140348000002</v>
      </c>
      <c r="D12806" s="48">
        <f t="shared" si="2065"/>
        <v>7.8107765474263267E-3</v>
      </c>
      <c r="E12806" s="12">
        <f t="shared" si="2066"/>
        <v>0.37491727427646371</v>
      </c>
      <c r="F12806" s="14">
        <v>0.78</v>
      </c>
      <c r="G12806" s="14">
        <v>0.78</v>
      </c>
      <c r="H12806" s="12">
        <f t="shared" ref="H12806:H12869" si="2070">1.3*G12806^(1.1)</f>
        <v>0.98911642856863535</v>
      </c>
      <c r="I12806" s="14">
        <f t="shared" ref="I12806:I12869" si="2071">C12806*H12806</f>
        <v>21.846753378307966</v>
      </c>
      <c r="J12806" s="15">
        <f t="shared" ref="J12806:J12869" si="2072">I12806*1800*10^-6</f>
        <v>3.9324156080954333E-2</v>
      </c>
      <c r="M12806" s="15">
        <f t="shared" ref="M12806:M12869" si="2073">J12806/5.09</f>
        <v>7.725767402937983E-3</v>
      </c>
      <c r="N12806" s="15"/>
      <c r="O12806" s="15"/>
      <c r="P12806" s="15"/>
    </row>
    <row r="12807" spans="1:16" x14ac:dyDescent="0.25">
      <c r="A12807" s="13">
        <v>41889.770833333336</v>
      </c>
      <c r="B12807" s="14">
        <v>0.67</v>
      </c>
      <c r="C12807" s="14">
        <f t="shared" si="2064"/>
        <v>18.972287222000002</v>
      </c>
      <c r="D12807" s="48">
        <f t="shared" si="2065"/>
        <v>6.7092567779174859E-3</v>
      </c>
      <c r="E12807" s="12">
        <f t="shared" si="2066"/>
        <v>0.32204432534003935</v>
      </c>
      <c r="F12807" s="14">
        <v>0.8</v>
      </c>
      <c r="G12807" s="14">
        <v>0.8</v>
      </c>
      <c r="H12807" s="12">
        <f t="shared" si="2070"/>
        <v>1.0170500792846457</v>
      </c>
      <c r="I12807" s="14">
        <f t="shared" si="2071"/>
        <v>19.295766223346174</v>
      </c>
      <c r="J12807" s="15">
        <f t="shared" si="2072"/>
        <v>3.4732379202023107E-2</v>
      </c>
      <c r="M12807" s="15">
        <f t="shared" si="2073"/>
        <v>6.823650137922025E-3</v>
      </c>
      <c r="N12807" s="15"/>
      <c r="O12807" s="15"/>
      <c r="P12807" s="15"/>
    </row>
    <row r="12808" spans="1:16" x14ac:dyDescent="0.25">
      <c r="A12808" s="13">
        <v>41889.791666666664</v>
      </c>
      <c r="B12808" s="14">
        <v>0.78</v>
      </c>
      <c r="C12808" s="14">
        <f t="shared" si="2064"/>
        <v>22.087140348000002</v>
      </c>
      <c r="D12808" s="48">
        <f t="shared" si="2065"/>
        <v>7.8107765474263267E-3</v>
      </c>
      <c r="E12808" s="12">
        <f t="shared" si="2066"/>
        <v>0.37491727427646371</v>
      </c>
      <c r="F12808" s="14">
        <v>0.79</v>
      </c>
      <c r="G12808" s="14">
        <v>0.79</v>
      </c>
      <c r="H12808" s="12">
        <f t="shared" si="2070"/>
        <v>1.0030744139406589</v>
      </c>
      <c r="I12808" s="14">
        <f t="shared" si="2071"/>
        <v>22.155045360195182</v>
      </c>
      <c r="J12808" s="15">
        <f t="shared" si="2072"/>
        <v>3.9879081648351328E-2</v>
      </c>
      <c r="M12808" s="15">
        <f t="shared" si="2073"/>
        <v>7.8347901077311065E-3</v>
      </c>
      <c r="N12808" s="15"/>
      <c r="O12808" s="15"/>
      <c r="P12808" s="15"/>
    </row>
    <row r="12809" spans="1:16" x14ac:dyDescent="0.25">
      <c r="A12809" s="13">
        <v>41889.8125</v>
      </c>
      <c r="B12809" s="14">
        <v>0.78</v>
      </c>
      <c r="C12809" s="14">
        <f t="shared" si="2064"/>
        <v>22.087140348000002</v>
      </c>
      <c r="D12809" s="48">
        <f t="shared" si="2065"/>
        <v>7.8107765474263267E-3</v>
      </c>
      <c r="E12809" s="12">
        <f t="shared" si="2066"/>
        <v>0.37491727427646371</v>
      </c>
      <c r="F12809" s="14">
        <v>0.78</v>
      </c>
      <c r="G12809" s="14">
        <v>0.78</v>
      </c>
      <c r="H12809" s="12">
        <f t="shared" si="2070"/>
        <v>0.98911642856863535</v>
      </c>
      <c r="I12809" s="14">
        <f t="shared" si="2071"/>
        <v>21.846753378307966</v>
      </c>
      <c r="J12809" s="15">
        <f t="shared" si="2072"/>
        <v>3.9324156080954333E-2</v>
      </c>
      <c r="M12809" s="15">
        <f t="shared" si="2073"/>
        <v>7.725767402937983E-3</v>
      </c>
      <c r="N12809" s="15"/>
      <c r="O12809" s="15"/>
      <c r="P12809" s="15"/>
    </row>
    <row r="12810" spans="1:16" x14ac:dyDescent="0.25">
      <c r="A12810" s="13">
        <v>41889.833333333336</v>
      </c>
      <c r="B12810" s="14">
        <v>0.78</v>
      </c>
      <c r="C12810" s="14">
        <f t="shared" si="2064"/>
        <v>22.087140348000002</v>
      </c>
      <c r="D12810" s="48">
        <f t="shared" si="2065"/>
        <v>7.8107765474263267E-3</v>
      </c>
      <c r="E12810" s="12">
        <f t="shared" si="2066"/>
        <v>0.37491727427646371</v>
      </c>
      <c r="F12810" s="14">
        <v>0.86</v>
      </c>
      <c r="G12810" s="14">
        <v>0.86</v>
      </c>
      <c r="H12810" s="12">
        <f t="shared" si="2070"/>
        <v>1.1012645228204401</v>
      </c>
      <c r="I12810" s="14">
        <f t="shared" si="2071"/>
        <v>24.323784075808312</v>
      </c>
      <c r="J12810" s="15">
        <f t="shared" si="2072"/>
        <v>4.3782811336454966E-2</v>
      </c>
      <c r="M12810" s="15">
        <f t="shared" si="2073"/>
        <v>8.6017311073585401E-3</v>
      </c>
      <c r="N12810" s="15"/>
      <c r="O12810" s="15"/>
      <c r="P12810" s="15"/>
    </row>
    <row r="12811" spans="1:16" x14ac:dyDescent="0.25">
      <c r="A12811" s="13">
        <v>41889.854166666664</v>
      </c>
      <c r="B12811" s="14">
        <v>0.78</v>
      </c>
      <c r="C12811" s="14">
        <f t="shared" si="2064"/>
        <v>22.087140348000002</v>
      </c>
      <c r="D12811" s="48">
        <f t="shared" si="2065"/>
        <v>7.8107765474263267E-3</v>
      </c>
      <c r="E12811" s="12">
        <f t="shared" si="2066"/>
        <v>0.37491727427646371</v>
      </c>
      <c r="F12811" s="14">
        <v>0.76</v>
      </c>
      <c r="G12811" s="14">
        <v>0.76</v>
      </c>
      <c r="H12811" s="12">
        <f t="shared" si="2070"/>
        <v>0.96125431828867147</v>
      </c>
      <c r="I12811" s="14">
        <f t="shared" si="2071"/>
        <v>21.231359038162953</v>
      </c>
      <c r="J12811" s="15">
        <f t="shared" si="2072"/>
        <v>3.8216446268693319E-2</v>
      </c>
      <c r="M12811" s="15">
        <f t="shared" si="2073"/>
        <v>7.5081426854014385E-3</v>
      </c>
      <c r="N12811" s="15"/>
      <c r="O12811" s="15"/>
      <c r="P12811" s="15"/>
    </row>
    <row r="12812" spans="1:16" x14ac:dyDescent="0.25">
      <c r="A12812" s="13">
        <v>41889.875</v>
      </c>
      <c r="B12812" s="14">
        <v>0.78</v>
      </c>
      <c r="C12812" s="14">
        <f t="shared" si="2064"/>
        <v>22.087140348000002</v>
      </c>
      <c r="D12812" s="48">
        <f t="shared" si="2065"/>
        <v>7.8107765474263267E-3</v>
      </c>
      <c r="E12812" s="12">
        <f t="shared" si="2066"/>
        <v>0.37491727427646371</v>
      </c>
      <c r="F12812" s="14">
        <v>0.93</v>
      </c>
      <c r="G12812" s="14">
        <v>0.93</v>
      </c>
      <c r="H12812" s="12">
        <f t="shared" si="2070"/>
        <v>1.2002579623892022</v>
      </c>
      <c r="I12812" s="14">
        <f t="shared" si="2071"/>
        <v>26.510266069094818</v>
      </c>
      <c r="J12812" s="15">
        <f t="shared" si="2072"/>
        <v>4.7718478924370672E-2</v>
      </c>
      <c r="M12812" s="15">
        <f t="shared" si="2073"/>
        <v>9.3749467434912914E-3</v>
      </c>
      <c r="N12812" s="15"/>
      <c r="O12812" s="15"/>
      <c r="P12812" s="15"/>
    </row>
    <row r="12813" spans="1:16" x14ac:dyDescent="0.25">
      <c r="A12813" s="13">
        <v>41889.895833333336</v>
      </c>
      <c r="B12813" s="14">
        <v>0.78</v>
      </c>
      <c r="C12813" s="14">
        <f t="shared" si="2064"/>
        <v>22.087140348000002</v>
      </c>
      <c r="D12813" s="48">
        <f t="shared" si="2065"/>
        <v>7.8107765474263267E-3</v>
      </c>
      <c r="E12813" s="12">
        <f t="shared" si="2066"/>
        <v>0.37491727427646371</v>
      </c>
      <c r="F12813" s="14">
        <v>0.84</v>
      </c>
      <c r="G12813" s="14">
        <v>0.84</v>
      </c>
      <c r="H12813" s="12">
        <f t="shared" si="2070"/>
        <v>1.0731256287855793</v>
      </c>
      <c r="I12813" s="14">
        <f t="shared" si="2071"/>
        <v>23.702276374022841</v>
      </c>
      <c r="J12813" s="15">
        <f t="shared" si="2072"/>
        <v>4.2664097473241111E-2</v>
      </c>
      <c r="M12813" s="15">
        <f t="shared" si="2073"/>
        <v>8.381944493760533E-3</v>
      </c>
      <c r="N12813" s="15"/>
      <c r="O12813" s="15"/>
      <c r="P12813" s="15"/>
    </row>
    <row r="12814" spans="1:16" x14ac:dyDescent="0.25">
      <c r="A12814" s="13">
        <v>41889.916666666664</v>
      </c>
      <c r="B12814" s="14">
        <v>0.78</v>
      </c>
      <c r="C12814" s="14">
        <f t="shared" si="2064"/>
        <v>22.087140348000002</v>
      </c>
      <c r="D12814" s="48">
        <f t="shared" si="2065"/>
        <v>7.8107765474263267E-3</v>
      </c>
      <c r="E12814" s="12">
        <f t="shared" si="2066"/>
        <v>0.37491727427646371</v>
      </c>
      <c r="F12814" s="14">
        <v>0.87</v>
      </c>
      <c r="G12814" s="14">
        <v>0.87</v>
      </c>
      <c r="H12814" s="12">
        <f t="shared" si="2070"/>
        <v>1.1153586254810186</v>
      </c>
      <c r="I12814" s="14">
        <f t="shared" si="2071"/>
        <v>24.635082499351629</v>
      </c>
      <c r="J12814" s="15">
        <f t="shared" si="2072"/>
        <v>4.4343148498832932E-2</v>
      </c>
      <c r="M12814" s="15">
        <f t="shared" si="2073"/>
        <v>8.7118169938768045E-3</v>
      </c>
      <c r="N12814" s="15"/>
      <c r="O12814" s="15"/>
      <c r="P12814" s="15"/>
    </row>
    <row r="12815" spans="1:16" x14ac:dyDescent="0.25">
      <c r="A12815" s="13">
        <v>41889.9375</v>
      </c>
      <c r="B12815" s="14">
        <v>0.78</v>
      </c>
      <c r="C12815" s="14">
        <f t="shared" si="2064"/>
        <v>22.087140348000002</v>
      </c>
      <c r="D12815" s="48">
        <f t="shared" si="2065"/>
        <v>7.8107765474263267E-3</v>
      </c>
      <c r="E12815" s="12">
        <f t="shared" si="2066"/>
        <v>0.37491727427646371</v>
      </c>
      <c r="F12815" s="14">
        <v>0.81</v>
      </c>
      <c r="G12815" s="14">
        <v>0.81</v>
      </c>
      <c r="H12815" s="12">
        <f t="shared" si="2070"/>
        <v>1.0310432255661086</v>
      </c>
      <c r="I12815" s="14">
        <f t="shared" si="2071"/>
        <v>22.772796427933265</v>
      </c>
      <c r="J12815" s="15">
        <f t="shared" si="2072"/>
        <v>4.0991033570279875E-2</v>
      </c>
      <c r="M12815" s="15">
        <f t="shared" si="2073"/>
        <v>8.0532482456345533E-3</v>
      </c>
      <c r="N12815" s="15"/>
      <c r="O12815" s="15"/>
      <c r="P12815" s="15"/>
    </row>
    <row r="12816" spans="1:16" x14ac:dyDescent="0.25">
      <c r="A12816" s="13">
        <v>41889.958333333336</v>
      </c>
      <c r="B12816" s="14">
        <v>0.78</v>
      </c>
      <c r="C12816" s="14">
        <f t="shared" si="2064"/>
        <v>22.087140348000002</v>
      </c>
      <c r="D12816" s="48">
        <f t="shared" si="2065"/>
        <v>7.8107765474263267E-3</v>
      </c>
      <c r="E12816" s="12">
        <f t="shared" si="2066"/>
        <v>0.37491727427646371</v>
      </c>
      <c r="F12816" s="14">
        <v>0.96</v>
      </c>
      <c r="G12816" s="14">
        <v>0.96</v>
      </c>
      <c r="H12816" s="12">
        <f t="shared" si="2070"/>
        <v>1.2429157995045175</v>
      </c>
      <c r="I12816" s="14">
        <f t="shared" si="2071"/>
        <v>27.452455704402908</v>
      </c>
      <c r="J12816" s="15">
        <f t="shared" si="2072"/>
        <v>4.9414420267925231E-2</v>
      </c>
      <c r="M12816" s="15">
        <f t="shared" si="2073"/>
        <v>9.7081375771955278E-3</v>
      </c>
      <c r="N12816" s="15"/>
      <c r="O12816" s="15"/>
      <c r="P12816" s="15"/>
    </row>
    <row r="12817" spans="1:16" x14ac:dyDescent="0.25">
      <c r="A12817" s="13">
        <v>41889.979166666664</v>
      </c>
      <c r="B12817" s="14">
        <v>0.78</v>
      </c>
      <c r="C12817" s="14">
        <f t="shared" si="2064"/>
        <v>22.087140348000002</v>
      </c>
      <c r="D12817" s="48">
        <f t="shared" si="2065"/>
        <v>7.8107765474263267E-3</v>
      </c>
      <c r="E12817" s="12">
        <f t="shared" si="2066"/>
        <v>0.37491727427646371</v>
      </c>
      <c r="F12817" s="14">
        <v>0.9</v>
      </c>
      <c r="G12817" s="14">
        <v>0.9</v>
      </c>
      <c r="H12817" s="12">
        <f t="shared" si="2070"/>
        <v>1.1577375321012708</v>
      </c>
      <c r="I12817" s="14">
        <f t="shared" si="2071"/>
        <v>25.571111357667927</v>
      </c>
      <c r="J12817" s="15">
        <f t="shared" si="2072"/>
        <v>4.6028000443802265E-2</v>
      </c>
      <c r="M12817" s="15">
        <f t="shared" si="2073"/>
        <v>9.0428291638118396E-3</v>
      </c>
      <c r="N12817" s="15"/>
      <c r="O12817" s="15"/>
      <c r="P12817" s="15"/>
    </row>
    <row r="12818" spans="1:16" x14ac:dyDescent="0.25">
      <c r="A12818" s="13">
        <v>41890</v>
      </c>
      <c r="B12818" s="14">
        <v>0.78</v>
      </c>
      <c r="C12818" s="14">
        <f t="shared" si="2064"/>
        <v>22.087140348000002</v>
      </c>
      <c r="D12818" s="48">
        <f t="shared" si="2065"/>
        <v>7.8107765474263267E-3</v>
      </c>
      <c r="E12818" s="12">
        <f t="shared" si="2066"/>
        <v>0.37491727427646371</v>
      </c>
      <c r="F12818" s="14">
        <v>0.86</v>
      </c>
      <c r="G12818" s="14">
        <v>0.86</v>
      </c>
      <c r="H12818" s="12">
        <f t="shared" si="2070"/>
        <v>1.1012645228204401</v>
      </c>
      <c r="I12818" s="14">
        <f t="shared" si="2071"/>
        <v>24.323784075808312</v>
      </c>
      <c r="J12818" s="15">
        <f t="shared" si="2072"/>
        <v>4.3782811336454966E-2</v>
      </c>
      <c r="K12818" s="14">
        <f t="shared" ref="K12818" si="2074">SUM(J12818:J12865)</f>
        <v>1.9557176609788463</v>
      </c>
      <c r="L12818" s="14">
        <f>K12818/5.09</f>
        <v>0.38422743830625666</v>
      </c>
      <c r="M12818" s="15">
        <f t="shared" si="2073"/>
        <v>8.6017311073585401E-3</v>
      </c>
      <c r="N12818" s="15">
        <f t="shared" ref="N12818" si="2075">AVERAGE(H12818:H12865)</f>
        <v>0.95666912477024491</v>
      </c>
      <c r="O12818" s="15">
        <f t="shared" ref="O12818" si="2076">AVERAGE(E12818:E12865)</f>
        <v>0.40255540667504897</v>
      </c>
      <c r="P12818" s="15">
        <f>MAX(E12818:E12865)</f>
        <v>0.43259685493438116</v>
      </c>
    </row>
    <row r="12819" spans="1:16" x14ac:dyDescent="0.25">
      <c r="A12819" s="13">
        <v>41890.020833333336</v>
      </c>
      <c r="B12819" s="14">
        <v>0.78</v>
      </c>
      <c r="C12819" s="14">
        <f t="shared" si="2064"/>
        <v>22.087140348000002</v>
      </c>
      <c r="D12819" s="48">
        <f t="shared" si="2065"/>
        <v>7.8107765474263267E-3</v>
      </c>
      <c r="E12819" s="12">
        <f t="shared" si="2066"/>
        <v>0.37491727427646371</v>
      </c>
      <c r="F12819" s="14">
        <v>0.86</v>
      </c>
      <c r="G12819" s="14">
        <v>0.86</v>
      </c>
      <c r="H12819" s="12">
        <f t="shared" si="2070"/>
        <v>1.1012645228204401</v>
      </c>
      <c r="I12819" s="14">
        <f t="shared" si="2071"/>
        <v>24.323784075808312</v>
      </c>
      <c r="J12819" s="15">
        <f t="shared" si="2072"/>
        <v>4.3782811336454966E-2</v>
      </c>
      <c r="M12819" s="15">
        <f t="shared" si="2073"/>
        <v>8.6017311073585401E-3</v>
      </c>
      <c r="N12819" s="15"/>
      <c r="O12819" s="15"/>
      <c r="P12819" s="15"/>
    </row>
    <row r="12820" spans="1:16" x14ac:dyDescent="0.25">
      <c r="A12820" s="13">
        <v>41890.041666666664</v>
      </c>
      <c r="B12820" s="14">
        <v>0.78</v>
      </c>
      <c r="C12820" s="14">
        <f t="shared" si="2064"/>
        <v>22.087140348000002</v>
      </c>
      <c r="D12820" s="48">
        <f t="shared" si="2065"/>
        <v>7.8107765474263267E-3</v>
      </c>
      <c r="E12820" s="12">
        <f t="shared" si="2066"/>
        <v>0.37491727427646371</v>
      </c>
      <c r="F12820" s="14">
        <v>0.85</v>
      </c>
      <c r="G12820" s="14">
        <v>0.85</v>
      </c>
      <c r="H12820" s="12">
        <f t="shared" si="2070"/>
        <v>1.0871867994772815</v>
      </c>
      <c r="I12820" s="14">
        <f t="shared" si="2071"/>
        <v>24.012847424547651</v>
      </c>
      <c r="J12820" s="15">
        <f t="shared" si="2072"/>
        <v>4.3223125364185766E-2</v>
      </c>
      <c r="M12820" s="15">
        <f t="shared" si="2073"/>
        <v>8.4917731560286373E-3</v>
      </c>
      <c r="N12820" s="15"/>
      <c r="O12820" s="15"/>
      <c r="P12820" s="15"/>
    </row>
    <row r="12821" spans="1:16" x14ac:dyDescent="0.25">
      <c r="A12821" s="13">
        <v>41890.0625</v>
      </c>
      <c r="B12821" s="14">
        <v>0.78</v>
      </c>
      <c r="C12821" s="14">
        <f t="shared" si="2064"/>
        <v>22.087140348000002</v>
      </c>
      <c r="D12821" s="48">
        <f t="shared" si="2065"/>
        <v>7.8107765474263267E-3</v>
      </c>
      <c r="E12821" s="12">
        <f t="shared" si="2066"/>
        <v>0.37491727427646371</v>
      </c>
      <c r="F12821" s="14">
        <v>0.85</v>
      </c>
      <c r="G12821" s="14">
        <v>0.85</v>
      </c>
      <c r="H12821" s="12">
        <f t="shared" si="2070"/>
        <v>1.0871867994772815</v>
      </c>
      <c r="I12821" s="14">
        <f t="shared" si="2071"/>
        <v>24.012847424547651</v>
      </c>
      <c r="J12821" s="15">
        <f t="shared" si="2072"/>
        <v>4.3223125364185766E-2</v>
      </c>
      <c r="M12821" s="15">
        <f t="shared" si="2073"/>
        <v>8.4917731560286373E-3</v>
      </c>
      <c r="N12821" s="15"/>
      <c r="O12821" s="15"/>
      <c r="P12821" s="15"/>
    </row>
    <row r="12822" spans="1:16" x14ac:dyDescent="0.25">
      <c r="A12822" s="13">
        <v>41890.083333333336</v>
      </c>
      <c r="B12822" s="14">
        <v>0.78</v>
      </c>
      <c r="C12822" s="14">
        <f t="shared" si="2064"/>
        <v>22.087140348000002</v>
      </c>
      <c r="D12822" s="48">
        <f t="shared" si="2065"/>
        <v>7.8107765474263267E-3</v>
      </c>
      <c r="E12822" s="12">
        <f t="shared" si="2066"/>
        <v>0.37491727427646371</v>
      </c>
      <c r="F12822" s="14">
        <v>0.86</v>
      </c>
      <c r="G12822" s="14">
        <v>0.86</v>
      </c>
      <c r="H12822" s="12">
        <f t="shared" si="2070"/>
        <v>1.1012645228204401</v>
      </c>
      <c r="I12822" s="14">
        <f t="shared" si="2071"/>
        <v>24.323784075808312</v>
      </c>
      <c r="J12822" s="15">
        <f t="shared" si="2072"/>
        <v>4.3782811336454966E-2</v>
      </c>
      <c r="M12822" s="15">
        <f t="shared" si="2073"/>
        <v>8.6017311073585401E-3</v>
      </c>
      <c r="N12822" s="15"/>
      <c r="O12822" s="15"/>
      <c r="P12822" s="15"/>
    </row>
    <row r="12823" spans="1:16" x14ac:dyDescent="0.25">
      <c r="A12823" s="13">
        <v>41890.104166666664</v>
      </c>
      <c r="B12823" s="14">
        <v>0.78</v>
      </c>
      <c r="C12823" s="14">
        <f t="shared" si="2064"/>
        <v>22.087140348000002</v>
      </c>
      <c r="D12823" s="48">
        <f t="shared" si="2065"/>
        <v>7.8107765474263267E-3</v>
      </c>
      <c r="E12823" s="12">
        <f t="shared" si="2066"/>
        <v>0.37491727427646371</v>
      </c>
      <c r="F12823" s="14">
        <v>0.78</v>
      </c>
      <c r="G12823" s="14">
        <v>0.78</v>
      </c>
      <c r="H12823" s="12">
        <f t="shared" si="2070"/>
        <v>0.98911642856863535</v>
      </c>
      <c r="I12823" s="14">
        <f t="shared" si="2071"/>
        <v>21.846753378307966</v>
      </c>
      <c r="J12823" s="15">
        <f t="shared" si="2072"/>
        <v>3.9324156080954333E-2</v>
      </c>
      <c r="M12823" s="15">
        <f t="shared" si="2073"/>
        <v>7.725767402937983E-3</v>
      </c>
      <c r="N12823" s="15"/>
      <c r="O12823" s="15"/>
      <c r="P12823" s="15"/>
    </row>
    <row r="12824" spans="1:16" x14ac:dyDescent="0.25">
      <c r="A12824" s="13">
        <v>41890.125</v>
      </c>
      <c r="B12824" s="14">
        <v>0.78</v>
      </c>
      <c r="C12824" s="14">
        <f t="shared" si="2064"/>
        <v>22.087140348000002</v>
      </c>
      <c r="D12824" s="48">
        <f t="shared" si="2065"/>
        <v>7.8107765474263267E-3</v>
      </c>
      <c r="E12824" s="12">
        <f t="shared" si="2066"/>
        <v>0.37491727427646371</v>
      </c>
      <c r="F12824" s="14">
        <v>0.84</v>
      </c>
      <c r="G12824" s="14">
        <v>0.84</v>
      </c>
      <c r="H12824" s="12">
        <f t="shared" si="2070"/>
        <v>1.0731256287855793</v>
      </c>
      <c r="I12824" s="14">
        <f t="shared" si="2071"/>
        <v>23.702276374022841</v>
      </c>
      <c r="J12824" s="15">
        <f t="shared" si="2072"/>
        <v>4.2664097473241111E-2</v>
      </c>
      <c r="M12824" s="15">
        <f t="shared" si="2073"/>
        <v>8.381944493760533E-3</v>
      </c>
      <c r="N12824" s="15"/>
      <c r="O12824" s="15"/>
      <c r="P12824" s="15"/>
    </row>
    <row r="12825" spans="1:16" x14ac:dyDescent="0.25">
      <c r="A12825" s="13">
        <v>41890.145833333336</v>
      </c>
      <c r="B12825" s="14">
        <v>0.78</v>
      </c>
      <c r="C12825" s="14">
        <f t="shared" si="2064"/>
        <v>22.087140348000002</v>
      </c>
      <c r="D12825" s="48">
        <f t="shared" si="2065"/>
        <v>7.8107765474263267E-3</v>
      </c>
      <c r="E12825" s="12">
        <f t="shared" si="2066"/>
        <v>0.37491727427646371</v>
      </c>
      <c r="F12825" s="14">
        <v>0.79</v>
      </c>
      <c r="G12825" s="14">
        <v>0.79</v>
      </c>
      <c r="H12825" s="12">
        <f t="shared" si="2070"/>
        <v>1.0030744139406589</v>
      </c>
      <c r="I12825" s="14">
        <f t="shared" si="2071"/>
        <v>22.155045360195182</v>
      </c>
      <c r="J12825" s="15">
        <f t="shared" si="2072"/>
        <v>3.9879081648351328E-2</v>
      </c>
      <c r="M12825" s="15">
        <f t="shared" si="2073"/>
        <v>7.8347901077311065E-3</v>
      </c>
      <c r="N12825" s="15"/>
      <c r="O12825" s="15"/>
      <c r="P12825" s="15"/>
    </row>
    <row r="12826" spans="1:16" x14ac:dyDescent="0.25">
      <c r="A12826" s="13">
        <v>41890.166666666664</v>
      </c>
      <c r="B12826" s="14">
        <v>0.78</v>
      </c>
      <c r="C12826" s="14">
        <f t="shared" si="2064"/>
        <v>22.087140348000002</v>
      </c>
      <c r="D12826" s="48">
        <f t="shared" si="2065"/>
        <v>7.8107765474263267E-3</v>
      </c>
      <c r="E12826" s="12">
        <f t="shared" si="2066"/>
        <v>0.37491727427646371</v>
      </c>
      <c r="F12826" s="14">
        <v>0.77</v>
      </c>
      <c r="G12826" s="14">
        <v>0.77</v>
      </c>
      <c r="H12826" s="12">
        <f t="shared" si="2070"/>
        <v>0.97517632704863177</v>
      </c>
      <c r="I12826" s="14">
        <f t="shared" si="2071"/>
        <v>21.538856399570282</v>
      </c>
      <c r="J12826" s="15">
        <f t="shared" si="2072"/>
        <v>3.8769941519226504E-2</v>
      </c>
      <c r="M12826" s="15">
        <f t="shared" si="2073"/>
        <v>7.6168843849167989E-3</v>
      </c>
      <c r="N12826" s="15"/>
      <c r="O12826" s="15"/>
      <c r="P12826" s="15"/>
    </row>
    <row r="12827" spans="1:16" x14ac:dyDescent="0.25">
      <c r="A12827" s="13">
        <v>41890.1875</v>
      </c>
      <c r="B12827" s="14">
        <v>0.78</v>
      </c>
      <c r="C12827" s="14">
        <f t="shared" si="2064"/>
        <v>22.087140348000002</v>
      </c>
      <c r="D12827" s="48">
        <f t="shared" si="2065"/>
        <v>7.8107765474263267E-3</v>
      </c>
      <c r="E12827" s="12">
        <f t="shared" si="2066"/>
        <v>0.37491727427646371</v>
      </c>
      <c r="F12827" s="14">
        <v>0.8</v>
      </c>
      <c r="G12827" s="14">
        <v>0.8</v>
      </c>
      <c r="H12827" s="12">
        <f t="shared" si="2070"/>
        <v>1.0170500792846457</v>
      </c>
      <c r="I12827" s="14">
        <f t="shared" si="2071"/>
        <v>22.4637278421045</v>
      </c>
      <c r="J12827" s="15">
        <f t="shared" si="2072"/>
        <v>4.0434710115788093E-2</v>
      </c>
      <c r="M12827" s="15">
        <f t="shared" si="2073"/>
        <v>7.943950906834597E-3</v>
      </c>
      <c r="N12827" s="15"/>
      <c r="O12827" s="15"/>
      <c r="P12827" s="15"/>
    </row>
    <row r="12828" spans="1:16" x14ac:dyDescent="0.25">
      <c r="A12828" s="13">
        <v>41890.208333333336</v>
      </c>
      <c r="B12828" s="14">
        <v>0.9</v>
      </c>
      <c r="C12828" s="14">
        <f t="shared" si="2064"/>
        <v>25.485161940000001</v>
      </c>
      <c r="D12828" s="48">
        <f t="shared" si="2065"/>
        <v>9.0124344777996086E-3</v>
      </c>
      <c r="E12828" s="12">
        <f t="shared" si="2066"/>
        <v>0.43259685493438116</v>
      </c>
      <c r="F12828" s="14">
        <v>0.76</v>
      </c>
      <c r="G12828" s="14">
        <v>0.76</v>
      </c>
      <c r="H12828" s="12">
        <f t="shared" si="2070"/>
        <v>0.96125431828867147</v>
      </c>
      <c r="I12828" s="14">
        <f t="shared" si="2071"/>
        <v>24.497721967111097</v>
      </c>
      <c r="J12828" s="15">
        <f t="shared" si="2072"/>
        <v>4.4095899540799975E-2</v>
      </c>
      <c r="M12828" s="15">
        <f t="shared" si="2073"/>
        <v>8.6632415600785811E-3</v>
      </c>
      <c r="N12828" s="15"/>
      <c r="O12828" s="15"/>
      <c r="P12828" s="15"/>
    </row>
    <row r="12829" spans="1:16" x14ac:dyDescent="0.25">
      <c r="A12829" s="13">
        <v>41890.229166666664</v>
      </c>
      <c r="B12829" s="14">
        <v>0.78</v>
      </c>
      <c r="C12829" s="14">
        <f t="shared" si="2064"/>
        <v>22.087140348000002</v>
      </c>
      <c r="D12829" s="48">
        <f t="shared" si="2065"/>
        <v>7.8107765474263267E-3</v>
      </c>
      <c r="E12829" s="12">
        <f t="shared" si="2066"/>
        <v>0.37491727427646371</v>
      </c>
      <c r="F12829" s="14">
        <v>0.82</v>
      </c>
      <c r="G12829" s="14">
        <v>0.82</v>
      </c>
      <c r="H12829" s="12">
        <f t="shared" si="2070"/>
        <v>1.0450536584225198</v>
      </c>
      <c r="I12829" s="14">
        <f t="shared" si="2071"/>
        <v>23.082246824769051</v>
      </c>
      <c r="J12829" s="15">
        <f t="shared" si="2072"/>
        <v>4.1548044284584293E-2</v>
      </c>
      <c r="M12829" s="15">
        <f t="shared" si="2073"/>
        <v>8.1626806060087018E-3</v>
      </c>
      <c r="N12829" s="15"/>
      <c r="O12829" s="15"/>
      <c r="P12829" s="15"/>
    </row>
    <row r="12830" spans="1:16" x14ac:dyDescent="0.25">
      <c r="A12830" s="13">
        <v>41890.25</v>
      </c>
      <c r="B12830" s="14">
        <v>0.78</v>
      </c>
      <c r="C12830" s="14">
        <f t="shared" si="2064"/>
        <v>22.087140348000002</v>
      </c>
      <c r="D12830" s="48">
        <f t="shared" si="2065"/>
        <v>7.8107765474263267E-3</v>
      </c>
      <c r="E12830" s="12">
        <f t="shared" si="2066"/>
        <v>0.37491727427646371</v>
      </c>
      <c r="F12830" s="14">
        <v>0.83</v>
      </c>
      <c r="G12830" s="14">
        <v>0.83</v>
      </c>
      <c r="H12830" s="12">
        <f t="shared" si="2070"/>
        <v>1.0590811879979667</v>
      </c>
      <c r="I12830" s="14">
        <f t="shared" si="2071"/>
        <v>23.392074839237665</v>
      </c>
      <c r="J12830" s="15">
        <f t="shared" si="2072"/>
        <v>4.2105734710627792E-2</v>
      </c>
      <c r="M12830" s="15">
        <f t="shared" si="2073"/>
        <v>8.2722465050349293E-3</v>
      </c>
      <c r="N12830" s="15"/>
      <c r="O12830" s="15"/>
      <c r="P12830" s="15"/>
    </row>
    <row r="12831" spans="1:16" x14ac:dyDescent="0.25">
      <c r="A12831" s="13">
        <v>41890.270833333336</v>
      </c>
      <c r="B12831" s="14">
        <v>0.78</v>
      </c>
      <c r="C12831" s="14">
        <f t="shared" si="2064"/>
        <v>22.087140348000002</v>
      </c>
      <c r="D12831" s="48">
        <f t="shared" si="2065"/>
        <v>7.8107765474263267E-3</v>
      </c>
      <c r="E12831" s="12">
        <f t="shared" si="2066"/>
        <v>0.37491727427646371</v>
      </c>
      <c r="F12831" s="14">
        <v>0.83</v>
      </c>
      <c r="G12831" s="14">
        <v>0.83</v>
      </c>
      <c r="H12831" s="12">
        <f t="shared" si="2070"/>
        <v>1.0590811879979667</v>
      </c>
      <c r="I12831" s="14">
        <f t="shared" si="2071"/>
        <v>23.392074839237665</v>
      </c>
      <c r="J12831" s="15">
        <f t="shared" si="2072"/>
        <v>4.2105734710627792E-2</v>
      </c>
      <c r="M12831" s="15">
        <f t="shared" si="2073"/>
        <v>8.2722465050349293E-3</v>
      </c>
      <c r="N12831" s="15"/>
      <c r="O12831" s="15"/>
      <c r="P12831" s="15"/>
    </row>
    <row r="12832" spans="1:16" x14ac:dyDescent="0.25">
      <c r="A12832" s="13">
        <v>41890.291666666664</v>
      </c>
      <c r="B12832" s="14">
        <v>0.9</v>
      </c>
      <c r="C12832" s="14">
        <f t="shared" si="2064"/>
        <v>25.485161940000001</v>
      </c>
      <c r="D12832" s="48">
        <f t="shared" si="2065"/>
        <v>9.0124344777996086E-3</v>
      </c>
      <c r="E12832" s="12">
        <f t="shared" si="2066"/>
        <v>0.43259685493438116</v>
      </c>
      <c r="F12832" s="14">
        <v>0.8</v>
      </c>
      <c r="G12832" s="14">
        <v>0.8</v>
      </c>
      <c r="H12832" s="12">
        <f t="shared" si="2070"/>
        <v>1.0170500792846457</v>
      </c>
      <c r="I12832" s="14">
        <f t="shared" si="2071"/>
        <v>25.919685971659039</v>
      </c>
      <c r="J12832" s="15">
        <f t="shared" si="2072"/>
        <v>4.6655434748986271E-2</v>
      </c>
      <c r="M12832" s="15">
        <f t="shared" si="2073"/>
        <v>9.1660972001937676E-3</v>
      </c>
      <c r="N12832" s="15"/>
      <c r="O12832" s="15"/>
      <c r="P12832" s="15"/>
    </row>
    <row r="12833" spans="1:16" x14ac:dyDescent="0.25">
      <c r="A12833" s="13">
        <v>41890.3125</v>
      </c>
      <c r="B12833" s="14">
        <v>0.9</v>
      </c>
      <c r="C12833" s="14">
        <f t="shared" si="2064"/>
        <v>25.485161940000001</v>
      </c>
      <c r="D12833" s="48">
        <f t="shared" si="2065"/>
        <v>9.0124344777996086E-3</v>
      </c>
      <c r="E12833" s="12">
        <f t="shared" si="2066"/>
        <v>0.43259685493438116</v>
      </c>
      <c r="F12833" s="14">
        <v>0.77</v>
      </c>
      <c r="G12833" s="14">
        <v>0.77</v>
      </c>
      <c r="H12833" s="12">
        <f t="shared" si="2070"/>
        <v>0.97517632704863177</v>
      </c>
      <c r="I12833" s="14">
        <f t="shared" si="2071"/>
        <v>24.852526614888784</v>
      </c>
      <c r="J12833" s="15">
        <f t="shared" si="2072"/>
        <v>4.4734547906799808E-2</v>
      </c>
      <c r="M12833" s="15">
        <f t="shared" si="2073"/>
        <v>8.7887127518270752E-3</v>
      </c>
      <c r="N12833" s="15"/>
      <c r="O12833" s="15"/>
      <c r="P12833" s="15"/>
    </row>
    <row r="12834" spans="1:16" x14ac:dyDescent="0.25">
      <c r="A12834" s="13">
        <v>41890.333333333336</v>
      </c>
      <c r="B12834" s="14">
        <v>0.9</v>
      </c>
      <c r="C12834" s="14">
        <f t="shared" ref="C12834:C12897" si="2077">B12834*28.3168466</f>
        <v>25.485161940000001</v>
      </c>
      <c r="D12834" s="48">
        <f t="shared" ref="D12834:D12897" si="2078">C12834*1800*10^6/(5.09*10^12)</f>
        <v>9.0124344777996086E-3</v>
      </c>
      <c r="E12834" s="12">
        <f t="shared" ref="E12834:E12897" si="2079">C12834*86400*10^6/(5.09*10^12)</f>
        <v>0.43259685493438116</v>
      </c>
      <c r="F12834" s="14">
        <v>0.73</v>
      </c>
      <c r="G12834" s="14">
        <v>0.73</v>
      </c>
      <c r="H12834" s="12">
        <f t="shared" si="2070"/>
        <v>0.91959901716600734</v>
      </c>
      <c r="I12834" s="14">
        <f t="shared" si="2071"/>
        <v>23.436129872340537</v>
      </c>
      <c r="J12834" s="15">
        <f t="shared" si="2072"/>
        <v>4.2185033770212967E-2</v>
      </c>
      <c r="M12834" s="15">
        <f t="shared" si="2073"/>
        <v>8.2878258880575567E-3</v>
      </c>
      <c r="N12834" s="15"/>
      <c r="O12834" s="15"/>
      <c r="P12834" s="15"/>
    </row>
    <row r="12835" spans="1:16" x14ac:dyDescent="0.25">
      <c r="A12835" s="13">
        <v>41890.354166666664</v>
      </c>
      <c r="B12835" s="14">
        <v>0.9</v>
      </c>
      <c r="C12835" s="14">
        <f t="shared" si="2077"/>
        <v>25.485161940000001</v>
      </c>
      <c r="D12835" s="48">
        <f t="shared" si="2078"/>
        <v>9.0124344777996086E-3</v>
      </c>
      <c r="E12835" s="12">
        <f t="shared" si="2079"/>
        <v>0.43259685493438116</v>
      </c>
      <c r="F12835" s="14">
        <v>0.74</v>
      </c>
      <c r="G12835" s="14">
        <v>0.74</v>
      </c>
      <c r="H12835" s="12">
        <f t="shared" si="2070"/>
        <v>0.93346544098128781</v>
      </c>
      <c r="I12835" s="14">
        <f t="shared" si="2071"/>
        <v>23.789517928801633</v>
      </c>
      <c r="J12835" s="15">
        <f t="shared" si="2072"/>
        <v>4.2821132271842935E-2</v>
      </c>
      <c r="M12835" s="15">
        <f t="shared" si="2073"/>
        <v>8.4127961241341719E-3</v>
      </c>
      <c r="N12835" s="15"/>
      <c r="O12835" s="15"/>
      <c r="P12835" s="15"/>
    </row>
    <row r="12836" spans="1:16" x14ac:dyDescent="0.25">
      <c r="A12836" s="13">
        <v>41890.375</v>
      </c>
      <c r="B12836" s="14">
        <v>0.9</v>
      </c>
      <c r="C12836" s="14">
        <f t="shared" si="2077"/>
        <v>25.485161940000001</v>
      </c>
      <c r="D12836" s="48">
        <f t="shared" si="2078"/>
        <v>9.0124344777996086E-3</v>
      </c>
      <c r="E12836" s="12">
        <f t="shared" si="2079"/>
        <v>0.43259685493438116</v>
      </c>
      <c r="F12836" s="14">
        <v>0.74</v>
      </c>
      <c r="G12836" s="14">
        <v>0.74</v>
      </c>
      <c r="H12836" s="12">
        <f t="shared" si="2070"/>
        <v>0.93346544098128781</v>
      </c>
      <c r="I12836" s="14">
        <f t="shared" si="2071"/>
        <v>23.789517928801633</v>
      </c>
      <c r="J12836" s="15">
        <f t="shared" si="2072"/>
        <v>4.2821132271842935E-2</v>
      </c>
      <c r="M12836" s="15">
        <f t="shared" si="2073"/>
        <v>8.4127961241341719E-3</v>
      </c>
      <c r="N12836" s="15"/>
      <c r="O12836" s="15"/>
      <c r="P12836" s="15"/>
    </row>
    <row r="12837" spans="1:16" x14ac:dyDescent="0.25">
      <c r="A12837" s="13">
        <v>41890.395833333336</v>
      </c>
      <c r="B12837" s="14">
        <v>0.9</v>
      </c>
      <c r="C12837" s="14">
        <f t="shared" si="2077"/>
        <v>25.485161940000001</v>
      </c>
      <c r="D12837" s="48">
        <f t="shared" si="2078"/>
        <v>9.0124344777996086E-3</v>
      </c>
      <c r="E12837" s="12">
        <f t="shared" si="2079"/>
        <v>0.43259685493438116</v>
      </c>
      <c r="F12837" s="14">
        <v>0.69</v>
      </c>
      <c r="G12837" s="14">
        <v>0.69</v>
      </c>
      <c r="H12837" s="12">
        <f t="shared" si="2070"/>
        <v>0.86432555181785076</v>
      </c>
      <c r="I12837" s="14">
        <f t="shared" si="2071"/>
        <v>22.027476656957788</v>
      </c>
      <c r="J12837" s="15">
        <f t="shared" si="2072"/>
        <v>3.964945798252402E-2</v>
      </c>
      <c r="M12837" s="15">
        <f t="shared" si="2073"/>
        <v>7.7896774032463695E-3</v>
      </c>
      <c r="N12837" s="15"/>
      <c r="O12837" s="15"/>
      <c r="P12837" s="15"/>
    </row>
    <row r="12838" spans="1:16" x14ac:dyDescent="0.25">
      <c r="A12838" s="13">
        <v>41890.416666666664</v>
      </c>
      <c r="B12838" s="14">
        <v>0.9</v>
      </c>
      <c r="C12838" s="14">
        <f t="shared" si="2077"/>
        <v>25.485161940000001</v>
      </c>
      <c r="D12838" s="48">
        <f t="shared" si="2078"/>
        <v>9.0124344777996086E-3</v>
      </c>
      <c r="E12838" s="12">
        <f t="shared" si="2079"/>
        <v>0.43259685493438116</v>
      </c>
      <c r="F12838" s="14">
        <v>0.72</v>
      </c>
      <c r="G12838" s="14">
        <v>0.72</v>
      </c>
      <c r="H12838" s="12">
        <f t="shared" si="2070"/>
        <v>0.90575157601108269</v>
      </c>
      <c r="I12838" s="14">
        <f t="shared" si="2071"/>
        <v>23.083225592052663</v>
      </c>
      <c r="J12838" s="15">
        <f t="shared" si="2072"/>
        <v>4.1549806065694792E-2</v>
      </c>
      <c r="M12838" s="15">
        <f t="shared" si="2073"/>
        <v>8.1630267319636133E-3</v>
      </c>
      <c r="N12838" s="15"/>
      <c r="O12838" s="15"/>
      <c r="P12838" s="15"/>
    </row>
    <row r="12839" spans="1:16" x14ac:dyDescent="0.25">
      <c r="A12839" s="13">
        <v>41890.4375</v>
      </c>
      <c r="B12839" s="14">
        <v>0.9</v>
      </c>
      <c r="C12839" s="14">
        <f t="shared" si="2077"/>
        <v>25.485161940000001</v>
      </c>
      <c r="D12839" s="48">
        <f t="shared" si="2078"/>
        <v>9.0124344777996086E-3</v>
      </c>
      <c r="E12839" s="12">
        <f t="shared" si="2079"/>
        <v>0.43259685493438116</v>
      </c>
      <c r="F12839" s="14">
        <v>0.71</v>
      </c>
      <c r="G12839" s="14">
        <v>0.71</v>
      </c>
      <c r="H12839" s="12">
        <f t="shared" si="2070"/>
        <v>0.89192335465019845</v>
      </c>
      <c r="I12839" s="14">
        <f t="shared" si="2071"/>
        <v>22.730811131328359</v>
      </c>
      <c r="J12839" s="15">
        <f t="shared" si="2072"/>
        <v>4.0915460036391044E-2</v>
      </c>
      <c r="M12839" s="15">
        <f t="shared" si="2073"/>
        <v>8.0384007930041339E-3</v>
      </c>
      <c r="N12839" s="15"/>
      <c r="O12839" s="15"/>
      <c r="P12839" s="15"/>
    </row>
    <row r="12840" spans="1:16" x14ac:dyDescent="0.25">
      <c r="A12840" s="13">
        <v>41890.458333333336</v>
      </c>
      <c r="B12840" s="14">
        <v>0.9</v>
      </c>
      <c r="C12840" s="14">
        <f t="shared" si="2077"/>
        <v>25.485161940000001</v>
      </c>
      <c r="D12840" s="48">
        <f t="shared" si="2078"/>
        <v>9.0124344777996086E-3</v>
      </c>
      <c r="E12840" s="12">
        <f t="shared" si="2079"/>
        <v>0.43259685493438116</v>
      </c>
      <c r="F12840" s="14">
        <v>0.69</v>
      </c>
      <c r="G12840" s="14">
        <v>0.69</v>
      </c>
      <c r="H12840" s="12">
        <f t="shared" si="2070"/>
        <v>0.86432555181785076</v>
      </c>
      <c r="I12840" s="14">
        <f t="shared" si="2071"/>
        <v>22.027476656957788</v>
      </c>
      <c r="J12840" s="15">
        <f t="shared" si="2072"/>
        <v>3.964945798252402E-2</v>
      </c>
      <c r="M12840" s="15">
        <f t="shared" si="2073"/>
        <v>7.7896774032463695E-3</v>
      </c>
      <c r="N12840" s="15"/>
      <c r="O12840" s="15"/>
      <c r="P12840" s="15"/>
    </row>
    <row r="12841" spans="1:16" x14ac:dyDescent="0.25">
      <c r="A12841" s="13">
        <v>41890.479166666664</v>
      </c>
      <c r="B12841" s="14">
        <v>0.9</v>
      </c>
      <c r="C12841" s="14">
        <f t="shared" si="2077"/>
        <v>25.485161940000001</v>
      </c>
      <c r="D12841" s="48">
        <f t="shared" si="2078"/>
        <v>9.0124344777996086E-3</v>
      </c>
      <c r="E12841" s="12">
        <f t="shared" si="2079"/>
        <v>0.43259685493438116</v>
      </c>
      <c r="F12841" s="14">
        <v>0.73</v>
      </c>
      <c r="G12841" s="14">
        <v>0.73</v>
      </c>
      <c r="H12841" s="12">
        <f t="shared" si="2070"/>
        <v>0.91959901716600734</v>
      </c>
      <c r="I12841" s="14">
        <f t="shared" si="2071"/>
        <v>23.436129872340537</v>
      </c>
      <c r="J12841" s="15">
        <f t="shared" si="2072"/>
        <v>4.2185033770212967E-2</v>
      </c>
      <c r="M12841" s="15">
        <f t="shared" si="2073"/>
        <v>8.2878258880575567E-3</v>
      </c>
      <c r="N12841" s="15"/>
      <c r="O12841" s="15"/>
      <c r="P12841" s="15"/>
    </row>
    <row r="12842" spans="1:16" x14ac:dyDescent="0.25">
      <c r="A12842" s="13">
        <v>41890.5</v>
      </c>
      <c r="B12842" s="14">
        <v>0.9</v>
      </c>
      <c r="C12842" s="14">
        <f t="shared" si="2077"/>
        <v>25.485161940000001</v>
      </c>
      <c r="D12842" s="48">
        <f t="shared" si="2078"/>
        <v>9.0124344777996086E-3</v>
      </c>
      <c r="E12842" s="12">
        <f t="shared" si="2079"/>
        <v>0.43259685493438116</v>
      </c>
      <c r="F12842" s="14">
        <v>0.71</v>
      </c>
      <c r="G12842" s="14">
        <v>0.71</v>
      </c>
      <c r="H12842" s="12">
        <f t="shared" si="2070"/>
        <v>0.89192335465019845</v>
      </c>
      <c r="I12842" s="14">
        <f t="shared" si="2071"/>
        <v>22.730811131328359</v>
      </c>
      <c r="J12842" s="15">
        <f t="shared" si="2072"/>
        <v>4.0915460036391044E-2</v>
      </c>
      <c r="M12842" s="15">
        <f t="shared" si="2073"/>
        <v>8.0384007930041339E-3</v>
      </c>
      <c r="N12842" s="15"/>
      <c r="O12842" s="15"/>
      <c r="P12842" s="15"/>
    </row>
    <row r="12843" spans="1:16" x14ac:dyDescent="0.25">
      <c r="A12843" s="13">
        <v>41890.520833333336</v>
      </c>
      <c r="B12843" s="14">
        <v>0.9</v>
      </c>
      <c r="C12843" s="14">
        <f t="shared" si="2077"/>
        <v>25.485161940000001</v>
      </c>
      <c r="D12843" s="48">
        <f t="shared" si="2078"/>
        <v>9.0124344777996086E-3</v>
      </c>
      <c r="E12843" s="12">
        <f t="shared" si="2079"/>
        <v>0.43259685493438116</v>
      </c>
      <c r="F12843" s="14">
        <v>0.71</v>
      </c>
      <c r="G12843" s="14">
        <v>0.71</v>
      </c>
      <c r="H12843" s="12">
        <f t="shared" si="2070"/>
        <v>0.89192335465019845</v>
      </c>
      <c r="I12843" s="14">
        <f t="shared" si="2071"/>
        <v>22.730811131328359</v>
      </c>
      <c r="J12843" s="15">
        <f t="shared" si="2072"/>
        <v>4.0915460036391044E-2</v>
      </c>
      <c r="M12843" s="15">
        <f t="shared" si="2073"/>
        <v>8.0384007930041339E-3</v>
      </c>
      <c r="N12843" s="15"/>
      <c r="O12843" s="15"/>
      <c r="P12843" s="15"/>
    </row>
    <row r="12844" spans="1:16" x14ac:dyDescent="0.25">
      <c r="A12844" s="13">
        <v>41890.541666666664</v>
      </c>
      <c r="B12844" s="14">
        <v>0.9</v>
      </c>
      <c r="C12844" s="14">
        <f t="shared" si="2077"/>
        <v>25.485161940000001</v>
      </c>
      <c r="D12844" s="48">
        <f t="shared" si="2078"/>
        <v>9.0124344777996086E-3</v>
      </c>
      <c r="E12844" s="12">
        <f t="shared" si="2079"/>
        <v>0.43259685493438116</v>
      </c>
      <c r="F12844" s="14">
        <v>0.7</v>
      </c>
      <c r="G12844" s="14">
        <v>0.7</v>
      </c>
      <c r="H12844" s="12">
        <f t="shared" si="2070"/>
        <v>0.8781145965590339</v>
      </c>
      <c r="I12844" s="14">
        <f t="shared" si="2071"/>
        <v>22.378892695184746</v>
      </c>
      <c r="J12844" s="15">
        <f t="shared" si="2072"/>
        <v>4.0282006851332541E-2</v>
      </c>
      <c r="M12844" s="15">
        <f t="shared" si="2073"/>
        <v>7.9139502654877302E-3</v>
      </c>
      <c r="N12844" s="15"/>
      <c r="O12844" s="15"/>
      <c r="P12844" s="15"/>
    </row>
    <row r="12845" spans="1:16" x14ac:dyDescent="0.25">
      <c r="A12845" s="13">
        <v>41890.5625</v>
      </c>
      <c r="B12845" s="14">
        <v>0.9</v>
      </c>
      <c r="C12845" s="14">
        <f t="shared" si="2077"/>
        <v>25.485161940000001</v>
      </c>
      <c r="D12845" s="48">
        <f t="shared" si="2078"/>
        <v>9.0124344777996086E-3</v>
      </c>
      <c r="E12845" s="12">
        <f t="shared" si="2079"/>
        <v>0.43259685493438116</v>
      </c>
      <c r="F12845" s="14">
        <v>0.7</v>
      </c>
      <c r="G12845" s="14">
        <v>0.7</v>
      </c>
      <c r="H12845" s="12">
        <f t="shared" si="2070"/>
        <v>0.8781145965590339</v>
      </c>
      <c r="I12845" s="14">
        <f t="shared" si="2071"/>
        <v>22.378892695184746</v>
      </c>
      <c r="J12845" s="15">
        <f t="shared" si="2072"/>
        <v>4.0282006851332541E-2</v>
      </c>
      <c r="M12845" s="15">
        <f t="shared" si="2073"/>
        <v>7.9139502654877302E-3</v>
      </c>
      <c r="N12845" s="15"/>
      <c r="O12845" s="15"/>
      <c r="P12845" s="15"/>
    </row>
    <row r="12846" spans="1:16" x14ac:dyDescent="0.25">
      <c r="A12846" s="13">
        <v>41890.583333333336</v>
      </c>
      <c r="B12846" s="14">
        <v>0.9</v>
      </c>
      <c r="C12846" s="14">
        <f t="shared" si="2077"/>
        <v>25.485161940000001</v>
      </c>
      <c r="D12846" s="48">
        <f t="shared" si="2078"/>
        <v>9.0124344777996086E-3</v>
      </c>
      <c r="E12846" s="12">
        <f t="shared" si="2079"/>
        <v>0.43259685493438116</v>
      </c>
      <c r="F12846" s="14">
        <v>0.87</v>
      </c>
      <c r="G12846" s="14">
        <v>0.87</v>
      </c>
      <c r="H12846" s="12">
        <f t="shared" si="2070"/>
        <v>1.1153586254810186</v>
      </c>
      <c r="I12846" s="14">
        <f t="shared" si="2071"/>
        <v>28.425095191559571</v>
      </c>
      <c r="J12846" s="15">
        <f t="shared" si="2072"/>
        <v>5.1165171344807227E-2</v>
      </c>
      <c r="M12846" s="15">
        <f t="shared" si="2073"/>
        <v>1.0052096531396312E-2</v>
      </c>
      <c r="N12846" s="15"/>
      <c r="O12846" s="15"/>
      <c r="P12846" s="15"/>
    </row>
    <row r="12847" spans="1:16" x14ac:dyDescent="0.25">
      <c r="A12847" s="13">
        <v>41890.604166666664</v>
      </c>
      <c r="B12847" s="14">
        <v>0.9</v>
      </c>
      <c r="C12847" s="14">
        <f t="shared" si="2077"/>
        <v>25.485161940000001</v>
      </c>
      <c r="D12847" s="48">
        <f t="shared" si="2078"/>
        <v>9.0124344777996086E-3</v>
      </c>
      <c r="E12847" s="12">
        <f t="shared" si="2079"/>
        <v>0.43259685493438116</v>
      </c>
      <c r="F12847" s="14">
        <v>0.84</v>
      </c>
      <c r="G12847" s="14">
        <v>0.84</v>
      </c>
      <c r="H12847" s="12">
        <f t="shared" si="2070"/>
        <v>1.0731256287855793</v>
      </c>
      <c r="I12847" s="14">
        <f t="shared" si="2071"/>
        <v>27.348780431564816</v>
      </c>
      <c r="J12847" s="15">
        <f t="shared" si="2072"/>
        <v>4.922780477681666E-2</v>
      </c>
      <c r="M12847" s="15">
        <f t="shared" si="2073"/>
        <v>9.6714744158775366E-3</v>
      </c>
      <c r="N12847" s="15"/>
      <c r="O12847" s="15"/>
      <c r="P12847" s="15"/>
    </row>
    <row r="12848" spans="1:16" x14ac:dyDescent="0.25">
      <c r="A12848" s="13">
        <v>41890.625</v>
      </c>
      <c r="B12848" s="14">
        <v>0.9</v>
      </c>
      <c r="C12848" s="14">
        <f t="shared" si="2077"/>
        <v>25.485161940000001</v>
      </c>
      <c r="D12848" s="48">
        <f t="shared" si="2078"/>
        <v>9.0124344777996086E-3</v>
      </c>
      <c r="E12848" s="12">
        <f t="shared" si="2079"/>
        <v>0.43259685493438116</v>
      </c>
      <c r="F12848" s="14">
        <v>0.73</v>
      </c>
      <c r="G12848" s="14">
        <v>0.73</v>
      </c>
      <c r="H12848" s="12">
        <f t="shared" si="2070"/>
        <v>0.91959901716600734</v>
      </c>
      <c r="I12848" s="14">
        <f t="shared" si="2071"/>
        <v>23.436129872340537</v>
      </c>
      <c r="J12848" s="15">
        <f t="shared" si="2072"/>
        <v>4.2185033770212967E-2</v>
      </c>
      <c r="M12848" s="15">
        <f t="shared" si="2073"/>
        <v>8.2878258880575567E-3</v>
      </c>
      <c r="N12848" s="15"/>
      <c r="O12848" s="15"/>
      <c r="P12848" s="15"/>
    </row>
    <row r="12849" spans="1:16" x14ac:dyDescent="0.25">
      <c r="A12849" s="13">
        <v>41890.645833333336</v>
      </c>
      <c r="B12849" s="14">
        <v>0.9</v>
      </c>
      <c r="C12849" s="14">
        <f t="shared" si="2077"/>
        <v>25.485161940000001</v>
      </c>
      <c r="D12849" s="48">
        <f t="shared" si="2078"/>
        <v>9.0124344777996086E-3</v>
      </c>
      <c r="E12849" s="12">
        <f t="shared" si="2079"/>
        <v>0.43259685493438116</v>
      </c>
      <c r="F12849" s="14">
        <v>0.72</v>
      </c>
      <c r="G12849" s="14">
        <v>0.72</v>
      </c>
      <c r="H12849" s="12">
        <f t="shared" si="2070"/>
        <v>0.90575157601108269</v>
      </c>
      <c r="I12849" s="14">
        <f t="shared" si="2071"/>
        <v>23.083225592052663</v>
      </c>
      <c r="J12849" s="15">
        <f t="shared" si="2072"/>
        <v>4.1549806065694792E-2</v>
      </c>
      <c r="M12849" s="15">
        <f t="shared" si="2073"/>
        <v>8.1630267319636133E-3</v>
      </c>
      <c r="N12849" s="15"/>
      <c r="O12849" s="15"/>
      <c r="P12849" s="15"/>
    </row>
    <row r="12850" spans="1:16" x14ac:dyDescent="0.25">
      <c r="A12850" s="13">
        <v>41890.666666666664</v>
      </c>
      <c r="B12850" s="14">
        <v>0.9</v>
      </c>
      <c r="C12850" s="14">
        <f t="shared" si="2077"/>
        <v>25.485161940000001</v>
      </c>
      <c r="D12850" s="48">
        <f t="shared" si="2078"/>
        <v>9.0124344777996086E-3</v>
      </c>
      <c r="E12850" s="12">
        <f t="shared" si="2079"/>
        <v>0.43259685493438116</v>
      </c>
      <c r="F12850" s="14">
        <v>0.75</v>
      </c>
      <c r="G12850" s="14">
        <v>0.75</v>
      </c>
      <c r="H12850" s="12">
        <f t="shared" si="2070"/>
        <v>0.94735061641649665</v>
      </c>
      <c r="I12850" s="14">
        <f t="shared" si="2071"/>
        <v>24.143383873333242</v>
      </c>
      <c r="J12850" s="15">
        <f t="shared" si="2072"/>
        <v>4.345809097199984E-2</v>
      </c>
      <c r="M12850" s="15">
        <f t="shared" si="2073"/>
        <v>8.5379353579567475E-3</v>
      </c>
      <c r="N12850" s="15"/>
      <c r="O12850" s="15"/>
      <c r="P12850" s="15"/>
    </row>
    <row r="12851" spans="1:16" x14ac:dyDescent="0.25">
      <c r="A12851" s="13">
        <v>41890.6875</v>
      </c>
      <c r="B12851" s="14">
        <v>0.9</v>
      </c>
      <c r="C12851" s="14">
        <f t="shared" si="2077"/>
        <v>25.485161940000001</v>
      </c>
      <c r="D12851" s="48">
        <f t="shared" si="2078"/>
        <v>9.0124344777996086E-3</v>
      </c>
      <c r="E12851" s="12">
        <f t="shared" si="2079"/>
        <v>0.43259685493438116</v>
      </c>
      <c r="F12851" s="14">
        <v>0.66</v>
      </c>
      <c r="G12851" s="14">
        <v>0.66</v>
      </c>
      <c r="H12851" s="12">
        <f t="shared" si="2070"/>
        <v>0.82307930350387948</v>
      </c>
      <c r="I12851" s="14">
        <f t="shared" si="2071"/>
        <v>20.97630933925878</v>
      </c>
      <c r="J12851" s="15">
        <f t="shared" si="2072"/>
        <v>3.7757356810665804E-2</v>
      </c>
      <c r="M12851" s="15">
        <f t="shared" si="2073"/>
        <v>7.4179482928616513E-3</v>
      </c>
      <c r="N12851" s="15"/>
      <c r="O12851" s="15"/>
      <c r="P12851" s="15"/>
    </row>
    <row r="12852" spans="1:16" x14ac:dyDescent="0.25">
      <c r="A12852" s="13">
        <v>41890.708333333336</v>
      </c>
      <c r="B12852" s="14">
        <v>0.9</v>
      </c>
      <c r="C12852" s="14">
        <f t="shared" si="2077"/>
        <v>25.485161940000001</v>
      </c>
      <c r="D12852" s="48">
        <f t="shared" si="2078"/>
        <v>9.0124344777996086E-3</v>
      </c>
      <c r="E12852" s="12">
        <f t="shared" si="2079"/>
        <v>0.43259685493438116</v>
      </c>
      <c r="F12852" s="14">
        <v>0.65</v>
      </c>
      <c r="G12852" s="14">
        <v>0.65</v>
      </c>
      <c r="H12852" s="12">
        <f t="shared" si="2070"/>
        <v>0.80937175510883808</v>
      </c>
      <c r="I12852" s="14">
        <f t="shared" si="2071"/>
        <v>20.62697024861076</v>
      </c>
      <c r="J12852" s="15">
        <f t="shared" si="2072"/>
        <v>3.7128546447499369E-2</v>
      </c>
      <c r="M12852" s="15">
        <f t="shared" si="2073"/>
        <v>7.294409911100073E-3</v>
      </c>
      <c r="N12852" s="15"/>
      <c r="O12852" s="15"/>
      <c r="P12852" s="15"/>
    </row>
    <row r="12853" spans="1:16" x14ac:dyDescent="0.25">
      <c r="A12853" s="13">
        <v>41890.729166666664</v>
      </c>
      <c r="B12853" s="14">
        <v>0.9</v>
      </c>
      <c r="C12853" s="14">
        <f t="shared" si="2077"/>
        <v>25.485161940000001</v>
      </c>
      <c r="D12853" s="48">
        <f t="shared" si="2078"/>
        <v>9.0124344777996086E-3</v>
      </c>
      <c r="E12853" s="12">
        <f t="shared" si="2079"/>
        <v>0.43259685493438116</v>
      </c>
      <c r="F12853" s="14">
        <v>0.75</v>
      </c>
      <c r="G12853" s="14">
        <v>0.75</v>
      </c>
      <c r="H12853" s="12">
        <f t="shared" si="2070"/>
        <v>0.94735061641649665</v>
      </c>
      <c r="I12853" s="14">
        <f t="shared" si="2071"/>
        <v>24.143383873333242</v>
      </c>
      <c r="J12853" s="15">
        <f t="shared" si="2072"/>
        <v>4.345809097199984E-2</v>
      </c>
      <c r="M12853" s="15">
        <f t="shared" si="2073"/>
        <v>8.5379353579567475E-3</v>
      </c>
      <c r="N12853" s="15"/>
      <c r="O12853" s="15"/>
      <c r="P12853" s="15"/>
    </row>
    <row r="12854" spans="1:16" x14ac:dyDescent="0.25">
      <c r="A12854" s="13">
        <v>41890.75</v>
      </c>
      <c r="B12854" s="14">
        <v>0.78</v>
      </c>
      <c r="C12854" s="14">
        <f t="shared" si="2077"/>
        <v>22.087140348000002</v>
      </c>
      <c r="D12854" s="48">
        <f t="shared" si="2078"/>
        <v>7.8107765474263267E-3</v>
      </c>
      <c r="E12854" s="12">
        <f t="shared" si="2079"/>
        <v>0.37491727427646371</v>
      </c>
      <c r="F12854" s="14">
        <v>0.75</v>
      </c>
      <c r="G12854" s="14">
        <v>0.75</v>
      </c>
      <c r="H12854" s="12">
        <f t="shared" si="2070"/>
        <v>0.94735061641649665</v>
      </c>
      <c r="I12854" s="14">
        <f t="shared" si="2071"/>
        <v>20.924266023555475</v>
      </c>
      <c r="J12854" s="15">
        <f t="shared" si="2072"/>
        <v>3.7663678842399857E-2</v>
      </c>
      <c r="M12854" s="15">
        <f t="shared" si="2073"/>
        <v>7.3995439768958461E-3</v>
      </c>
      <c r="N12854" s="15"/>
      <c r="O12854" s="15"/>
      <c r="P12854" s="15"/>
    </row>
    <row r="12855" spans="1:16" x14ac:dyDescent="0.25">
      <c r="A12855" s="13">
        <v>41890.770833333336</v>
      </c>
      <c r="B12855" s="14">
        <v>0.78</v>
      </c>
      <c r="C12855" s="14">
        <f t="shared" si="2077"/>
        <v>22.087140348000002</v>
      </c>
      <c r="D12855" s="48">
        <f t="shared" si="2078"/>
        <v>7.8107765474263267E-3</v>
      </c>
      <c r="E12855" s="12">
        <f t="shared" si="2079"/>
        <v>0.37491727427646371</v>
      </c>
      <c r="F12855" s="14">
        <v>0.7</v>
      </c>
      <c r="G12855" s="14">
        <v>0.7</v>
      </c>
      <c r="H12855" s="12">
        <f t="shared" si="2070"/>
        <v>0.8781145965590339</v>
      </c>
      <c r="I12855" s="14">
        <f t="shared" si="2071"/>
        <v>19.395040335826781</v>
      </c>
      <c r="J12855" s="15">
        <f t="shared" si="2072"/>
        <v>3.4911072604488204E-2</v>
      </c>
      <c r="M12855" s="15">
        <f t="shared" si="2073"/>
        <v>6.858756896756032E-3</v>
      </c>
      <c r="N12855" s="15"/>
      <c r="O12855" s="15"/>
      <c r="P12855" s="15"/>
    </row>
    <row r="12856" spans="1:16" x14ac:dyDescent="0.25">
      <c r="A12856" s="13">
        <v>41890.791666666664</v>
      </c>
      <c r="B12856" s="14">
        <v>0.78</v>
      </c>
      <c r="C12856" s="14">
        <f t="shared" si="2077"/>
        <v>22.087140348000002</v>
      </c>
      <c r="D12856" s="48">
        <f t="shared" si="2078"/>
        <v>7.8107765474263267E-3</v>
      </c>
      <c r="E12856" s="12">
        <f t="shared" si="2079"/>
        <v>0.37491727427646371</v>
      </c>
      <c r="F12856" s="14">
        <v>0.72</v>
      </c>
      <c r="G12856" s="14">
        <v>0.72</v>
      </c>
      <c r="H12856" s="12">
        <f t="shared" si="2070"/>
        <v>0.90575157601108269</v>
      </c>
      <c r="I12856" s="14">
        <f t="shared" si="2071"/>
        <v>20.005462179778974</v>
      </c>
      <c r="J12856" s="15">
        <f t="shared" si="2072"/>
        <v>3.6009831923602145E-2</v>
      </c>
      <c r="M12856" s="15">
        <f t="shared" si="2073"/>
        <v>7.0746231677017973E-3</v>
      </c>
      <c r="N12856" s="15"/>
      <c r="O12856" s="15"/>
      <c r="P12856" s="15"/>
    </row>
    <row r="12857" spans="1:16" x14ac:dyDescent="0.25">
      <c r="A12857" s="13">
        <v>41890.8125</v>
      </c>
      <c r="B12857" s="14">
        <v>0.78</v>
      </c>
      <c r="C12857" s="14">
        <f t="shared" si="2077"/>
        <v>22.087140348000002</v>
      </c>
      <c r="D12857" s="48">
        <f t="shared" si="2078"/>
        <v>7.8107765474263267E-3</v>
      </c>
      <c r="E12857" s="12">
        <f t="shared" si="2079"/>
        <v>0.37491727427646371</v>
      </c>
      <c r="F12857" s="14">
        <v>0.73</v>
      </c>
      <c r="G12857" s="14">
        <v>0.73</v>
      </c>
      <c r="H12857" s="12">
        <f t="shared" si="2070"/>
        <v>0.91959901716600734</v>
      </c>
      <c r="I12857" s="14">
        <f t="shared" si="2071"/>
        <v>20.311312556028469</v>
      </c>
      <c r="J12857" s="15">
        <f t="shared" si="2072"/>
        <v>3.6560362600851243E-2</v>
      </c>
      <c r="M12857" s="15">
        <f t="shared" si="2073"/>
        <v>7.182782436316551E-3</v>
      </c>
      <c r="N12857" s="15"/>
      <c r="O12857" s="15"/>
      <c r="P12857" s="15"/>
    </row>
    <row r="12858" spans="1:16" x14ac:dyDescent="0.25">
      <c r="A12858" s="13">
        <v>41890.833333333336</v>
      </c>
      <c r="B12858" s="14">
        <v>0.78</v>
      </c>
      <c r="C12858" s="14">
        <f t="shared" si="2077"/>
        <v>22.087140348000002</v>
      </c>
      <c r="D12858" s="48">
        <f t="shared" si="2078"/>
        <v>7.8107765474263267E-3</v>
      </c>
      <c r="E12858" s="12">
        <f t="shared" si="2079"/>
        <v>0.37491727427646371</v>
      </c>
      <c r="F12858" s="14">
        <v>0.78</v>
      </c>
      <c r="G12858" s="14">
        <v>0.78</v>
      </c>
      <c r="H12858" s="12">
        <f t="shared" si="2070"/>
        <v>0.98911642856863535</v>
      </c>
      <c r="I12858" s="14">
        <f t="shared" si="2071"/>
        <v>21.846753378307966</v>
      </c>
      <c r="J12858" s="15">
        <f t="shared" si="2072"/>
        <v>3.9324156080954333E-2</v>
      </c>
      <c r="M12858" s="15">
        <f t="shared" si="2073"/>
        <v>7.725767402937983E-3</v>
      </c>
      <c r="N12858" s="15"/>
      <c r="O12858" s="15"/>
      <c r="P12858" s="15"/>
    </row>
    <row r="12859" spans="1:16" x14ac:dyDescent="0.25">
      <c r="A12859" s="13">
        <v>41890.854166666664</v>
      </c>
      <c r="B12859" s="14">
        <v>0.78</v>
      </c>
      <c r="C12859" s="14">
        <f t="shared" si="2077"/>
        <v>22.087140348000002</v>
      </c>
      <c r="D12859" s="48">
        <f t="shared" si="2078"/>
        <v>7.8107765474263267E-3</v>
      </c>
      <c r="E12859" s="12">
        <f t="shared" si="2079"/>
        <v>0.37491727427646371</v>
      </c>
      <c r="F12859" s="14">
        <v>0.71</v>
      </c>
      <c r="G12859" s="14">
        <v>0.71</v>
      </c>
      <c r="H12859" s="12">
        <f t="shared" si="2070"/>
        <v>0.89192335465019845</v>
      </c>
      <c r="I12859" s="14">
        <f t="shared" si="2071"/>
        <v>19.700036313817915</v>
      </c>
      <c r="J12859" s="15">
        <f t="shared" si="2072"/>
        <v>3.5460065364872242E-2</v>
      </c>
      <c r="M12859" s="15">
        <f t="shared" si="2073"/>
        <v>6.9666140206035843E-3</v>
      </c>
      <c r="N12859" s="15"/>
      <c r="O12859" s="15"/>
      <c r="P12859" s="15"/>
    </row>
    <row r="12860" spans="1:16" x14ac:dyDescent="0.25">
      <c r="A12860" s="13">
        <v>41890.875</v>
      </c>
      <c r="B12860" s="14">
        <v>0.78</v>
      </c>
      <c r="C12860" s="14">
        <f t="shared" si="2077"/>
        <v>22.087140348000002</v>
      </c>
      <c r="D12860" s="48">
        <f t="shared" si="2078"/>
        <v>7.8107765474263267E-3</v>
      </c>
      <c r="E12860" s="12">
        <f t="shared" si="2079"/>
        <v>0.37491727427646371</v>
      </c>
      <c r="F12860" s="14">
        <v>0.83</v>
      </c>
      <c r="G12860" s="14">
        <v>0.83</v>
      </c>
      <c r="H12860" s="12">
        <f t="shared" si="2070"/>
        <v>1.0590811879979667</v>
      </c>
      <c r="I12860" s="14">
        <f t="shared" si="2071"/>
        <v>23.392074839237665</v>
      </c>
      <c r="J12860" s="15">
        <f t="shared" si="2072"/>
        <v>4.2105734710627792E-2</v>
      </c>
      <c r="M12860" s="15">
        <f t="shared" si="2073"/>
        <v>8.2722465050349293E-3</v>
      </c>
      <c r="N12860" s="15"/>
      <c r="O12860" s="15"/>
      <c r="P12860" s="15"/>
    </row>
    <row r="12861" spans="1:16" x14ac:dyDescent="0.25">
      <c r="A12861" s="13">
        <v>41890.895833333336</v>
      </c>
      <c r="B12861" s="14">
        <v>0.78</v>
      </c>
      <c r="C12861" s="14">
        <f t="shared" si="2077"/>
        <v>22.087140348000002</v>
      </c>
      <c r="D12861" s="48">
        <f t="shared" si="2078"/>
        <v>7.8107765474263267E-3</v>
      </c>
      <c r="E12861" s="12">
        <f t="shared" si="2079"/>
        <v>0.37491727427646371</v>
      </c>
      <c r="F12861" s="14">
        <v>0.71</v>
      </c>
      <c r="G12861" s="14">
        <v>0.71</v>
      </c>
      <c r="H12861" s="12">
        <f t="shared" si="2070"/>
        <v>0.89192335465019845</v>
      </c>
      <c r="I12861" s="14">
        <f t="shared" si="2071"/>
        <v>19.700036313817915</v>
      </c>
      <c r="J12861" s="15">
        <f t="shared" si="2072"/>
        <v>3.5460065364872242E-2</v>
      </c>
      <c r="M12861" s="15">
        <f t="shared" si="2073"/>
        <v>6.9666140206035843E-3</v>
      </c>
      <c r="N12861" s="15"/>
      <c r="O12861" s="15"/>
      <c r="P12861" s="15"/>
    </row>
    <row r="12862" spans="1:16" x14ac:dyDescent="0.25">
      <c r="A12862" s="13">
        <v>41890.916666666664</v>
      </c>
      <c r="B12862" s="14">
        <v>0.78</v>
      </c>
      <c r="C12862" s="14">
        <f t="shared" si="2077"/>
        <v>22.087140348000002</v>
      </c>
      <c r="D12862" s="48">
        <f t="shared" si="2078"/>
        <v>7.8107765474263267E-3</v>
      </c>
      <c r="E12862" s="12">
        <f t="shared" si="2079"/>
        <v>0.37491727427646371</v>
      </c>
      <c r="F12862" s="14">
        <v>0.71</v>
      </c>
      <c r="G12862" s="14">
        <v>0.71</v>
      </c>
      <c r="H12862" s="12">
        <f t="shared" si="2070"/>
        <v>0.89192335465019845</v>
      </c>
      <c r="I12862" s="14">
        <f t="shared" si="2071"/>
        <v>19.700036313817915</v>
      </c>
      <c r="J12862" s="15">
        <f t="shared" si="2072"/>
        <v>3.5460065364872242E-2</v>
      </c>
      <c r="M12862" s="15">
        <f t="shared" si="2073"/>
        <v>6.9666140206035843E-3</v>
      </c>
      <c r="N12862" s="15"/>
      <c r="O12862" s="15"/>
      <c r="P12862" s="15"/>
    </row>
    <row r="12863" spans="1:16" x14ac:dyDescent="0.25">
      <c r="A12863" s="13">
        <v>41890.9375</v>
      </c>
      <c r="B12863" s="14">
        <v>0.78</v>
      </c>
      <c r="C12863" s="14">
        <f t="shared" si="2077"/>
        <v>22.087140348000002</v>
      </c>
      <c r="D12863" s="48">
        <f t="shared" si="2078"/>
        <v>7.8107765474263267E-3</v>
      </c>
      <c r="E12863" s="12">
        <f t="shared" si="2079"/>
        <v>0.37491727427646371</v>
      </c>
      <c r="F12863" s="14">
        <v>0.71</v>
      </c>
      <c r="G12863" s="14">
        <v>0.71</v>
      </c>
      <c r="H12863" s="12">
        <f t="shared" si="2070"/>
        <v>0.89192335465019845</v>
      </c>
      <c r="I12863" s="14">
        <f t="shared" si="2071"/>
        <v>19.700036313817915</v>
      </c>
      <c r="J12863" s="15">
        <f t="shared" si="2072"/>
        <v>3.5460065364872242E-2</v>
      </c>
      <c r="M12863" s="15">
        <f t="shared" si="2073"/>
        <v>6.9666140206035843E-3</v>
      </c>
      <c r="N12863" s="15"/>
      <c r="O12863" s="15"/>
      <c r="P12863" s="15"/>
    </row>
    <row r="12864" spans="1:16" x14ac:dyDescent="0.25">
      <c r="A12864" s="13">
        <v>41890.958333333336</v>
      </c>
      <c r="B12864" s="14">
        <v>0.78</v>
      </c>
      <c r="C12864" s="14">
        <f t="shared" si="2077"/>
        <v>22.087140348000002</v>
      </c>
      <c r="D12864" s="48">
        <f t="shared" si="2078"/>
        <v>7.8107765474263267E-3</v>
      </c>
      <c r="E12864" s="12">
        <f t="shared" si="2079"/>
        <v>0.37491727427646371</v>
      </c>
      <c r="F12864" s="14">
        <v>0.7</v>
      </c>
      <c r="G12864" s="14">
        <v>0.7</v>
      </c>
      <c r="H12864" s="12">
        <f t="shared" si="2070"/>
        <v>0.8781145965590339</v>
      </c>
      <c r="I12864" s="14">
        <f t="shared" si="2071"/>
        <v>19.395040335826781</v>
      </c>
      <c r="J12864" s="15">
        <f t="shared" si="2072"/>
        <v>3.4911072604488204E-2</v>
      </c>
      <c r="M12864" s="15">
        <f t="shared" si="2073"/>
        <v>6.858756896756032E-3</v>
      </c>
      <c r="N12864" s="15"/>
      <c r="O12864" s="15"/>
      <c r="P12864" s="15"/>
    </row>
    <row r="12865" spans="1:16" x14ac:dyDescent="0.25">
      <c r="A12865" s="13">
        <v>41890.979166666664</v>
      </c>
      <c r="B12865" s="14">
        <v>0.78</v>
      </c>
      <c r="C12865" s="14">
        <f t="shared" si="2077"/>
        <v>22.087140348000002</v>
      </c>
      <c r="D12865" s="48">
        <f t="shared" si="2078"/>
        <v>7.8107765474263267E-3</v>
      </c>
      <c r="E12865" s="12">
        <f t="shared" si="2079"/>
        <v>0.37491727427646371</v>
      </c>
      <c r="F12865" s="14">
        <v>0.65</v>
      </c>
      <c r="G12865" s="14">
        <v>0.65</v>
      </c>
      <c r="H12865" s="12">
        <f t="shared" si="2070"/>
        <v>0.80937175510883808</v>
      </c>
      <c r="I12865" s="14">
        <f t="shared" si="2071"/>
        <v>17.876707548795995</v>
      </c>
      <c r="J12865" s="15">
        <f t="shared" si="2072"/>
        <v>3.2178073587832791E-2</v>
      </c>
      <c r="M12865" s="15">
        <f t="shared" si="2073"/>
        <v>6.3218219229533969E-3</v>
      </c>
      <c r="N12865" s="15"/>
      <c r="O12865" s="15"/>
      <c r="P12865" s="15"/>
    </row>
    <row r="12866" spans="1:16" x14ac:dyDescent="0.25">
      <c r="A12866" s="13">
        <v>41891</v>
      </c>
      <c r="B12866" s="14">
        <v>0.78</v>
      </c>
      <c r="C12866" s="14">
        <f t="shared" si="2077"/>
        <v>22.087140348000002</v>
      </c>
      <c r="D12866" s="48">
        <f t="shared" si="2078"/>
        <v>7.8107765474263267E-3</v>
      </c>
      <c r="E12866" s="12">
        <f t="shared" si="2079"/>
        <v>0.37491727427646371</v>
      </c>
      <c r="F12866" s="14">
        <v>0.75</v>
      </c>
      <c r="G12866" s="14">
        <v>0.75</v>
      </c>
      <c r="H12866" s="12">
        <f t="shared" si="2070"/>
        <v>0.94735061641649665</v>
      </c>
      <c r="I12866" s="14">
        <f t="shared" si="2071"/>
        <v>20.924266023555475</v>
      </c>
      <c r="J12866" s="15">
        <f t="shared" si="2072"/>
        <v>3.7663678842399857E-2</v>
      </c>
      <c r="K12866" s="14">
        <f t="shared" ref="K12866" si="2080">SUM(J12866:J12913)</f>
        <v>1.5247521642840121</v>
      </c>
      <c r="L12866" s="14">
        <f>K12866/5.09</f>
        <v>0.29955838198114187</v>
      </c>
      <c r="M12866" s="15">
        <f t="shared" si="2073"/>
        <v>7.3995439768958461E-3</v>
      </c>
      <c r="N12866" s="15">
        <f t="shared" ref="N12866" si="2081">AVERAGE(H12866:H12913)</f>
        <v>0.79010940759294901</v>
      </c>
      <c r="O12866" s="15">
        <f t="shared" ref="O12866" si="2082">AVERAGE(E12866:E12913)</f>
        <v>0.37852224806758317</v>
      </c>
      <c r="P12866" s="15">
        <f>MAX(E12866:E12913)</f>
        <v>0.43259685493438116</v>
      </c>
    </row>
    <row r="12867" spans="1:16" x14ac:dyDescent="0.25">
      <c r="A12867" s="13">
        <v>41891.020833333336</v>
      </c>
      <c r="B12867" s="14">
        <v>0.78</v>
      </c>
      <c r="C12867" s="14">
        <f t="shared" si="2077"/>
        <v>22.087140348000002</v>
      </c>
      <c r="D12867" s="48">
        <f t="shared" si="2078"/>
        <v>7.8107765474263267E-3</v>
      </c>
      <c r="E12867" s="12">
        <f t="shared" si="2079"/>
        <v>0.37491727427646371</v>
      </c>
      <c r="F12867" s="14">
        <v>0.74</v>
      </c>
      <c r="G12867" s="14">
        <v>0.74</v>
      </c>
      <c r="H12867" s="12">
        <f t="shared" si="2070"/>
        <v>0.93346544098128781</v>
      </c>
      <c r="I12867" s="14">
        <f t="shared" si="2071"/>
        <v>20.617582204961415</v>
      </c>
      <c r="J12867" s="15">
        <f t="shared" si="2072"/>
        <v>3.7111647968930545E-2</v>
      </c>
      <c r="M12867" s="15">
        <f t="shared" si="2073"/>
        <v>7.2910899742496156E-3</v>
      </c>
      <c r="N12867" s="15"/>
      <c r="O12867" s="15"/>
      <c r="P12867" s="15"/>
    </row>
    <row r="12868" spans="1:16" x14ac:dyDescent="0.25">
      <c r="A12868" s="13">
        <v>41891.041666666664</v>
      </c>
      <c r="B12868" s="14">
        <v>0.78</v>
      </c>
      <c r="C12868" s="14">
        <f t="shared" si="2077"/>
        <v>22.087140348000002</v>
      </c>
      <c r="D12868" s="48">
        <f t="shared" si="2078"/>
        <v>7.8107765474263267E-3</v>
      </c>
      <c r="E12868" s="12">
        <f t="shared" si="2079"/>
        <v>0.37491727427646371</v>
      </c>
      <c r="F12868" s="14">
        <v>0.71</v>
      </c>
      <c r="G12868" s="14">
        <v>0.71</v>
      </c>
      <c r="H12868" s="12">
        <f t="shared" si="2070"/>
        <v>0.89192335465019845</v>
      </c>
      <c r="I12868" s="14">
        <f t="shared" si="2071"/>
        <v>19.700036313817915</v>
      </c>
      <c r="J12868" s="15">
        <f t="shared" si="2072"/>
        <v>3.5460065364872242E-2</v>
      </c>
      <c r="M12868" s="15">
        <f t="shared" si="2073"/>
        <v>6.9666140206035843E-3</v>
      </c>
      <c r="N12868" s="15"/>
      <c r="O12868" s="15"/>
      <c r="P12868" s="15"/>
    </row>
    <row r="12869" spans="1:16" x14ac:dyDescent="0.25">
      <c r="A12869" s="13">
        <v>41891.0625</v>
      </c>
      <c r="B12869" s="14">
        <v>0.78</v>
      </c>
      <c r="C12869" s="14">
        <f t="shared" si="2077"/>
        <v>22.087140348000002</v>
      </c>
      <c r="D12869" s="48">
        <f t="shared" si="2078"/>
        <v>7.8107765474263267E-3</v>
      </c>
      <c r="E12869" s="12">
        <f t="shared" si="2079"/>
        <v>0.37491727427646371</v>
      </c>
      <c r="F12869" s="14">
        <v>0.75</v>
      </c>
      <c r="G12869" s="14">
        <v>0.75</v>
      </c>
      <c r="H12869" s="12">
        <f t="shared" si="2070"/>
        <v>0.94735061641649665</v>
      </c>
      <c r="I12869" s="14">
        <f t="shared" si="2071"/>
        <v>20.924266023555475</v>
      </c>
      <c r="J12869" s="15">
        <f t="shared" si="2072"/>
        <v>3.7663678842399857E-2</v>
      </c>
      <c r="M12869" s="15">
        <f t="shared" si="2073"/>
        <v>7.3995439768958461E-3</v>
      </c>
      <c r="N12869" s="15"/>
      <c r="O12869" s="15"/>
      <c r="P12869" s="15"/>
    </row>
    <row r="12870" spans="1:16" x14ac:dyDescent="0.25">
      <c r="A12870" s="13">
        <v>41891.083333333336</v>
      </c>
      <c r="B12870" s="14">
        <v>0.78</v>
      </c>
      <c r="C12870" s="14">
        <f t="shared" si="2077"/>
        <v>22.087140348000002</v>
      </c>
      <c r="D12870" s="48">
        <f t="shared" si="2078"/>
        <v>7.8107765474263267E-3</v>
      </c>
      <c r="E12870" s="12">
        <f t="shared" si="2079"/>
        <v>0.37491727427646371</v>
      </c>
      <c r="F12870" s="14">
        <v>0.74</v>
      </c>
      <c r="G12870" s="14">
        <v>0.74</v>
      </c>
      <c r="H12870" s="12">
        <f t="shared" ref="H12870:H12933" si="2083">1.3*G12870^(1.1)</f>
        <v>0.93346544098128781</v>
      </c>
      <c r="I12870" s="14">
        <f t="shared" ref="I12870:I12933" si="2084">C12870*H12870</f>
        <v>20.617582204961415</v>
      </c>
      <c r="J12870" s="15">
        <f t="shared" ref="J12870:J12933" si="2085">I12870*1800*10^-6</f>
        <v>3.7111647968930545E-2</v>
      </c>
      <c r="M12870" s="15">
        <f t="shared" ref="M12870:M12933" si="2086">J12870/5.09</f>
        <v>7.2910899742496156E-3</v>
      </c>
      <c r="N12870" s="15"/>
      <c r="O12870" s="15"/>
      <c r="P12870" s="15"/>
    </row>
    <row r="12871" spans="1:16" x14ac:dyDescent="0.25">
      <c r="A12871" s="13">
        <v>41891.104166666664</v>
      </c>
      <c r="B12871" s="14">
        <v>0.78</v>
      </c>
      <c r="C12871" s="14">
        <f t="shared" si="2077"/>
        <v>22.087140348000002</v>
      </c>
      <c r="D12871" s="48">
        <f t="shared" si="2078"/>
        <v>7.8107765474263267E-3</v>
      </c>
      <c r="E12871" s="12">
        <f t="shared" si="2079"/>
        <v>0.37491727427646371</v>
      </c>
      <c r="F12871" s="14">
        <v>0.74</v>
      </c>
      <c r="G12871" s="14">
        <v>0.74</v>
      </c>
      <c r="H12871" s="12">
        <f t="shared" si="2083"/>
        <v>0.93346544098128781</v>
      </c>
      <c r="I12871" s="14">
        <f t="shared" si="2084"/>
        <v>20.617582204961415</v>
      </c>
      <c r="J12871" s="15">
        <f t="shared" si="2085"/>
        <v>3.7111647968930545E-2</v>
      </c>
      <c r="M12871" s="15">
        <f t="shared" si="2086"/>
        <v>7.2910899742496156E-3</v>
      </c>
      <c r="N12871" s="15"/>
      <c r="O12871" s="15"/>
      <c r="P12871" s="15"/>
    </row>
    <row r="12872" spans="1:16" x14ac:dyDescent="0.25">
      <c r="A12872" s="13">
        <v>41891.125</v>
      </c>
      <c r="B12872" s="14">
        <v>0.78</v>
      </c>
      <c r="C12872" s="14">
        <f t="shared" si="2077"/>
        <v>22.087140348000002</v>
      </c>
      <c r="D12872" s="48">
        <f t="shared" si="2078"/>
        <v>7.8107765474263267E-3</v>
      </c>
      <c r="E12872" s="12">
        <f t="shared" si="2079"/>
        <v>0.37491727427646371</v>
      </c>
      <c r="F12872" s="14">
        <v>0.72</v>
      </c>
      <c r="G12872" s="14">
        <v>0.72</v>
      </c>
      <c r="H12872" s="12">
        <f t="shared" si="2083"/>
        <v>0.90575157601108269</v>
      </c>
      <c r="I12872" s="14">
        <f t="shared" si="2084"/>
        <v>20.005462179778974</v>
      </c>
      <c r="J12872" s="15">
        <f t="shared" si="2085"/>
        <v>3.6009831923602145E-2</v>
      </c>
      <c r="M12872" s="15">
        <f t="shared" si="2086"/>
        <v>7.0746231677017973E-3</v>
      </c>
      <c r="N12872" s="15"/>
      <c r="O12872" s="15"/>
      <c r="P12872" s="15"/>
    </row>
    <row r="12873" spans="1:16" x14ac:dyDescent="0.25">
      <c r="A12873" s="13">
        <v>41891.145833333336</v>
      </c>
      <c r="B12873" s="14">
        <v>0.78</v>
      </c>
      <c r="C12873" s="14">
        <f t="shared" si="2077"/>
        <v>22.087140348000002</v>
      </c>
      <c r="D12873" s="48">
        <f t="shared" si="2078"/>
        <v>7.8107765474263267E-3</v>
      </c>
      <c r="E12873" s="12">
        <f t="shared" si="2079"/>
        <v>0.37491727427646371</v>
      </c>
      <c r="F12873" s="14">
        <v>0.71</v>
      </c>
      <c r="G12873" s="14">
        <v>0.71</v>
      </c>
      <c r="H12873" s="12">
        <f t="shared" si="2083"/>
        <v>0.89192335465019845</v>
      </c>
      <c r="I12873" s="14">
        <f t="shared" si="2084"/>
        <v>19.700036313817915</v>
      </c>
      <c r="J12873" s="15">
        <f t="shared" si="2085"/>
        <v>3.5460065364872242E-2</v>
      </c>
      <c r="M12873" s="15">
        <f t="shared" si="2086"/>
        <v>6.9666140206035843E-3</v>
      </c>
      <c r="N12873" s="15"/>
      <c r="O12873" s="15"/>
      <c r="P12873" s="15"/>
    </row>
    <row r="12874" spans="1:16" x14ac:dyDescent="0.25">
      <c r="A12874" s="13">
        <v>41891.166666666664</v>
      </c>
      <c r="B12874" s="14">
        <v>0.78</v>
      </c>
      <c r="C12874" s="14">
        <f t="shared" si="2077"/>
        <v>22.087140348000002</v>
      </c>
      <c r="D12874" s="48">
        <f t="shared" si="2078"/>
        <v>7.8107765474263267E-3</v>
      </c>
      <c r="E12874" s="12">
        <f t="shared" si="2079"/>
        <v>0.37491727427646371</v>
      </c>
      <c r="F12874" s="14">
        <v>0.69</v>
      </c>
      <c r="G12874" s="14">
        <v>0.69</v>
      </c>
      <c r="H12874" s="12">
        <f t="shared" si="2083"/>
        <v>0.86432555181785076</v>
      </c>
      <c r="I12874" s="14">
        <f t="shared" si="2084"/>
        <v>19.090479769363419</v>
      </c>
      <c r="J12874" s="15">
        <f t="shared" si="2085"/>
        <v>3.4362863584854152E-2</v>
      </c>
      <c r="M12874" s="15">
        <f t="shared" si="2086"/>
        <v>6.751053749480187E-3</v>
      </c>
      <c r="N12874" s="15"/>
      <c r="O12874" s="15"/>
      <c r="P12874" s="15"/>
    </row>
    <row r="12875" spans="1:16" x14ac:dyDescent="0.25">
      <c r="A12875" s="13">
        <v>41891.1875</v>
      </c>
      <c r="B12875" s="14">
        <v>0.78</v>
      </c>
      <c r="C12875" s="14">
        <f t="shared" si="2077"/>
        <v>22.087140348000002</v>
      </c>
      <c r="D12875" s="48">
        <f t="shared" si="2078"/>
        <v>7.8107765474263267E-3</v>
      </c>
      <c r="E12875" s="12">
        <f t="shared" si="2079"/>
        <v>0.37491727427646371</v>
      </c>
      <c r="F12875" s="14">
        <v>0.67</v>
      </c>
      <c r="G12875" s="14">
        <v>0.67</v>
      </c>
      <c r="H12875" s="12">
        <f t="shared" si="2083"/>
        <v>0.83680763740982067</v>
      </c>
      <c r="I12875" s="14">
        <f t="shared" si="2084"/>
        <v>18.482687731749007</v>
      </c>
      <c r="J12875" s="15">
        <f t="shared" si="2085"/>
        <v>3.3268837917148207E-2</v>
      </c>
      <c r="M12875" s="15">
        <f t="shared" si="2086"/>
        <v>6.53611746898786E-3</v>
      </c>
      <c r="N12875" s="15"/>
      <c r="O12875" s="15"/>
      <c r="P12875" s="15"/>
    </row>
    <row r="12876" spans="1:16" x14ac:dyDescent="0.25">
      <c r="A12876" s="13">
        <v>41891.208333333336</v>
      </c>
      <c r="B12876" s="14">
        <v>0.78</v>
      </c>
      <c r="C12876" s="14">
        <f t="shared" si="2077"/>
        <v>22.087140348000002</v>
      </c>
      <c r="D12876" s="48">
        <f t="shared" si="2078"/>
        <v>7.8107765474263267E-3</v>
      </c>
      <c r="E12876" s="12">
        <f t="shared" si="2079"/>
        <v>0.37491727427646371</v>
      </c>
      <c r="F12876" s="14">
        <v>0.75</v>
      </c>
      <c r="G12876" s="14">
        <v>0.75</v>
      </c>
      <c r="H12876" s="12">
        <f t="shared" si="2083"/>
        <v>0.94735061641649665</v>
      </c>
      <c r="I12876" s="14">
        <f t="shared" si="2084"/>
        <v>20.924266023555475</v>
      </c>
      <c r="J12876" s="15">
        <f t="shared" si="2085"/>
        <v>3.7663678842399857E-2</v>
      </c>
      <c r="M12876" s="15">
        <f t="shared" si="2086"/>
        <v>7.3995439768958461E-3</v>
      </c>
      <c r="N12876" s="15"/>
      <c r="O12876" s="15"/>
      <c r="P12876" s="15"/>
    </row>
    <row r="12877" spans="1:16" x14ac:dyDescent="0.25">
      <c r="A12877" s="13">
        <v>41891.229166666664</v>
      </c>
      <c r="B12877" s="14">
        <v>0.78</v>
      </c>
      <c r="C12877" s="14">
        <f t="shared" si="2077"/>
        <v>22.087140348000002</v>
      </c>
      <c r="D12877" s="48">
        <f t="shared" si="2078"/>
        <v>7.8107765474263267E-3</v>
      </c>
      <c r="E12877" s="12">
        <f t="shared" si="2079"/>
        <v>0.37491727427646371</v>
      </c>
      <c r="F12877" s="14">
        <v>0.67</v>
      </c>
      <c r="G12877" s="14">
        <v>0.67</v>
      </c>
      <c r="H12877" s="12">
        <f t="shared" si="2083"/>
        <v>0.83680763740982067</v>
      </c>
      <c r="I12877" s="14">
        <f t="shared" si="2084"/>
        <v>18.482687731749007</v>
      </c>
      <c r="J12877" s="15">
        <f t="shared" si="2085"/>
        <v>3.3268837917148207E-2</v>
      </c>
      <c r="M12877" s="15">
        <f t="shared" si="2086"/>
        <v>6.53611746898786E-3</v>
      </c>
      <c r="N12877" s="15"/>
      <c r="O12877" s="15"/>
      <c r="P12877" s="15"/>
    </row>
    <row r="12878" spans="1:16" x14ac:dyDescent="0.25">
      <c r="A12878" s="13">
        <v>41891.25</v>
      </c>
      <c r="B12878" s="14">
        <v>0.78</v>
      </c>
      <c r="C12878" s="14">
        <f t="shared" si="2077"/>
        <v>22.087140348000002</v>
      </c>
      <c r="D12878" s="48">
        <f t="shared" si="2078"/>
        <v>7.8107765474263267E-3</v>
      </c>
      <c r="E12878" s="12">
        <f t="shared" si="2079"/>
        <v>0.37491727427646371</v>
      </c>
      <c r="F12878" s="14">
        <v>0.67</v>
      </c>
      <c r="G12878" s="14">
        <v>0.67</v>
      </c>
      <c r="H12878" s="12">
        <f t="shared" si="2083"/>
        <v>0.83680763740982067</v>
      </c>
      <c r="I12878" s="14">
        <f t="shared" si="2084"/>
        <v>18.482687731749007</v>
      </c>
      <c r="J12878" s="15">
        <f t="shared" si="2085"/>
        <v>3.3268837917148207E-2</v>
      </c>
      <c r="M12878" s="15">
        <f t="shared" si="2086"/>
        <v>6.53611746898786E-3</v>
      </c>
      <c r="N12878" s="15"/>
      <c r="O12878" s="15"/>
      <c r="P12878" s="15"/>
    </row>
    <row r="12879" spans="1:16" x14ac:dyDescent="0.25">
      <c r="A12879" s="13">
        <v>41891.270833333336</v>
      </c>
      <c r="B12879" s="14">
        <v>0.78</v>
      </c>
      <c r="C12879" s="14">
        <f t="shared" si="2077"/>
        <v>22.087140348000002</v>
      </c>
      <c r="D12879" s="48">
        <f t="shared" si="2078"/>
        <v>7.8107765474263267E-3</v>
      </c>
      <c r="E12879" s="12">
        <f t="shared" si="2079"/>
        <v>0.37491727427646371</v>
      </c>
      <c r="F12879" s="14">
        <v>0.67</v>
      </c>
      <c r="G12879" s="14">
        <v>0.67</v>
      </c>
      <c r="H12879" s="12">
        <f t="shared" si="2083"/>
        <v>0.83680763740982067</v>
      </c>
      <c r="I12879" s="14">
        <f t="shared" si="2084"/>
        <v>18.482687731749007</v>
      </c>
      <c r="J12879" s="15">
        <f t="shared" si="2085"/>
        <v>3.3268837917148207E-2</v>
      </c>
      <c r="M12879" s="15">
        <f t="shared" si="2086"/>
        <v>6.53611746898786E-3</v>
      </c>
      <c r="N12879" s="15"/>
      <c r="O12879" s="15"/>
      <c r="P12879" s="15"/>
    </row>
    <row r="12880" spans="1:16" x14ac:dyDescent="0.25">
      <c r="A12880" s="13">
        <v>41891.291666666664</v>
      </c>
      <c r="B12880" s="14">
        <v>0.78</v>
      </c>
      <c r="C12880" s="14">
        <f t="shared" si="2077"/>
        <v>22.087140348000002</v>
      </c>
      <c r="D12880" s="48">
        <f t="shared" si="2078"/>
        <v>7.8107765474263267E-3</v>
      </c>
      <c r="E12880" s="12">
        <f t="shared" si="2079"/>
        <v>0.37491727427646371</v>
      </c>
      <c r="F12880" s="14">
        <v>0.71</v>
      </c>
      <c r="G12880" s="14">
        <v>0.71</v>
      </c>
      <c r="H12880" s="12">
        <f t="shared" si="2083"/>
        <v>0.89192335465019845</v>
      </c>
      <c r="I12880" s="14">
        <f t="shared" si="2084"/>
        <v>19.700036313817915</v>
      </c>
      <c r="J12880" s="15">
        <f t="shared" si="2085"/>
        <v>3.5460065364872242E-2</v>
      </c>
      <c r="M12880" s="15">
        <f t="shared" si="2086"/>
        <v>6.9666140206035843E-3</v>
      </c>
      <c r="N12880" s="15"/>
      <c r="O12880" s="15"/>
      <c r="P12880" s="15"/>
    </row>
    <row r="12881" spans="1:16" x14ac:dyDescent="0.25">
      <c r="A12881" s="13">
        <v>41891.3125</v>
      </c>
      <c r="B12881" s="14">
        <v>0.78</v>
      </c>
      <c r="C12881" s="14">
        <f t="shared" si="2077"/>
        <v>22.087140348000002</v>
      </c>
      <c r="D12881" s="48">
        <f t="shared" si="2078"/>
        <v>7.8107765474263267E-3</v>
      </c>
      <c r="E12881" s="12">
        <f t="shared" si="2079"/>
        <v>0.37491727427646371</v>
      </c>
      <c r="F12881" s="14">
        <v>0.85</v>
      </c>
      <c r="G12881" s="14">
        <v>0.85</v>
      </c>
      <c r="H12881" s="12">
        <f t="shared" si="2083"/>
        <v>1.0871867994772815</v>
      </c>
      <c r="I12881" s="14">
        <f t="shared" si="2084"/>
        <v>24.012847424547651</v>
      </c>
      <c r="J12881" s="15">
        <f t="shared" si="2085"/>
        <v>4.3223125364185766E-2</v>
      </c>
      <c r="M12881" s="15">
        <f t="shared" si="2086"/>
        <v>8.4917731560286373E-3</v>
      </c>
      <c r="N12881" s="15"/>
      <c r="O12881" s="15"/>
      <c r="P12881" s="15"/>
    </row>
    <row r="12882" spans="1:16" x14ac:dyDescent="0.25">
      <c r="A12882" s="13">
        <v>41891.333333333336</v>
      </c>
      <c r="B12882" s="14">
        <v>0.78</v>
      </c>
      <c r="C12882" s="14">
        <f t="shared" si="2077"/>
        <v>22.087140348000002</v>
      </c>
      <c r="D12882" s="48">
        <f t="shared" si="2078"/>
        <v>7.8107765474263267E-3</v>
      </c>
      <c r="E12882" s="12">
        <f t="shared" si="2079"/>
        <v>0.37491727427646371</v>
      </c>
      <c r="F12882" s="14">
        <v>0.63</v>
      </c>
      <c r="G12882" s="14">
        <v>0.63</v>
      </c>
      <c r="H12882" s="12">
        <f t="shared" si="2083"/>
        <v>0.78202017378643007</v>
      </c>
      <c r="I12882" s="14">
        <f t="shared" si="2084"/>
        <v>17.272589333388233</v>
      </c>
      <c r="J12882" s="15">
        <f t="shared" si="2085"/>
        <v>3.109066080009882E-2</v>
      </c>
      <c r="M12882" s="15">
        <f t="shared" si="2086"/>
        <v>6.1081848330253085E-3</v>
      </c>
      <c r="N12882" s="15"/>
      <c r="O12882" s="15"/>
      <c r="P12882" s="15"/>
    </row>
    <row r="12883" spans="1:16" x14ac:dyDescent="0.25">
      <c r="A12883" s="13">
        <v>41891.354166666664</v>
      </c>
      <c r="B12883" s="14">
        <v>0.78</v>
      </c>
      <c r="C12883" s="14">
        <f t="shared" si="2077"/>
        <v>22.087140348000002</v>
      </c>
      <c r="D12883" s="48">
        <f t="shared" si="2078"/>
        <v>7.8107765474263267E-3</v>
      </c>
      <c r="E12883" s="12">
        <f t="shared" si="2079"/>
        <v>0.37491727427646371</v>
      </c>
      <c r="F12883" s="14">
        <v>0.66</v>
      </c>
      <c r="G12883" s="14">
        <v>0.66</v>
      </c>
      <c r="H12883" s="12">
        <f t="shared" si="2083"/>
        <v>0.82307930350387948</v>
      </c>
      <c r="I12883" s="14">
        <f t="shared" si="2084"/>
        <v>18.179468094024276</v>
      </c>
      <c r="J12883" s="15">
        <f t="shared" si="2085"/>
        <v>3.2723042569243695E-2</v>
      </c>
      <c r="M12883" s="15">
        <f t="shared" si="2086"/>
        <v>6.4288885204800972E-3</v>
      </c>
      <c r="N12883" s="15"/>
      <c r="O12883" s="15"/>
      <c r="P12883" s="15"/>
    </row>
    <row r="12884" spans="1:16" x14ac:dyDescent="0.25">
      <c r="A12884" s="13">
        <v>41891.375</v>
      </c>
      <c r="B12884" s="14">
        <v>0.78</v>
      </c>
      <c r="C12884" s="14">
        <f t="shared" si="2077"/>
        <v>22.087140348000002</v>
      </c>
      <c r="D12884" s="48">
        <f t="shared" si="2078"/>
        <v>7.8107765474263267E-3</v>
      </c>
      <c r="E12884" s="12">
        <f t="shared" si="2079"/>
        <v>0.37491727427646371</v>
      </c>
      <c r="F12884" s="14">
        <v>0.6</v>
      </c>
      <c r="G12884" s="14">
        <v>0.6</v>
      </c>
      <c r="H12884" s="12">
        <f t="shared" si="2083"/>
        <v>0.74115616887442748</v>
      </c>
      <c r="I12884" s="14">
        <f t="shared" si="2084"/>
        <v>16.370020321715469</v>
      </c>
      <c r="J12884" s="15">
        <f t="shared" si="2085"/>
        <v>2.9466036579087841E-2</v>
      </c>
      <c r="M12884" s="15">
        <f t="shared" si="2086"/>
        <v>5.7890052218247234E-3</v>
      </c>
      <c r="N12884" s="15"/>
      <c r="O12884" s="15"/>
      <c r="P12884" s="15"/>
    </row>
    <row r="12885" spans="1:16" x14ac:dyDescent="0.25">
      <c r="A12885" s="13">
        <v>41891.395833333336</v>
      </c>
      <c r="B12885" s="14">
        <v>0.78</v>
      </c>
      <c r="C12885" s="14">
        <f t="shared" si="2077"/>
        <v>22.087140348000002</v>
      </c>
      <c r="D12885" s="48">
        <f t="shared" si="2078"/>
        <v>7.8107765474263267E-3</v>
      </c>
      <c r="E12885" s="12">
        <f t="shared" si="2079"/>
        <v>0.37491727427646371</v>
      </c>
      <c r="F12885" s="14">
        <v>0.65</v>
      </c>
      <c r="G12885" s="14">
        <v>0.65</v>
      </c>
      <c r="H12885" s="12">
        <f t="shared" si="2083"/>
        <v>0.80937175510883808</v>
      </c>
      <c r="I12885" s="14">
        <f t="shared" si="2084"/>
        <v>17.876707548795995</v>
      </c>
      <c r="J12885" s="15">
        <f t="shared" si="2085"/>
        <v>3.2178073587832791E-2</v>
      </c>
      <c r="M12885" s="15">
        <f t="shared" si="2086"/>
        <v>6.3218219229533969E-3</v>
      </c>
      <c r="N12885" s="15"/>
      <c r="O12885" s="15"/>
      <c r="P12885" s="15"/>
    </row>
    <row r="12886" spans="1:16" x14ac:dyDescent="0.25">
      <c r="A12886" s="13">
        <v>41891.416666666664</v>
      </c>
      <c r="B12886" s="14">
        <v>0.78</v>
      </c>
      <c r="C12886" s="14">
        <f t="shared" si="2077"/>
        <v>22.087140348000002</v>
      </c>
      <c r="D12886" s="48">
        <f t="shared" si="2078"/>
        <v>7.8107765474263267E-3</v>
      </c>
      <c r="E12886" s="12">
        <f t="shared" si="2079"/>
        <v>0.37491727427646371</v>
      </c>
      <c r="F12886" s="14">
        <v>0.65</v>
      </c>
      <c r="G12886" s="14">
        <v>0.65</v>
      </c>
      <c r="H12886" s="12">
        <f t="shared" si="2083"/>
        <v>0.80937175510883808</v>
      </c>
      <c r="I12886" s="14">
        <f t="shared" si="2084"/>
        <v>17.876707548795995</v>
      </c>
      <c r="J12886" s="15">
        <f t="shared" si="2085"/>
        <v>3.2178073587832791E-2</v>
      </c>
      <c r="M12886" s="15">
        <f t="shared" si="2086"/>
        <v>6.3218219229533969E-3</v>
      </c>
      <c r="N12886" s="15"/>
      <c r="O12886" s="15"/>
      <c r="P12886" s="15"/>
    </row>
    <row r="12887" spans="1:16" x14ac:dyDescent="0.25">
      <c r="A12887" s="13">
        <v>41891.4375</v>
      </c>
      <c r="B12887" s="14">
        <v>0.78</v>
      </c>
      <c r="C12887" s="14">
        <f t="shared" si="2077"/>
        <v>22.087140348000002</v>
      </c>
      <c r="D12887" s="48">
        <f t="shared" si="2078"/>
        <v>7.8107765474263267E-3</v>
      </c>
      <c r="E12887" s="12">
        <f t="shared" si="2079"/>
        <v>0.37491727427646371</v>
      </c>
      <c r="F12887" s="14">
        <v>0.6</v>
      </c>
      <c r="G12887" s="14">
        <v>0.6</v>
      </c>
      <c r="H12887" s="12">
        <f t="shared" si="2083"/>
        <v>0.74115616887442748</v>
      </c>
      <c r="I12887" s="14">
        <f t="shared" si="2084"/>
        <v>16.370020321715469</v>
      </c>
      <c r="J12887" s="15">
        <f t="shared" si="2085"/>
        <v>2.9466036579087841E-2</v>
      </c>
      <c r="M12887" s="15">
        <f t="shared" si="2086"/>
        <v>5.7890052218247234E-3</v>
      </c>
      <c r="N12887" s="15"/>
      <c r="O12887" s="15"/>
      <c r="P12887" s="15"/>
    </row>
    <row r="12888" spans="1:16" x14ac:dyDescent="0.25">
      <c r="A12888" s="13">
        <v>41891.458333333336</v>
      </c>
      <c r="B12888" s="14">
        <v>0.78</v>
      </c>
      <c r="C12888" s="14">
        <f t="shared" si="2077"/>
        <v>22.087140348000002</v>
      </c>
      <c r="D12888" s="48">
        <f t="shared" si="2078"/>
        <v>7.8107765474263267E-3</v>
      </c>
      <c r="E12888" s="12">
        <f t="shared" si="2079"/>
        <v>0.37491727427646371</v>
      </c>
      <c r="F12888" s="14">
        <v>0.65</v>
      </c>
      <c r="G12888" s="14">
        <v>0.65</v>
      </c>
      <c r="H12888" s="12">
        <f t="shared" si="2083"/>
        <v>0.80937175510883808</v>
      </c>
      <c r="I12888" s="14">
        <f t="shared" si="2084"/>
        <v>17.876707548795995</v>
      </c>
      <c r="J12888" s="15">
        <f t="shared" si="2085"/>
        <v>3.2178073587832791E-2</v>
      </c>
      <c r="M12888" s="15">
        <f t="shared" si="2086"/>
        <v>6.3218219229533969E-3</v>
      </c>
      <c r="N12888" s="15"/>
      <c r="O12888" s="15"/>
      <c r="P12888" s="15"/>
    </row>
    <row r="12889" spans="1:16" x14ac:dyDescent="0.25">
      <c r="A12889" s="13">
        <v>41891.479166666664</v>
      </c>
      <c r="B12889" s="14">
        <v>0.78</v>
      </c>
      <c r="C12889" s="14">
        <f t="shared" si="2077"/>
        <v>22.087140348000002</v>
      </c>
      <c r="D12889" s="48">
        <f t="shared" si="2078"/>
        <v>7.8107765474263267E-3</v>
      </c>
      <c r="E12889" s="12">
        <f t="shared" si="2079"/>
        <v>0.37491727427646371</v>
      </c>
      <c r="F12889" s="14">
        <v>0.67</v>
      </c>
      <c r="G12889" s="14">
        <v>0.67</v>
      </c>
      <c r="H12889" s="12">
        <f t="shared" si="2083"/>
        <v>0.83680763740982067</v>
      </c>
      <c r="I12889" s="14">
        <f t="shared" si="2084"/>
        <v>18.482687731749007</v>
      </c>
      <c r="J12889" s="15">
        <f t="shared" si="2085"/>
        <v>3.3268837917148207E-2</v>
      </c>
      <c r="M12889" s="15">
        <f t="shared" si="2086"/>
        <v>6.53611746898786E-3</v>
      </c>
      <c r="N12889" s="15"/>
      <c r="O12889" s="15"/>
      <c r="P12889" s="15"/>
    </row>
    <row r="12890" spans="1:16" x14ac:dyDescent="0.25">
      <c r="A12890" s="13">
        <v>41891.5</v>
      </c>
      <c r="B12890" s="14">
        <v>0.78</v>
      </c>
      <c r="C12890" s="14">
        <f t="shared" si="2077"/>
        <v>22.087140348000002</v>
      </c>
      <c r="D12890" s="48">
        <f t="shared" si="2078"/>
        <v>7.8107765474263267E-3</v>
      </c>
      <c r="E12890" s="12">
        <f t="shared" si="2079"/>
        <v>0.37491727427646371</v>
      </c>
      <c r="F12890" s="14">
        <v>0.67</v>
      </c>
      <c r="G12890" s="14">
        <v>0.67</v>
      </c>
      <c r="H12890" s="12">
        <f t="shared" si="2083"/>
        <v>0.83680763740982067</v>
      </c>
      <c r="I12890" s="14">
        <f t="shared" si="2084"/>
        <v>18.482687731749007</v>
      </c>
      <c r="J12890" s="15">
        <f t="shared" si="2085"/>
        <v>3.3268837917148207E-2</v>
      </c>
      <c r="M12890" s="15">
        <f t="shared" si="2086"/>
        <v>6.53611746898786E-3</v>
      </c>
      <c r="N12890" s="15"/>
      <c r="O12890" s="15"/>
      <c r="P12890" s="15"/>
    </row>
    <row r="12891" spans="1:16" x14ac:dyDescent="0.25">
      <c r="A12891" s="13">
        <v>41891.520833333336</v>
      </c>
      <c r="B12891" s="14">
        <v>0.78</v>
      </c>
      <c r="C12891" s="14">
        <f t="shared" si="2077"/>
        <v>22.087140348000002</v>
      </c>
      <c r="D12891" s="48">
        <f t="shared" si="2078"/>
        <v>7.8107765474263267E-3</v>
      </c>
      <c r="E12891" s="12">
        <f t="shared" si="2079"/>
        <v>0.37491727427646371</v>
      </c>
      <c r="F12891" s="14">
        <v>0.67</v>
      </c>
      <c r="G12891" s="33">
        <v>0.70333333333333337</v>
      </c>
      <c r="H12891" s="12">
        <f t="shared" si="2083"/>
        <v>0.88271533803905355</v>
      </c>
      <c r="I12891" s="14">
        <f t="shared" si="2084"/>
        <v>19.496657558600841</v>
      </c>
      <c r="J12891" s="15">
        <f t="shared" si="2085"/>
        <v>3.5093983605481514E-2</v>
      </c>
      <c r="M12891" s="15">
        <f t="shared" si="2086"/>
        <v>6.8946922604089418E-3</v>
      </c>
      <c r="N12891" s="15"/>
      <c r="O12891" s="15"/>
      <c r="P12891" s="15"/>
    </row>
    <row r="12892" spans="1:16" x14ac:dyDescent="0.25">
      <c r="A12892" s="13">
        <v>41891.541666666664</v>
      </c>
      <c r="B12892" s="14">
        <v>0.78</v>
      </c>
      <c r="C12892" s="14">
        <f t="shared" si="2077"/>
        <v>22.087140348000002</v>
      </c>
      <c r="D12892" s="48">
        <f t="shared" si="2078"/>
        <v>7.8107765474263267E-3</v>
      </c>
      <c r="E12892" s="12">
        <f t="shared" si="2079"/>
        <v>0.37491727427646371</v>
      </c>
      <c r="F12892" s="14">
        <v>4.3</v>
      </c>
      <c r="G12892" s="33">
        <v>0.73666666666666669</v>
      </c>
      <c r="H12892" s="12">
        <f t="shared" si="2083"/>
        <v>0.92884120490953315</v>
      </c>
      <c r="I12892" s="14">
        <f t="shared" si="2084"/>
        <v>20.515446053842286</v>
      </c>
      <c r="J12892" s="15">
        <f t="shared" si="2085"/>
        <v>3.6927802896916113E-2</v>
      </c>
      <c r="M12892" s="15">
        <f t="shared" si="2086"/>
        <v>7.2549710995905925E-3</v>
      </c>
      <c r="N12892" s="15"/>
      <c r="O12892" s="15"/>
      <c r="P12892" s="15"/>
    </row>
    <row r="12893" spans="1:16" x14ac:dyDescent="0.25">
      <c r="A12893" s="13">
        <v>41891.5625</v>
      </c>
      <c r="B12893" s="14">
        <v>0.9</v>
      </c>
      <c r="C12893" s="14">
        <f t="shared" si="2077"/>
        <v>25.485161940000001</v>
      </c>
      <c r="D12893" s="48">
        <f t="shared" si="2078"/>
        <v>9.0124344777996086E-3</v>
      </c>
      <c r="E12893" s="12">
        <f t="shared" si="2079"/>
        <v>0.43259685493438116</v>
      </c>
      <c r="F12893" s="14">
        <v>1.56</v>
      </c>
      <c r="G12893" s="33">
        <v>0.77</v>
      </c>
      <c r="H12893" s="12">
        <f t="shared" si="2083"/>
        <v>0.97517632704863177</v>
      </c>
      <c r="I12893" s="14">
        <f t="shared" si="2084"/>
        <v>24.852526614888784</v>
      </c>
      <c r="J12893" s="15">
        <f t="shared" si="2085"/>
        <v>4.4734547906799808E-2</v>
      </c>
      <c r="M12893" s="15">
        <f t="shared" si="2086"/>
        <v>8.7887127518270752E-3</v>
      </c>
      <c r="N12893" s="15"/>
      <c r="O12893" s="15"/>
      <c r="P12893" s="15"/>
    </row>
    <row r="12894" spans="1:16" x14ac:dyDescent="0.25">
      <c r="A12894" s="13">
        <v>41891.583333333336</v>
      </c>
      <c r="B12894" s="14">
        <v>0.9</v>
      </c>
      <c r="C12894" s="14">
        <f t="shared" si="2077"/>
        <v>25.485161940000001</v>
      </c>
      <c r="D12894" s="48">
        <f t="shared" si="2078"/>
        <v>9.0124344777996086E-3</v>
      </c>
      <c r="E12894" s="12">
        <f t="shared" si="2079"/>
        <v>0.43259685493438116</v>
      </c>
      <c r="F12894" s="14">
        <v>0.77</v>
      </c>
      <c r="G12894" s="14">
        <v>0.77</v>
      </c>
      <c r="H12894" s="12">
        <f t="shared" si="2083"/>
        <v>0.97517632704863177</v>
      </c>
      <c r="I12894" s="14">
        <f t="shared" si="2084"/>
        <v>24.852526614888784</v>
      </c>
      <c r="J12894" s="15">
        <f t="shared" si="2085"/>
        <v>4.4734547906799808E-2</v>
      </c>
      <c r="M12894" s="15">
        <f t="shared" si="2086"/>
        <v>8.7887127518270752E-3</v>
      </c>
      <c r="N12894" s="15"/>
      <c r="O12894" s="15"/>
      <c r="P12894" s="15"/>
    </row>
    <row r="12895" spans="1:16" x14ac:dyDescent="0.25">
      <c r="A12895" s="13">
        <v>41891.604166666664</v>
      </c>
      <c r="B12895" s="14">
        <v>0.9</v>
      </c>
      <c r="C12895" s="14">
        <f t="shared" si="2077"/>
        <v>25.485161940000001</v>
      </c>
      <c r="D12895" s="48">
        <f t="shared" si="2078"/>
        <v>9.0124344777996086E-3</v>
      </c>
      <c r="E12895" s="12">
        <f t="shared" si="2079"/>
        <v>0.43259685493438116</v>
      </c>
      <c r="F12895" s="14">
        <v>0.66</v>
      </c>
      <c r="G12895" s="14">
        <v>0.66</v>
      </c>
      <c r="H12895" s="12">
        <f t="shared" si="2083"/>
        <v>0.82307930350387948</v>
      </c>
      <c r="I12895" s="14">
        <f t="shared" si="2084"/>
        <v>20.97630933925878</v>
      </c>
      <c r="J12895" s="15">
        <f t="shared" si="2085"/>
        <v>3.7757356810665804E-2</v>
      </c>
      <c r="M12895" s="15">
        <f t="shared" si="2086"/>
        <v>7.4179482928616513E-3</v>
      </c>
      <c r="N12895" s="15"/>
      <c r="O12895" s="15"/>
      <c r="P12895" s="15"/>
    </row>
    <row r="12896" spans="1:16" x14ac:dyDescent="0.25">
      <c r="A12896" s="13">
        <v>41891.625</v>
      </c>
      <c r="B12896" s="14">
        <v>0.78</v>
      </c>
      <c r="C12896" s="14">
        <f t="shared" si="2077"/>
        <v>22.087140348000002</v>
      </c>
      <c r="D12896" s="48">
        <f t="shared" si="2078"/>
        <v>7.8107765474263267E-3</v>
      </c>
      <c r="E12896" s="12">
        <f t="shared" si="2079"/>
        <v>0.37491727427646371</v>
      </c>
      <c r="F12896" s="14">
        <v>0.52</v>
      </c>
      <c r="G12896" s="14">
        <v>0.52</v>
      </c>
      <c r="H12896" s="12">
        <f t="shared" si="2083"/>
        <v>0.63320892900322812</v>
      </c>
      <c r="I12896" s="14">
        <f t="shared" si="2084"/>
        <v>13.985774484501068</v>
      </c>
      <c r="J12896" s="15">
        <f t="shared" si="2085"/>
        <v>2.5174394072101921E-2</v>
      </c>
      <c r="M12896" s="15">
        <f t="shared" si="2086"/>
        <v>4.9458534522793555E-3</v>
      </c>
      <c r="N12896" s="15"/>
      <c r="O12896" s="15"/>
      <c r="P12896" s="15"/>
    </row>
    <row r="12897" spans="1:16" x14ac:dyDescent="0.25">
      <c r="A12897" s="13">
        <v>41891.645833333336</v>
      </c>
      <c r="B12897" s="14">
        <v>0.78</v>
      </c>
      <c r="C12897" s="14">
        <f t="shared" si="2077"/>
        <v>22.087140348000002</v>
      </c>
      <c r="D12897" s="48">
        <f t="shared" si="2078"/>
        <v>7.8107765474263267E-3</v>
      </c>
      <c r="E12897" s="12">
        <f t="shared" si="2079"/>
        <v>0.37491727427646371</v>
      </c>
      <c r="F12897" s="14">
        <v>0.54</v>
      </c>
      <c r="G12897" s="14">
        <v>0.54</v>
      </c>
      <c r="H12897" s="12">
        <f t="shared" si="2083"/>
        <v>0.66004947219562504</v>
      </c>
      <c r="I12897" s="14">
        <f t="shared" si="2084"/>
        <v>14.578605329008095</v>
      </c>
      <c r="J12897" s="15">
        <f t="shared" si="2085"/>
        <v>2.6241489592214569E-2</v>
      </c>
      <c r="M12897" s="15">
        <f t="shared" si="2086"/>
        <v>5.1554989375667132E-3</v>
      </c>
      <c r="N12897" s="15"/>
      <c r="O12897" s="15"/>
      <c r="P12897" s="15"/>
    </row>
    <row r="12898" spans="1:16" x14ac:dyDescent="0.25">
      <c r="A12898" s="13">
        <v>41891.666666666664</v>
      </c>
      <c r="B12898" s="14">
        <v>0.78</v>
      </c>
      <c r="C12898" s="14">
        <f t="shared" ref="C12898:C12961" si="2087">B12898*28.3168466</f>
        <v>22.087140348000002</v>
      </c>
      <c r="D12898" s="48">
        <f t="shared" ref="D12898:D12961" si="2088">C12898*1800*10^6/(5.09*10^12)</f>
        <v>7.8107765474263267E-3</v>
      </c>
      <c r="E12898" s="12">
        <f t="shared" ref="E12898:E12961" si="2089">C12898*86400*10^6/(5.09*10^12)</f>
        <v>0.37491727427646371</v>
      </c>
      <c r="F12898" s="14">
        <v>0.53</v>
      </c>
      <c r="G12898" s="14">
        <v>0.53</v>
      </c>
      <c r="H12898" s="12">
        <f t="shared" si="2083"/>
        <v>0.6466165392558697</v>
      </c>
      <c r="I12898" s="14">
        <f t="shared" si="2084"/>
        <v>14.281910253882447</v>
      </c>
      <c r="J12898" s="15">
        <f t="shared" si="2085"/>
        <v>2.5707438456988405E-2</v>
      </c>
      <c r="M12898" s="15">
        <f t="shared" si="2086"/>
        <v>5.0505772999977216E-3</v>
      </c>
      <c r="N12898" s="15"/>
      <c r="O12898" s="15"/>
      <c r="P12898" s="15"/>
    </row>
    <row r="12899" spans="1:16" x14ac:dyDescent="0.25">
      <c r="A12899" s="13">
        <v>41891.6875</v>
      </c>
      <c r="B12899" s="14">
        <v>0.78</v>
      </c>
      <c r="C12899" s="14">
        <f t="shared" si="2087"/>
        <v>22.087140348000002</v>
      </c>
      <c r="D12899" s="48">
        <f t="shared" si="2088"/>
        <v>7.8107765474263267E-3</v>
      </c>
      <c r="E12899" s="12">
        <f t="shared" si="2089"/>
        <v>0.37491727427646371</v>
      </c>
      <c r="F12899" s="14">
        <v>0.54</v>
      </c>
      <c r="G12899" s="14">
        <v>0.54</v>
      </c>
      <c r="H12899" s="12">
        <f t="shared" si="2083"/>
        <v>0.66004947219562504</v>
      </c>
      <c r="I12899" s="14">
        <f t="shared" si="2084"/>
        <v>14.578605329008095</v>
      </c>
      <c r="J12899" s="15">
        <f t="shared" si="2085"/>
        <v>2.6241489592214569E-2</v>
      </c>
      <c r="M12899" s="15">
        <f t="shared" si="2086"/>
        <v>5.1554989375667132E-3</v>
      </c>
      <c r="N12899" s="15"/>
      <c r="O12899" s="15"/>
      <c r="P12899" s="15"/>
    </row>
    <row r="12900" spans="1:16" x14ac:dyDescent="0.25">
      <c r="A12900" s="13">
        <v>41891.708333333336</v>
      </c>
      <c r="B12900" s="14">
        <v>0.78</v>
      </c>
      <c r="C12900" s="14">
        <f t="shared" si="2087"/>
        <v>22.087140348000002</v>
      </c>
      <c r="D12900" s="48">
        <f t="shared" si="2088"/>
        <v>7.8107765474263267E-3</v>
      </c>
      <c r="E12900" s="12">
        <f t="shared" si="2089"/>
        <v>0.37491727427646371</v>
      </c>
      <c r="F12900" s="14">
        <v>0.49</v>
      </c>
      <c r="G12900" s="14">
        <v>0.49</v>
      </c>
      <c r="H12900" s="12">
        <f t="shared" si="2083"/>
        <v>0.59314249591541157</v>
      </c>
      <c r="I12900" s="14">
        <f t="shared" si="2084"/>
        <v>13.100821553646714</v>
      </c>
      <c r="J12900" s="15">
        <f t="shared" si="2085"/>
        <v>2.3581478796564085E-2</v>
      </c>
      <c r="M12900" s="15">
        <f t="shared" si="2086"/>
        <v>4.6329034963780132E-3</v>
      </c>
      <c r="N12900" s="15"/>
      <c r="O12900" s="15"/>
      <c r="P12900" s="15"/>
    </row>
    <row r="12901" spans="1:16" x14ac:dyDescent="0.25">
      <c r="A12901" s="13">
        <v>41891.729166666664</v>
      </c>
      <c r="B12901" s="14">
        <v>0.78</v>
      </c>
      <c r="C12901" s="14">
        <f t="shared" si="2087"/>
        <v>22.087140348000002</v>
      </c>
      <c r="D12901" s="48">
        <f t="shared" si="2088"/>
        <v>7.8107765474263267E-3</v>
      </c>
      <c r="E12901" s="12">
        <f t="shared" si="2089"/>
        <v>0.37491727427646371</v>
      </c>
      <c r="F12901" s="14">
        <v>0.46</v>
      </c>
      <c r="G12901" s="14">
        <v>0.46</v>
      </c>
      <c r="H12901" s="12">
        <f t="shared" si="2083"/>
        <v>0.55332076302555122</v>
      </c>
      <c r="I12901" s="14">
        <f t="shared" si="2084"/>
        <v>12.221273350407801</v>
      </c>
      <c r="J12901" s="15">
        <f t="shared" si="2085"/>
        <v>2.1998292030734043E-2</v>
      </c>
      <c r="M12901" s="15">
        <f t="shared" si="2086"/>
        <v>4.3218648390440165E-3</v>
      </c>
      <c r="N12901" s="15"/>
      <c r="O12901" s="15"/>
      <c r="P12901" s="15"/>
    </row>
    <row r="12902" spans="1:16" x14ac:dyDescent="0.25">
      <c r="A12902" s="13">
        <v>41891.75</v>
      </c>
      <c r="B12902" s="14">
        <v>0.78</v>
      </c>
      <c r="C12902" s="14">
        <f t="shared" si="2087"/>
        <v>22.087140348000002</v>
      </c>
      <c r="D12902" s="48">
        <f t="shared" si="2088"/>
        <v>7.8107765474263267E-3</v>
      </c>
      <c r="E12902" s="12">
        <f t="shared" si="2089"/>
        <v>0.37491727427646371</v>
      </c>
      <c r="F12902" s="14">
        <v>0.5</v>
      </c>
      <c r="G12902" s="14">
        <v>0.5</v>
      </c>
      <c r="H12902" s="12">
        <f t="shared" si="2083"/>
        <v>0.60647144449892487</v>
      </c>
      <c r="I12902" s="14">
        <f t="shared" si="2084"/>
        <v>13.395219911702048</v>
      </c>
      <c r="J12902" s="15">
        <f t="shared" si="2085"/>
        <v>2.4111395841063688E-2</v>
      </c>
      <c r="M12902" s="15">
        <f t="shared" si="2086"/>
        <v>4.7370129353759699E-3</v>
      </c>
      <c r="N12902" s="15"/>
      <c r="O12902" s="15"/>
      <c r="P12902" s="15"/>
    </row>
    <row r="12903" spans="1:16" x14ac:dyDescent="0.25">
      <c r="A12903" s="13">
        <v>41891.770833333336</v>
      </c>
      <c r="B12903" s="14">
        <v>0.78</v>
      </c>
      <c r="C12903" s="14">
        <f t="shared" si="2087"/>
        <v>22.087140348000002</v>
      </c>
      <c r="D12903" s="48">
        <f t="shared" si="2088"/>
        <v>7.8107765474263267E-3</v>
      </c>
      <c r="E12903" s="12">
        <f t="shared" si="2089"/>
        <v>0.37491727427646371</v>
      </c>
      <c r="F12903" s="14">
        <v>0.46</v>
      </c>
      <c r="G12903" s="14">
        <v>0.46</v>
      </c>
      <c r="H12903" s="12">
        <f t="shared" si="2083"/>
        <v>0.55332076302555122</v>
      </c>
      <c r="I12903" s="14">
        <f t="shared" si="2084"/>
        <v>12.221273350407801</v>
      </c>
      <c r="J12903" s="15">
        <f t="shared" si="2085"/>
        <v>2.1998292030734043E-2</v>
      </c>
      <c r="M12903" s="15">
        <f t="shared" si="2086"/>
        <v>4.3218648390440165E-3</v>
      </c>
      <c r="N12903" s="15"/>
      <c r="O12903" s="15"/>
      <c r="P12903" s="15"/>
    </row>
    <row r="12904" spans="1:16" x14ac:dyDescent="0.25">
      <c r="A12904" s="13">
        <v>41891.791666666664</v>
      </c>
      <c r="B12904" s="14">
        <v>0.78</v>
      </c>
      <c r="C12904" s="14">
        <f t="shared" si="2087"/>
        <v>22.087140348000002</v>
      </c>
      <c r="D12904" s="48">
        <f t="shared" si="2088"/>
        <v>7.8107765474263267E-3</v>
      </c>
      <c r="E12904" s="12">
        <f t="shared" si="2089"/>
        <v>0.37491727427646371</v>
      </c>
      <c r="F12904" s="14">
        <v>0.53</v>
      </c>
      <c r="G12904" s="14">
        <v>0.53</v>
      </c>
      <c r="H12904" s="12">
        <f t="shared" si="2083"/>
        <v>0.6466165392558697</v>
      </c>
      <c r="I12904" s="14">
        <f t="shared" si="2084"/>
        <v>14.281910253882447</v>
      </c>
      <c r="J12904" s="15">
        <f t="shared" si="2085"/>
        <v>2.5707438456988405E-2</v>
      </c>
      <c r="M12904" s="15">
        <f t="shared" si="2086"/>
        <v>5.0505772999977216E-3</v>
      </c>
      <c r="N12904" s="15"/>
      <c r="O12904" s="15"/>
      <c r="P12904" s="15"/>
    </row>
    <row r="12905" spans="1:16" x14ac:dyDescent="0.25">
      <c r="A12905" s="13">
        <v>41891.8125</v>
      </c>
      <c r="B12905" s="14">
        <v>0.78</v>
      </c>
      <c r="C12905" s="14">
        <f t="shared" si="2087"/>
        <v>22.087140348000002</v>
      </c>
      <c r="D12905" s="48">
        <f t="shared" si="2088"/>
        <v>7.8107765474263267E-3</v>
      </c>
      <c r="E12905" s="12">
        <f t="shared" si="2089"/>
        <v>0.37491727427646371</v>
      </c>
      <c r="F12905" s="14">
        <v>0.57999999999999996</v>
      </c>
      <c r="G12905" s="14">
        <v>0.57999999999999996</v>
      </c>
      <c r="H12905" s="12">
        <f t="shared" si="2083"/>
        <v>0.7140261958012164</v>
      </c>
      <c r="I12905" s="14">
        <f t="shared" si="2084"/>
        <v>15.770796798809997</v>
      </c>
      <c r="J12905" s="15">
        <f t="shared" si="2085"/>
        <v>2.8387434237857993E-2</v>
      </c>
      <c r="M12905" s="15">
        <f t="shared" si="2086"/>
        <v>5.5770990644121799E-3</v>
      </c>
      <c r="N12905" s="15"/>
      <c r="O12905" s="15"/>
      <c r="P12905" s="15"/>
    </row>
    <row r="12906" spans="1:16" x14ac:dyDescent="0.25">
      <c r="A12906" s="13">
        <v>41891.833333333336</v>
      </c>
      <c r="B12906" s="14">
        <v>0.78</v>
      </c>
      <c r="C12906" s="14">
        <f t="shared" si="2087"/>
        <v>22.087140348000002</v>
      </c>
      <c r="D12906" s="48">
        <f t="shared" si="2088"/>
        <v>7.8107765474263267E-3</v>
      </c>
      <c r="E12906" s="12">
        <f t="shared" si="2089"/>
        <v>0.37491727427646371</v>
      </c>
      <c r="F12906" s="14">
        <v>0.57999999999999996</v>
      </c>
      <c r="G12906" s="14">
        <v>0.57999999999999996</v>
      </c>
      <c r="H12906" s="12">
        <f t="shared" si="2083"/>
        <v>0.7140261958012164</v>
      </c>
      <c r="I12906" s="14">
        <f t="shared" si="2084"/>
        <v>15.770796798809997</v>
      </c>
      <c r="J12906" s="15">
        <f t="shared" si="2085"/>
        <v>2.8387434237857993E-2</v>
      </c>
      <c r="M12906" s="15">
        <f t="shared" si="2086"/>
        <v>5.5770990644121799E-3</v>
      </c>
      <c r="N12906" s="15"/>
      <c r="O12906" s="15"/>
      <c r="P12906" s="15"/>
    </row>
    <row r="12907" spans="1:16" x14ac:dyDescent="0.25">
      <c r="A12907" s="13">
        <v>41891.854166666664</v>
      </c>
      <c r="B12907" s="14">
        <v>0.78</v>
      </c>
      <c r="C12907" s="14">
        <f t="shared" si="2087"/>
        <v>22.087140348000002</v>
      </c>
      <c r="D12907" s="48">
        <f t="shared" si="2088"/>
        <v>7.8107765474263267E-3</v>
      </c>
      <c r="E12907" s="12">
        <f t="shared" si="2089"/>
        <v>0.37491727427646371</v>
      </c>
      <c r="F12907" s="14">
        <v>0.56999999999999995</v>
      </c>
      <c r="G12907" s="14">
        <v>0.56999999999999995</v>
      </c>
      <c r="H12907" s="12">
        <f t="shared" si="2083"/>
        <v>0.70049605458753239</v>
      </c>
      <c r="I12907" s="14">
        <f t="shared" si="2084"/>
        <v>15.471954670895098</v>
      </c>
      <c r="J12907" s="15">
        <f t="shared" si="2085"/>
        <v>2.7849518407611174E-2</v>
      </c>
      <c r="M12907" s="15">
        <f t="shared" si="2086"/>
        <v>5.4714181547369694E-3</v>
      </c>
      <c r="N12907" s="15"/>
      <c r="O12907" s="15"/>
      <c r="P12907" s="15"/>
    </row>
    <row r="12908" spans="1:16" x14ac:dyDescent="0.25">
      <c r="A12908" s="13">
        <v>41891.875</v>
      </c>
      <c r="B12908" s="14">
        <v>0.78</v>
      </c>
      <c r="C12908" s="14">
        <f t="shared" si="2087"/>
        <v>22.087140348000002</v>
      </c>
      <c r="D12908" s="48">
        <f t="shared" si="2088"/>
        <v>7.8107765474263267E-3</v>
      </c>
      <c r="E12908" s="12">
        <f t="shared" si="2089"/>
        <v>0.37491727427646371</v>
      </c>
      <c r="F12908" s="14">
        <v>0.56000000000000005</v>
      </c>
      <c r="G12908" s="14">
        <v>0.56000000000000005</v>
      </c>
      <c r="H12908" s="12">
        <f t="shared" si="2083"/>
        <v>0.68698963080874631</v>
      </c>
      <c r="I12908" s="14">
        <f t="shared" si="2084"/>
        <v>15.173636393293485</v>
      </c>
      <c r="J12908" s="15">
        <f t="shared" si="2085"/>
        <v>2.7312545507928273E-2</v>
      </c>
      <c r="M12908" s="15">
        <f t="shared" si="2086"/>
        <v>5.3659224966460259E-3</v>
      </c>
      <c r="N12908" s="15"/>
      <c r="O12908" s="15"/>
      <c r="P12908" s="15"/>
    </row>
    <row r="12909" spans="1:16" x14ac:dyDescent="0.25">
      <c r="A12909" s="13">
        <v>41891.895833333336</v>
      </c>
      <c r="B12909" s="14">
        <v>0.78</v>
      </c>
      <c r="C12909" s="14">
        <f t="shared" si="2087"/>
        <v>22.087140348000002</v>
      </c>
      <c r="D12909" s="48">
        <f t="shared" si="2088"/>
        <v>7.8107765474263267E-3</v>
      </c>
      <c r="E12909" s="12">
        <f t="shared" si="2089"/>
        <v>0.37491727427646371</v>
      </c>
      <c r="F12909" s="14">
        <v>0.52</v>
      </c>
      <c r="G12909" s="14">
        <v>0.52</v>
      </c>
      <c r="H12909" s="12">
        <f t="shared" si="2083"/>
        <v>0.63320892900322812</v>
      </c>
      <c r="I12909" s="14">
        <f t="shared" si="2084"/>
        <v>13.985774484501068</v>
      </c>
      <c r="J12909" s="15">
        <f t="shared" si="2085"/>
        <v>2.5174394072101921E-2</v>
      </c>
      <c r="M12909" s="15">
        <f t="shared" si="2086"/>
        <v>4.9458534522793555E-3</v>
      </c>
      <c r="N12909" s="15"/>
      <c r="O12909" s="15"/>
      <c r="P12909" s="15"/>
    </row>
    <row r="12910" spans="1:16" x14ac:dyDescent="0.25">
      <c r="A12910" s="13">
        <v>41891.916666666664</v>
      </c>
      <c r="B12910" s="14">
        <v>0.78</v>
      </c>
      <c r="C12910" s="14">
        <f t="shared" si="2087"/>
        <v>22.087140348000002</v>
      </c>
      <c r="D12910" s="48">
        <f t="shared" si="2088"/>
        <v>7.8107765474263267E-3</v>
      </c>
      <c r="E12910" s="12">
        <f t="shared" si="2089"/>
        <v>0.37491727427646371</v>
      </c>
      <c r="F12910" s="14">
        <v>0.54</v>
      </c>
      <c r="G12910" s="14">
        <v>0.54</v>
      </c>
      <c r="H12910" s="12">
        <f t="shared" si="2083"/>
        <v>0.66004947219562504</v>
      </c>
      <c r="I12910" s="14">
        <f t="shared" si="2084"/>
        <v>14.578605329008095</v>
      </c>
      <c r="J12910" s="15">
        <f t="shared" si="2085"/>
        <v>2.6241489592214569E-2</v>
      </c>
      <c r="M12910" s="15">
        <f t="shared" si="2086"/>
        <v>5.1554989375667132E-3</v>
      </c>
      <c r="N12910" s="15"/>
      <c r="O12910" s="15"/>
      <c r="P12910" s="15"/>
    </row>
    <row r="12911" spans="1:16" x14ac:dyDescent="0.25">
      <c r="A12911" s="13">
        <v>41891.9375</v>
      </c>
      <c r="B12911" s="14">
        <v>0.78</v>
      </c>
      <c r="C12911" s="14">
        <f t="shared" si="2087"/>
        <v>22.087140348000002</v>
      </c>
      <c r="D12911" s="48">
        <f t="shared" si="2088"/>
        <v>7.8107765474263267E-3</v>
      </c>
      <c r="E12911" s="12">
        <f t="shared" si="2089"/>
        <v>0.37491727427646371</v>
      </c>
      <c r="F12911" s="14">
        <v>0.53</v>
      </c>
      <c r="G12911" s="14">
        <v>0.53</v>
      </c>
      <c r="H12911" s="12">
        <f t="shared" si="2083"/>
        <v>0.6466165392558697</v>
      </c>
      <c r="I12911" s="14">
        <f t="shared" si="2084"/>
        <v>14.281910253882447</v>
      </c>
      <c r="J12911" s="15">
        <f t="shared" si="2085"/>
        <v>2.5707438456988405E-2</v>
      </c>
      <c r="M12911" s="15">
        <f t="shared" si="2086"/>
        <v>5.0505772999977216E-3</v>
      </c>
      <c r="N12911" s="15"/>
      <c r="O12911" s="15"/>
      <c r="P12911" s="15"/>
    </row>
    <row r="12912" spans="1:16" x14ac:dyDescent="0.25">
      <c r="A12912" s="13">
        <v>41891.958333333336</v>
      </c>
      <c r="B12912" s="14">
        <v>0.78</v>
      </c>
      <c r="C12912" s="14">
        <f t="shared" si="2087"/>
        <v>22.087140348000002</v>
      </c>
      <c r="D12912" s="48">
        <f t="shared" si="2088"/>
        <v>7.8107765474263267E-3</v>
      </c>
      <c r="E12912" s="12">
        <f t="shared" si="2089"/>
        <v>0.37491727427646371</v>
      </c>
      <c r="F12912" s="14">
        <v>0.56000000000000005</v>
      </c>
      <c r="G12912" s="14">
        <v>0.56000000000000005</v>
      </c>
      <c r="H12912" s="12">
        <f t="shared" si="2083"/>
        <v>0.68698963080874631</v>
      </c>
      <c r="I12912" s="14">
        <f t="shared" si="2084"/>
        <v>15.173636393293485</v>
      </c>
      <c r="J12912" s="15">
        <f t="shared" si="2085"/>
        <v>2.7312545507928273E-2</v>
      </c>
      <c r="M12912" s="15">
        <f t="shared" si="2086"/>
        <v>5.3659224966460259E-3</v>
      </c>
      <c r="N12912" s="15"/>
      <c r="O12912" s="15"/>
      <c r="P12912" s="15"/>
    </row>
    <row r="12913" spans="1:16" x14ac:dyDescent="0.25">
      <c r="A12913" s="13">
        <v>41891.979166666664</v>
      </c>
      <c r="B12913" s="14">
        <v>0.78</v>
      </c>
      <c r="C12913" s="14">
        <f t="shared" si="2087"/>
        <v>22.087140348000002</v>
      </c>
      <c r="D12913" s="48">
        <f t="shared" si="2088"/>
        <v>7.8107765474263267E-3</v>
      </c>
      <c r="E12913" s="12">
        <f t="shared" si="2089"/>
        <v>0.37491727427646371</v>
      </c>
      <c r="F12913" s="14">
        <v>0.52</v>
      </c>
      <c r="G12913" s="14">
        <v>0.52</v>
      </c>
      <c r="H12913" s="12">
        <f t="shared" si="2083"/>
        <v>0.63320892900322812</v>
      </c>
      <c r="I12913" s="14">
        <f t="shared" si="2084"/>
        <v>13.985774484501068</v>
      </c>
      <c r="J12913" s="15">
        <f t="shared" si="2085"/>
        <v>2.5174394072101921E-2</v>
      </c>
      <c r="M12913" s="15">
        <f t="shared" si="2086"/>
        <v>4.9458534522793555E-3</v>
      </c>
      <c r="N12913" s="15"/>
      <c r="O12913" s="15"/>
      <c r="P12913" s="15"/>
    </row>
    <row r="12914" spans="1:16" x14ac:dyDescent="0.25">
      <c r="A12914" s="13">
        <v>41892</v>
      </c>
      <c r="B12914" s="14">
        <v>0.78</v>
      </c>
      <c r="C12914" s="14">
        <f t="shared" si="2087"/>
        <v>22.087140348000002</v>
      </c>
      <c r="D12914" s="48">
        <f t="shared" si="2088"/>
        <v>7.8107765474263267E-3</v>
      </c>
      <c r="E12914" s="12">
        <f t="shared" si="2089"/>
        <v>0.37491727427646371</v>
      </c>
      <c r="F12914" s="14">
        <v>0.54</v>
      </c>
      <c r="G12914" s="14">
        <v>0.54</v>
      </c>
      <c r="H12914" s="12">
        <f t="shared" si="2083"/>
        <v>0.66004947219562504</v>
      </c>
      <c r="I12914" s="14">
        <f t="shared" si="2084"/>
        <v>14.578605329008095</v>
      </c>
      <c r="J12914" s="15">
        <f t="shared" si="2085"/>
        <v>2.6241489592214569E-2</v>
      </c>
      <c r="K12914" s="14">
        <f t="shared" ref="K12914" si="2090">SUM(J12914:J12961)</f>
        <v>1.3104282454392564</v>
      </c>
      <c r="L12914" s="14">
        <f>K12914/5.09</f>
        <v>0.2574515216972999</v>
      </c>
      <c r="M12914" s="15">
        <f t="shared" si="2086"/>
        <v>5.1554989375667132E-3</v>
      </c>
      <c r="N12914" s="15">
        <f t="shared" ref="N12914" si="2091">AVERAGE(H12914:H12961)</f>
        <v>0.66552626758960287</v>
      </c>
      <c r="O12914" s="15">
        <f t="shared" ref="O12914" si="2092">AVERAGE(E12914:E12961)</f>
        <v>0.38913689311921384</v>
      </c>
      <c r="P12914" s="15">
        <f>MAX(E12914:E12961)</f>
        <v>0.43259685493438116</v>
      </c>
    </row>
    <row r="12915" spans="1:16" x14ac:dyDescent="0.25">
      <c r="A12915" s="13">
        <v>41892.020833333336</v>
      </c>
      <c r="B12915" s="14">
        <v>0.78</v>
      </c>
      <c r="C12915" s="14">
        <f t="shared" si="2087"/>
        <v>22.087140348000002</v>
      </c>
      <c r="D12915" s="48">
        <f t="shared" si="2088"/>
        <v>7.8107765474263267E-3</v>
      </c>
      <c r="E12915" s="12">
        <f t="shared" si="2089"/>
        <v>0.37491727427646371</v>
      </c>
      <c r="F12915" s="14">
        <v>0.52</v>
      </c>
      <c r="G12915" s="14">
        <v>0.52</v>
      </c>
      <c r="H12915" s="12">
        <f t="shared" si="2083"/>
        <v>0.63320892900322812</v>
      </c>
      <c r="I12915" s="14">
        <f t="shared" si="2084"/>
        <v>13.985774484501068</v>
      </c>
      <c r="J12915" s="15">
        <f t="shared" si="2085"/>
        <v>2.5174394072101921E-2</v>
      </c>
      <c r="M12915" s="15">
        <f t="shared" si="2086"/>
        <v>4.9458534522793555E-3</v>
      </c>
      <c r="N12915" s="15"/>
      <c r="O12915" s="15"/>
      <c r="P12915" s="15"/>
    </row>
    <row r="12916" spans="1:16" x14ac:dyDescent="0.25">
      <c r="A12916" s="13">
        <v>41892.041666666664</v>
      </c>
      <c r="B12916" s="14">
        <v>0.78</v>
      </c>
      <c r="C12916" s="14">
        <f t="shared" si="2087"/>
        <v>22.087140348000002</v>
      </c>
      <c r="D12916" s="48">
        <f t="shared" si="2088"/>
        <v>7.8107765474263267E-3</v>
      </c>
      <c r="E12916" s="12">
        <f t="shared" si="2089"/>
        <v>0.37491727427646371</v>
      </c>
      <c r="F12916" s="14">
        <v>0.52</v>
      </c>
      <c r="G12916" s="14">
        <v>0.52</v>
      </c>
      <c r="H12916" s="12">
        <f t="shared" si="2083"/>
        <v>0.63320892900322812</v>
      </c>
      <c r="I12916" s="14">
        <f t="shared" si="2084"/>
        <v>13.985774484501068</v>
      </c>
      <c r="J12916" s="15">
        <f t="shared" si="2085"/>
        <v>2.5174394072101921E-2</v>
      </c>
      <c r="M12916" s="15">
        <f t="shared" si="2086"/>
        <v>4.9458534522793555E-3</v>
      </c>
      <c r="N12916" s="15"/>
      <c r="O12916" s="15"/>
      <c r="P12916" s="15"/>
    </row>
    <row r="12917" spans="1:16" x14ac:dyDescent="0.25">
      <c r="A12917" s="13">
        <v>41892.0625</v>
      </c>
      <c r="B12917" s="14">
        <v>0.78</v>
      </c>
      <c r="C12917" s="14">
        <f t="shared" si="2087"/>
        <v>22.087140348000002</v>
      </c>
      <c r="D12917" s="48">
        <f t="shared" si="2088"/>
        <v>7.8107765474263267E-3</v>
      </c>
      <c r="E12917" s="12">
        <f t="shared" si="2089"/>
        <v>0.37491727427646371</v>
      </c>
      <c r="F12917" s="14">
        <v>0.54</v>
      </c>
      <c r="G12917" s="14">
        <v>0.54</v>
      </c>
      <c r="H12917" s="12">
        <f t="shared" si="2083"/>
        <v>0.66004947219562504</v>
      </c>
      <c r="I12917" s="14">
        <f t="shared" si="2084"/>
        <v>14.578605329008095</v>
      </c>
      <c r="J12917" s="15">
        <f t="shared" si="2085"/>
        <v>2.6241489592214569E-2</v>
      </c>
      <c r="M12917" s="15">
        <f t="shared" si="2086"/>
        <v>5.1554989375667132E-3</v>
      </c>
      <c r="N12917" s="15"/>
      <c r="O12917" s="15"/>
      <c r="P12917" s="15"/>
    </row>
    <row r="12918" spans="1:16" x14ac:dyDescent="0.25">
      <c r="A12918" s="13">
        <v>41892.083333333336</v>
      </c>
      <c r="B12918" s="14">
        <v>0.9</v>
      </c>
      <c r="C12918" s="14">
        <f t="shared" si="2087"/>
        <v>25.485161940000001</v>
      </c>
      <c r="D12918" s="48">
        <f t="shared" si="2088"/>
        <v>9.0124344777996086E-3</v>
      </c>
      <c r="E12918" s="12">
        <f t="shared" si="2089"/>
        <v>0.43259685493438116</v>
      </c>
      <c r="F12918" s="14">
        <v>0.55000000000000004</v>
      </c>
      <c r="G12918" s="14">
        <v>0.55000000000000004</v>
      </c>
      <c r="H12918" s="12">
        <f t="shared" si="2083"/>
        <v>0.67350730533788583</v>
      </c>
      <c r="I12918" s="14">
        <f t="shared" si="2084"/>
        <v>17.164442744309049</v>
      </c>
      <c r="J12918" s="15">
        <f t="shared" si="2085"/>
        <v>3.0895996939756289E-2</v>
      </c>
      <c r="M12918" s="15">
        <f t="shared" si="2086"/>
        <v>6.0699404596770709E-3</v>
      </c>
      <c r="N12918" s="15"/>
      <c r="O12918" s="15"/>
      <c r="P12918" s="15"/>
    </row>
    <row r="12919" spans="1:16" x14ac:dyDescent="0.25">
      <c r="A12919" s="13">
        <v>41892.104166666664</v>
      </c>
      <c r="B12919" s="14">
        <v>0.78</v>
      </c>
      <c r="C12919" s="14">
        <f t="shared" si="2087"/>
        <v>22.087140348000002</v>
      </c>
      <c r="D12919" s="48">
        <f t="shared" si="2088"/>
        <v>7.8107765474263267E-3</v>
      </c>
      <c r="E12919" s="12">
        <f t="shared" si="2089"/>
        <v>0.37491727427646371</v>
      </c>
      <c r="F12919" s="14">
        <v>0.54</v>
      </c>
      <c r="G12919" s="14">
        <v>0.54</v>
      </c>
      <c r="H12919" s="12">
        <f t="shared" si="2083"/>
        <v>0.66004947219562504</v>
      </c>
      <c r="I12919" s="14">
        <f t="shared" si="2084"/>
        <v>14.578605329008095</v>
      </c>
      <c r="J12919" s="15">
        <f t="shared" si="2085"/>
        <v>2.6241489592214569E-2</v>
      </c>
      <c r="M12919" s="15">
        <f t="shared" si="2086"/>
        <v>5.1554989375667132E-3</v>
      </c>
      <c r="N12919" s="15"/>
      <c r="O12919" s="15"/>
      <c r="P12919" s="15"/>
    </row>
    <row r="12920" spans="1:16" x14ac:dyDescent="0.25">
      <c r="A12920" s="13">
        <v>41892.125</v>
      </c>
      <c r="B12920" s="14">
        <v>0.9</v>
      </c>
      <c r="C12920" s="14">
        <f t="shared" si="2087"/>
        <v>25.485161940000001</v>
      </c>
      <c r="D12920" s="48">
        <f t="shared" si="2088"/>
        <v>9.0124344777996086E-3</v>
      </c>
      <c r="E12920" s="12">
        <f t="shared" si="2089"/>
        <v>0.43259685493438116</v>
      </c>
      <c r="F12920" s="14">
        <v>0.53</v>
      </c>
      <c r="G12920" s="14">
        <v>0.53</v>
      </c>
      <c r="H12920" s="12">
        <f t="shared" si="2083"/>
        <v>0.6466165392558697</v>
      </c>
      <c r="I12920" s="14">
        <f t="shared" si="2084"/>
        <v>16.479127216018206</v>
      </c>
      <c r="J12920" s="15">
        <f t="shared" si="2085"/>
        <v>2.9662428988832767E-2</v>
      </c>
      <c r="M12920" s="15">
        <f t="shared" si="2086"/>
        <v>5.8275891923050627E-3</v>
      </c>
      <c r="N12920" s="15"/>
      <c r="O12920" s="15"/>
      <c r="P12920" s="15"/>
    </row>
    <row r="12921" spans="1:16" x14ac:dyDescent="0.25">
      <c r="A12921" s="13">
        <v>41892.145833333336</v>
      </c>
      <c r="B12921" s="14">
        <v>0.9</v>
      </c>
      <c r="C12921" s="14">
        <f t="shared" si="2087"/>
        <v>25.485161940000001</v>
      </c>
      <c r="D12921" s="48">
        <f t="shared" si="2088"/>
        <v>9.0124344777996086E-3</v>
      </c>
      <c r="E12921" s="12">
        <f t="shared" si="2089"/>
        <v>0.43259685493438116</v>
      </c>
      <c r="F12921" s="14">
        <v>0.51</v>
      </c>
      <c r="G12921" s="14">
        <v>0.51</v>
      </c>
      <c r="H12921" s="12">
        <f t="shared" si="2083"/>
        <v>0.61982707934725578</v>
      </c>
      <c r="I12921" s="14">
        <f t="shared" si="2084"/>
        <v>15.796393491962045</v>
      </c>
      <c r="J12921" s="15">
        <f t="shared" si="2085"/>
        <v>2.8433508285531678E-2</v>
      </c>
      <c r="M12921" s="15">
        <f t="shared" si="2086"/>
        <v>5.5861509401830406E-3</v>
      </c>
      <c r="N12921" s="15"/>
      <c r="O12921" s="15"/>
      <c r="P12921" s="15"/>
    </row>
    <row r="12922" spans="1:16" x14ac:dyDescent="0.25">
      <c r="A12922" s="13">
        <v>41892.166666666664</v>
      </c>
      <c r="B12922" s="14">
        <v>0.9</v>
      </c>
      <c r="C12922" s="14">
        <f t="shared" si="2087"/>
        <v>25.485161940000001</v>
      </c>
      <c r="D12922" s="48">
        <f t="shared" si="2088"/>
        <v>9.0124344777996086E-3</v>
      </c>
      <c r="E12922" s="12">
        <f t="shared" si="2089"/>
        <v>0.43259685493438116</v>
      </c>
      <c r="F12922" s="14">
        <v>0.52</v>
      </c>
      <c r="G12922" s="14">
        <v>0.52</v>
      </c>
      <c r="H12922" s="12">
        <f t="shared" si="2083"/>
        <v>0.63320892900322812</v>
      </c>
      <c r="I12922" s="14">
        <f t="shared" si="2084"/>
        <v>16.137432097501232</v>
      </c>
      <c r="J12922" s="15">
        <f t="shared" si="2085"/>
        <v>2.9047377775502214E-2</v>
      </c>
      <c r="M12922" s="15">
        <f t="shared" si="2086"/>
        <v>5.7067539833992563E-3</v>
      </c>
      <c r="N12922" s="15"/>
      <c r="O12922" s="15"/>
      <c r="P12922" s="15"/>
    </row>
    <row r="12923" spans="1:16" x14ac:dyDescent="0.25">
      <c r="A12923" s="13">
        <v>41892.1875</v>
      </c>
      <c r="B12923" s="14">
        <v>0.9</v>
      </c>
      <c r="C12923" s="14">
        <f t="shared" si="2087"/>
        <v>25.485161940000001</v>
      </c>
      <c r="D12923" s="48">
        <f t="shared" si="2088"/>
        <v>9.0124344777996086E-3</v>
      </c>
      <c r="E12923" s="12">
        <f t="shared" si="2089"/>
        <v>0.43259685493438116</v>
      </c>
      <c r="F12923" s="14">
        <v>0.53</v>
      </c>
      <c r="G12923" s="14">
        <v>0.53</v>
      </c>
      <c r="H12923" s="12">
        <f t="shared" si="2083"/>
        <v>0.6466165392558697</v>
      </c>
      <c r="I12923" s="14">
        <f t="shared" si="2084"/>
        <v>16.479127216018206</v>
      </c>
      <c r="J12923" s="15">
        <f t="shared" si="2085"/>
        <v>2.9662428988832767E-2</v>
      </c>
      <c r="M12923" s="15">
        <f t="shared" si="2086"/>
        <v>5.8275891923050627E-3</v>
      </c>
      <c r="N12923" s="15"/>
      <c r="O12923" s="15"/>
      <c r="P12923" s="15"/>
    </row>
    <row r="12924" spans="1:16" x14ac:dyDescent="0.25">
      <c r="A12924" s="13">
        <v>41892.208333333336</v>
      </c>
      <c r="B12924" s="14">
        <v>0.9</v>
      </c>
      <c r="C12924" s="14">
        <f t="shared" si="2087"/>
        <v>25.485161940000001</v>
      </c>
      <c r="D12924" s="48">
        <f t="shared" si="2088"/>
        <v>9.0124344777996086E-3</v>
      </c>
      <c r="E12924" s="12">
        <f t="shared" si="2089"/>
        <v>0.43259685493438116</v>
      </c>
      <c r="F12924" s="14">
        <v>0.52</v>
      </c>
      <c r="G12924" s="14">
        <v>0.52</v>
      </c>
      <c r="H12924" s="12">
        <f t="shared" si="2083"/>
        <v>0.63320892900322812</v>
      </c>
      <c r="I12924" s="14">
        <f t="shared" si="2084"/>
        <v>16.137432097501232</v>
      </c>
      <c r="J12924" s="15">
        <f t="shared" si="2085"/>
        <v>2.9047377775502214E-2</v>
      </c>
      <c r="M12924" s="15">
        <f t="shared" si="2086"/>
        <v>5.7067539833992563E-3</v>
      </c>
      <c r="N12924" s="15"/>
      <c r="O12924" s="15"/>
      <c r="P12924" s="15"/>
    </row>
    <row r="12925" spans="1:16" x14ac:dyDescent="0.25">
      <c r="A12925" s="13">
        <v>41892.229166666664</v>
      </c>
      <c r="B12925" s="14">
        <v>0.78</v>
      </c>
      <c r="C12925" s="14">
        <f t="shared" si="2087"/>
        <v>22.087140348000002</v>
      </c>
      <c r="D12925" s="48">
        <f t="shared" si="2088"/>
        <v>7.8107765474263267E-3</v>
      </c>
      <c r="E12925" s="12">
        <f t="shared" si="2089"/>
        <v>0.37491727427646371</v>
      </c>
      <c r="F12925" s="14">
        <v>0.62</v>
      </c>
      <c r="G12925" s="14">
        <v>0.62</v>
      </c>
      <c r="H12925" s="12">
        <f t="shared" si="2083"/>
        <v>0.7683767420503681</v>
      </c>
      <c r="I12925" s="14">
        <f t="shared" si="2084"/>
        <v>16.971244941805477</v>
      </c>
      <c r="J12925" s="15">
        <f t="shared" si="2085"/>
        <v>3.0548240895249858E-2</v>
      </c>
      <c r="M12925" s="15">
        <f t="shared" si="2086"/>
        <v>6.0016190363948643E-3</v>
      </c>
      <c r="N12925" s="15"/>
      <c r="O12925" s="15"/>
      <c r="P12925" s="15"/>
    </row>
    <row r="12926" spans="1:16" x14ac:dyDescent="0.25">
      <c r="A12926" s="13">
        <v>41892.25</v>
      </c>
      <c r="B12926" s="14">
        <v>0.9</v>
      </c>
      <c r="C12926" s="14">
        <f t="shared" si="2087"/>
        <v>25.485161940000001</v>
      </c>
      <c r="D12926" s="48">
        <f t="shared" si="2088"/>
        <v>9.0124344777996086E-3</v>
      </c>
      <c r="E12926" s="12">
        <f t="shared" si="2089"/>
        <v>0.43259685493438116</v>
      </c>
      <c r="F12926" s="14">
        <v>0.59</v>
      </c>
      <c r="G12926" s="14">
        <v>0.59</v>
      </c>
      <c r="H12926" s="12">
        <f t="shared" si="2083"/>
        <v>0.72757968606633028</v>
      </c>
      <c r="I12926" s="14">
        <f t="shared" si="2084"/>
        <v>18.54248612365479</v>
      </c>
      <c r="J12926" s="15">
        <f t="shared" si="2085"/>
        <v>3.3376475022578615E-2</v>
      </c>
      <c r="M12926" s="15">
        <f t="shared" si="2086"/>
        <v>6.5572642480508083E-3</v>
      </c>
      <c r="N12926" s="15"/>
      <c r="O12926" s="15"/>
      <c r="P12926" s="15"/>
    </row>
    <row r="12927" spans="1:16" x14ac:dyDescent="0.25">
      <c r="A12927" s="13">
        <v>41892.270833333336</v>
      </c>
      <c r="B12927" s="14">
        <v>0.9</v>
      </c>
      <c r="C12927" s="14">
        <f t="shared" si="2087"/>
        <v>25.485161940000001</v>
      </c>
      <c r="D12927" s="48">
        <f t="shared" si="2088"/>
        <v>9.0124344777996086E-3</v>
      </c>
      <c r="E12927" s="12">
        <f t="shared" si="2089"/>
        <v>0.43259685493438116</v>
      </c>
      <c r="F12927" s="14">
        <v>0.54</v>
      </c>
      <c r="G12927" s="14">
        <v>0.54</v>
      </c>
      <c r="H12927" s="12">
        <f t="shared" si="2083"/>
        <v>0.66004947219562504</v>
      </c>
      <c r="I12927" s="14">
        <f t="shared" si="2084"/>
        <v>16.821467687317032</v>
      </c>
      <c r="J12927" s="15">
        <f t="shared" si="2085"/>
        <v>3.0278641837170654E-2</v>
      </c>
      <c r="M12927" s="15">
        <f t="shared" si="2086"/>
        <v>5.9486526202692843E-3</v>
      </c>
      <c r="N12927" s="15"/>
      <c r="O12927" s="15"/>
      <c r="P12927" s="15"/>
    </row>
    <row r="12928" spans="1:16" x14ac:dyDescent="0.25">
      <c r="A12928" s="13">
        <v>41892.291666666664</v>
      </c>
      <c r="B12928" s="14">
        <v>0.9</v>
      </c>
      <c r="C12928" s="14">
        <f t="shared" si="2087"/>
        <v>25.485161940000001</v>
      </c>
      <c r="D12928" s="48">
        <f t="shared" si="2088"/>
        <v>9.0124344777996086E-3</v>
      </c>
      <c r="E12928" s="12">
        <f t="shared" si="2089"/>
        <v>0.43259685493438116</v>
      </c>
      <c r="F12928" s="14">
        <v>0.56000000000000005</v>
      </c>
      <c r="G12928" s="14">
        <v>0.56000000000000005</v>
      </c>
      <c r="H12928" s="12">
        <f t="shared" si="2083"/>
        <v>0.68698963080874631</v>
      </c>
      <c r="I12928" s="14">
        <f t="shared" si="2084"/>
        <v>17.508041992261713</v>
      </c>
      <c r="J12928" s="15">
        <f t="shared" si="2085"/>
        <v>3.1514475586071081E-2</v>
      </c>
      <c r="M12928" s="15">
        <f t="shared" si="2086"/>
        <v>6.1914490345915682E-3</v>
      </c>
      <c r="N12928" s="15"/>
      <c r="O12928" s="15"/>
      <c r="P12928" s="15"/>
    </row>
    <row r="12929" spans="1:16" x14ac:dyDescent="0.25">
      <c r="A12929" s="13">
        <v>41892.3125</v>
      </c>
      <c r="B12929" s="14">
        <v>0.9</v>
      </c>
      <c r="C12929" s="14">
        <f t="shared" si="2087"/>
        <v>25.485161940000001</v>
      </c>
      <c r="D12929" s="48">
        <f t="shared" si="2088"/>
        <v>9.0124344777996086E-3</v>
      </c>
      <c r="E12929" s="12">
        <f t="shared" si="2089"/>
        <v>0.43259685493438116</v>
      </c>
      <c r="F12929" s="14">
        <v>0.51</v>
      </c>
      <c r="G12929" s="14">
        <v>0.51</v>
      </c>
      <c r="H12929" s="12">
        <f t="shared" si="2083"/>
        <v>0.61982707934725578</v>
      </c>
      <c r="I12929" s="14">
        <f t="shared" si="2084"/>
        <v>15.796393491962045</v>
      </c>
      <c r="J12929" s="15">
        <f t="shared" si="2085"/>
        <v>2.8433508285531678E-2</v>
      </c>
      <c r="M12929" s="15">
        <f t="shared" si="2086"/>
        <v>5.5861509401830406E-3</v>
      </c>
      <c r="N12929" s="15"/>
      <c r="O12929" s="15"/>
      <c r="P12929" s="15"/>
    </row>
    <row r="12930" spans="1:16" x14ac:dyDescent="0.25">
      <c r="A12930" s="13">
        <v>41892.333333333336</v>
      </c>
      <c r="B12930" s="14">
        <v>0.78</v>
      </c>
      <c r="C12930" s="14">
        <f t="shared" si="2087"/>
        <v>22.087140348000002</v>
      </c>
      <c r="D12930" s="48">
        <f t="shared" si="2088"/>
        <v>7.8107765474263267E-3</v>
      </c>
      <c r="E12930" s="12">
        <f t="shared" si="2089"/>
        <v>0.37491727427646371</v>
      </c>
      <c r="F12930" s="14">
        <v>0.51</v>
      </c>
      <c r="G12930" s="14">
        <v>0.51</v>
      </c>
      <c r="H12930" s="12">
        <f t="shared" si="2083"/>
        <v>0.61982707934725578</v>
      </c>
      <c r="I12930" s="14">
        <f t="shared" si="2084"/>
        <v>13.690207693033772</v>
      </c>
      <c r="J12930" s="15">
        <f t="shared" si="2085"/>
        <v>2.4642373847460788E-2</v>
      </c>
      <c r="M12930" s="15">
        <f t="shared" si="2086"/>
        <v>4.8413308148253023E-3</v>
      </c>
      <c r="N12930" s="15"/>
      <c r="O12930" s="15"/>
      <c r="P12930" s="15"/>
    </row>
    <row r="12931" spans="1:16" x14ac:dyDescent="0.25">
      <c r="A12931" s="13">
        <v>41892.354166666664</v>
      </c>
      <c r="B12931" s="14">
        <v>0.9</v>
      </c>
      <c r="C12931" s="14">
        <f t="shared" si="2087"/>
        <v>25.485161940000001</v>
      </c>
      <c r="D12931" s="48">
        <f t="shared" si="2088"/>
        <v>9.0124344777996086E-3</v>
      </c>
      <c r="E12931" s="12">
        <f t="shared" si="2089"/>
        <v>0.43259685493438116</v>
      </c>
      <c r="F12931" s="14">
        <v>0.48</v>
      </c>
      <c r="G12931" s="14">
        <v>0.48</v>
      </c>
      <c r="H12931" s="12">
        <f t="shared" si="2083"/>
        <v>0.57984072332003134</v>
      </c>
      <c r="I12931" s="14">
        <f t="shared" si="2084"/>
        <v>14.777334733217733</v>
      </c>
      <c r="J12931" s="15">
        <f t="shared" si="2085"/>
        <v>2.659920251979192E-2</v>
      </c>
      <c r="M12931" s="15">
        <f t="shared" si="2086"/>
        <v>5.2257765264817129E-3</v>
      </c>
      <c r="N12931" s="15"/>
      <c r="O12931" s="15"/>
      <c r="P12931" s="15"/>
    </row>
    <row r="12932" spans="1:16" x14ac:dyDescent="0.25">
      <c r="A12932" s="13">
        <v>41892.375</v>
      </c>
      <c r="B12932" s="14">
        <v>0.9</v>
      </c>
      <c r="C12932" s="14">
        <f t="shared" si="2087"/>
        <v>25.485161940000001</v>
      </c>
      <c r="D12932" s="48">
        <f t="shared" si="2088"/>
        <v>9.0124344777996086E-3</v>
      </c>
      <c r="E12932" s="12">
        <f t="shared" si="2089"/>
        <v>0.43259685493438116</v>
      </c>
      <c r="F12932" s="14">
        <v>0.48</v>
      </c>
      <c r="G12932" s="14">
        <v>0.48</v>
      </c>
      <c r="H12932" s="12">
        <f t="shared" si="2083"/>
        <v>0.57984072332003134</v>
      </c>
      <c r="I12932" s="14">
        <f t="shared" si="2084"/>
        <v>14.777334733217733</v>
      </c>
      <c r="J12932" s="15">
        <f t="shared" si="2085"/>
        <v>2.659920251979192E-2</v>
      </c>
      <c r="M12932" s="15">
        <f t="shared" si="2086"/>
        <v>5.2257765264817129E-3</v>
      </c>
      <c r="N12932" s="15"/>
      <c r="O12932" s="15"/>
      <c r="P12932" s="15"/>
    </row>
    <row r="12933" spans="1:16" x14ac:dyDescent="0.25">
      <c r="A12933" s="13">
        <v>41892.395833333336</v>
      </c>
      <c r="B12933" s="14">
        <v>0.9</v>
      </c>
      <c r="C12933" s="14">
        <f t="shared" si="2087"/>
        <v>25.485161940000001</v>
      </c>
      <c r="D12933" s="48">
        <f t="shared" si="2088"/>
        <v>9.0124344777996086E-3</v>
      </c>
      <c r="E12933" s="12">
        <f t="shared" si="2089"/>
        <v>0.43259685493438116</v>
      </c>
      <c r="F12933" s="14">
        <v>0.45</v>
      </c>
      <c r="G12933" s="14">
        <v>0.45</v>
      </c>
      <c r="H12933" s="12">
        <f t="shared" si="2083"/>
        <v>0.54010365649544456</v>
      </c>
      <c r="I12933" s="14">
        <f t="shared" si="2084"/>
        <v>13.764629150172539</v>
      </c>
      <c r="J12933" s="15">
        <f t="shared" si="2085"/>
        <v>2.4776332470310566E-2</v>
      </c>
      <c r="M12933" s="15">
        <f t="shared" si="2086"/>
        <v>4.86764881538518E-3</v>
      </c>
      <c r="N12933" s="15"/>
      <c r="O12933" s="15"/>
      <c r="P12933" s="15"/>
    </row>
    <row r="12934" spans="1:16" x14ac:dyDescent="0.25">
      <c r="A12934" s="13">
        <v>41892.416666666664</v>
      </c>
      <c r="B12934" s="14">
        <v>0.9</v>
      </c>
      <c r="C12934" s="14">
        <f t="shared" si="2087"/>
        <v>25.485161940000001</v>
      </c>
      <c r="D12934" s="48">
        <f t="shared" si="2088"/>
        <v>9.0124344777996086E-3</v>
      </c>
      <c r="E12934" s="12">
        <f t="shared" si="2089"/>
        <v>0.43259685493438116</v>
      </c>
      <c r="F12934" s="14">
        <v>0.5</v>
      </c>
      <c r="G12934" s="14">
        <v>0.5</v>
      </c>
      <c r="H12934" s="12">
        <f t="shared" ref="H12934:H12997" si="2093">1.3*G12934^(1.1)</f>
        <v>0.60647144449892487</v>
      </c>
      <c r="I12934" s="14">
        <f t="shared" ref="I12934:I12997" si="2094">C12934*H12934</f>
        <v>15.456022975040824</v>
      </c>
      <c r="J12934" s="15">
        <f t="shared" ref="J12934:J12997" si="2095">I12934*1800*10^-6</f>
        <v>2.7820841355073483E-2</v>
      </c>
      <c r="M12934" s="15">
        <f t="shared" ref="M12934:M12997" si="2096">J12934/5.09</f>
        <v>5.4657841562030423E-3</v>
      </c>
      <c r="N12934" s="15"/>
      <c r="O12934" s="15"/>
      <c r="P12934" s="15"/>
    </row>
    <row r="12935" spans="1:16" x14ac:dyDescent="0.25">
      <c r="A12935" s="13">
        <v>41892.4375</v>
      </c>
      <c r="B12935" s="14">
        <v>0.9</v>
      </c>
      <c r="C12935" s="14">
        <f t="shared" si="2087"/>
        <v>25.485161940000001</v>
      </c>
      <c r="D12935" s="48">
        <f t="shared" si="2088"/>
        <v>9.0124344777996086E-3</v>
      </c>
      <c r="E12935" s="12">
        <f t="shared" si="2089"/>
        <v>0.43259685493438116</v>
      </c>
      <c r="F12935" s="14">
        <v>0.47</v>
      </c>
      <c r="G12935" s="14">
        <v>0.47</v>
      </c>
      <c r="H12935" s="12">
        <f t="shared" si="2093"/>
        <v>0.56656663580498567</v>
      </c>
      <c r="I12935" s="14">
        <f t="shared" si="2094"/>
        <v>14.439042463291063</v>
      </c>
      <c r="J12935" s="15">
        <f t="shared" si="2095"/>
        <v>2.5990276433923914E-2</v>
      </c>
      <c r="M12935" s="15">
        <f t="shared" si="2096"/>
        <v>5.1061446824997867E-3</v>
      </c>
      <c r="N12935" s="15"/>
      <c r="O12935" s="15"/>
      <c r="P12935" s="15"/>
    </row>
    <row r="12936" spans="1:16" x14ac:dyDescent="0.25">
      <c r="A12936" s="13">
        <v>41892.458333333336</v>
      </c>
      <c r="B12936" s="14">
        <v>0.9</v>
      </c>
      <c r="C12936" s="14">
        <f t="shared" si="2087"/>
        <v>25.485161940000001</v>
      </c>
      <c r="D12936" s="48">
        <f t="shared" si="2088"/>
        <v>9.0124344777996086E-3</v>
      </c>
      <c r="E12936" s="12">
        <f t="shared" si="2089"/>
        <v>0.43259685493438116</v>
      </c>
      <c r="F12936" s="14">
        <v>0.53</v>
      </c>
      <c r="G12936" s="14">
        <v>0.53</v>
      </c>
      <c r="H12936" s="12">
        <f t="shared" si="2093"/>
        <v>0.6466165392558697</v>
      </c>
      <c r="I12936" s="14">
        <f t="shared" si="2094"/>
        <v>16.479127216018206</v>
      </c>
      <c r="J12936" s="15">
        <f t="shared" si="2095"/>
        <v>2.9662428988832767E-2</v>
      </c>
      <c r="M12936" s="15">
        <f t="shared" si="2096"/>
        <v>5.8275891923050627E-3</v>
      </c>
      <c r="N12936" s="15"/>
      <c r="O12936" s="15"/>
      <c r="P12936" s="15"/>
    </row>
    <row r="12937" spans="1:16" x14ac:dyDescent="0.25">
      <c r="A12937" s="13">
        <v>41892.479166666664</v>
      </c>
      <c r="B12937" s="14">
        <v>0.9</v>
      </c>
      <c r="C12937" s="14">
        <f t="shared" si="2087"/>
        <v>25.485161940000001</v>
      </c>
      <c r="D12937" s="48">
        <f t="shared" si="2088"/>
        <v>9.0124344777996086E-3</v>
      </c>
      <c r="E12937" s="12">
        <f t="shared" si="2089"/>
        <v>0.43259685493438116</v>
      </c>
      <c r="F12937" s="14">
        <v>0.52</v>
      </c>
      <c r="G12937" s="14">
        <v>0.52</v>
      </c>
      <c r="H12937" s="12">
        <f t="shared" si="2093"/>
        <v>0.63320892900322812</v>
      </c>
      <c r="I12937" s="14">
        <f t="shared" si="2094"/>
        <v>16.137432097501232</v>
      </c>
      <c r="J12937" s="15">
        <f t="shared" si="2095"/>
        <v>2.9047377775502214E-2</v>
      </c>
      <c r="M12937" s="15">
        <f t="shared" si="2096"/>
        <v>5.7067539833992563E-3</v>
      </c>
      <c r="N12937" s="15"/>
      <c r="O12937" s="15"/>
      <c r="P12937" s="15"/>
    </row>
    <row r="12938" spans="1:16" x14ac:dyDescent="0.25">
      <c r="A12938" s="13">
        <v>41892.5</v>
      </c>
      <c r="B12938" s="14">
        <v>0.9</v>
      </c>
      <c r="C12938" s="14">
        <f t="shared" si="2087"/>
        <v>25.485161940000001</v>
      </c>
      <c r="D12938" s="48">
        <f t="shared" si="2088"/>
        <v>9.0124344777996086E-3</v>
      </c>
      <c r="E12938" s="12">
        <f t="shared" si="2089"/>
        <v>0.43259685493438116</v>
      </c>
      <c r="F12938" s="14">
        <v>0.55000000000000004</v>
      </c>
      <c r="G12938" s="14">
        <v>0.55000000000000004</v>
      </c>
      <c r="H12938" s="12">
        <f t="shared" si="2093"/>
        <v>0.67350730533788583</v>
      </c>
      <c r="I12938" s="14">
        <f t="shared" si="2094"/>
        <v>17.164442744309049</v>
      </c>
      <c r="J12938" s="15">
        <f t="shared" si="2095"/>
        <v>3.0895996939756289E-2</v>
      </c>
      <c r="M12938" s="15">
        <f t="shared" si="2096"/>
        <v>6.0699404596770709E-3</v>
      </c>
      <c r="N12938" s="15"/>
      <c r="O12938" s="15"/>
      <c r="P12938" s="15"/>
    </row>
    <row r="12939" spans="1:16" x14ac:dyDescent="0.25">
      <c r="A12939" s="13">
        <v>41892.520833333336</v>
      </c>
      <c r="B12939" s="14">
        <v>0.78</v>
      </c>
      <c r="C12939" s="14">
        <f t="shared" si="2087"/>
        <v>22.087140348000002</v>
      </c>
      <c r="D12939" s="48">
        <f t="shared" si="2088"/>
        <v>7.8107765474263267E-3</v>
      </c>
      <c r="E12939" s="12">
        <f t="shared" si="2089"/>
        <v>0.37491727427646371</v>
      </c>
      <c r="F12939" s="14">
        <v>0.56999999999999995</v>
      </c>
      <c r="G12939" s="14">
        <v>0.56999999999999995</v>
      </c>
      <c r="H12939" s="12">
        <f t="shared" si="2093"/>
        <v>0.70049605458753239</v>
      </c>
      <c r="I12939" s="14">
        <f t="shared" si="2094"/>
        <v>15.471954670895098</v>
      </c>
      <c r="J12939" s="15">
        <f t="shared" si="2095"/>
        <v>2.7849518407611174E-2</v>
      </c>
      <c r="M12939" s="15">
        <f t="shared" si="2096"/>
        <v>5.4714181547369694E-3</v>
      </c>
      <c r="N12939" s="15"/>
      <c r="O12939" s="15"/>
      <c r="P12939" s="15"/>
    </row>
    <row r="12940" spans="1:16" x14ac:dyDescent="0.25">
      <c r="A12940" s="13">
        <v>41892.541666666664</v>
      </c>
      <c r="B12940" s="14">
        <v>0.9</v>
      </c>
      <c r="C12940" s="14">
        <f t="shared" si="2087"/>
        <v>25.485161940000001</v>
      </c>
      <c r="D12940" s="48">
        <f t="shared" si="2088"/>
        <v>9.0124344777996086E-3</v>
      </c>
      <c r="E12940" s="12">
        <f t="shared" si="2089"/>
        <v>0.43259685493438116</v>
      </c>
      <c r="F12940" s="14">
        <v>0.6</v>
      </c>
      <c r="G12940" s="14">
        <v>0.6</v>
      </c>
      <c r="H12940" s="12">
        <f t="shared" si="2093"/>
        <v>0.74115616887442748</v>
      </c>
      <c r="I12940" s="14">
        <f t="shared" si="2094"/>
        <v>18.888484986594772</v>
      </c>
      <c r="J12940" s="15">
        <f t="shared" si="2095"/>
        <v>3.399927297587059E-2</v>
      </c>
      <c r="M12940" s="15">
        <f t="shared" si="2096"/>
        <v>6.6796214097977584E-3</v>
      </c>
      <c r="N12940" s="15"/>
      <c r="O12940" s="15"/>
      <c r="P12940" s="15"/>
    </row>
    <row r="12941" spans="1:16" x14ac:dyDescent="0.25">
      <c r="A12941" s="13">
        <v>41892.5625</v>
      </c>
      <c r="B12941" s="14">
        <v>0.9</v>
      </c>
      <c r="C12941" s="14">
        <f t="shared" si="2087"/>
        <v>25.485161940000001</v>
      </c>
      <c r="D12941" s="48">
        <f t="shared" si="2088"/>
        <v>9.0124344777996086E-3</v>
      </c>
      <c r="E12941" s="12">
        <f t="shared" si="2089"/>
        <v>0.43259685493438116</v>
      </c>
      <c r="F12941" s="14">
        <v>0.52</v>
      </c>
      <c r="G12941" s="14">
        <v>0.52</v>
      </c>
      <c r="H12941" s="12">
        <f t="shared" si="2093"/>
        <v>0.63320892900322812</v>
      </c>
      <c r="I12941" s="14">
        <f t="shared" si="2094"/>
        <v>16.137432097501232</v>
      </c>
      <c r="J12941" s="15">
        <f t="shared" si="2095"/>
        <v>2.9047377775502214E-2</v>
      </c>
      <c r="M12941" s="15">
        <f t="shared" si="2096"/>
        <v>5.7067539833992563E-3</v>
      </c>
      <c r="N12941" s="15"/>
      <c r="O12941" s="15"/>
      <c r="P12941" s="15"/>
    </row>
    <row r="12942" spans="1:16" x14ac:dyDescent="0.25">
      <c r="A12942" s="13">
        <v>41892.583333333336</v>
      </c>
      <c r="B12942" s="14">
        <v>0.78</v>
      </c>
      <c r="C12942" s="14">
        <f t="shared" si="2087"/>
        <v>22.087140348000002</v>
      </c>
      <c r="D12942" s="48">
        <f t="shared" si="2088"/>
        <v>7.8107765474263267E-3</v>
      </c>
      <c r="E12942" s="12">
        <f t="shared" si="2089"/>
        <v>0.37491727427646371</v>
      </c>
      <c r="F12942" s="14">
        <v>0.56999999999999995</v>
      </c>
      <c r="G12942" s="14">
        <v>0.56999999999999995</v>
      </c>
      <c r="H12942" s="12">
        <f t="shared" si="2093"/>
        <v>0.70049605458753239</v>
      </c>
      <c r="I12942" s="14">
        <f t="shared" si="2094"/>
        <v>15.471954670895098</v>
      </c>
      <c r="J12942" s="15">
        <f t="shared" si="2095"/>
        <v>2.7849518407611174E-2</v>
      </c>
      <c r="M12942" s="15">
        <f t="shared" si="2096"/>
        <v>5.4714181547369694E-3</v>
      </c>
      <c r="N12942" s="15"/>
      <c r="O12942" s="15"/>
      <c r="P12942" s="15"/>
    </row>
    <row r="12943" spans="1:16" x14ac:dyDescent="0.25">
      <c r="A12943" s="13">
        <v>41892.604166666664</v>
      </c>
      <c r="B12943" s="14">
        <v>0.9</v>
      </c>
      <c r="C12943" s="14">
        <f t="shared" si="2087"/>
        <v>25.485161940000001</v>
      </c>
      <c r="D12943" s="48">
        <f t="shared" si="2088"/>
        <v>9.0124344777996086E-3</v>
      </c>
      <c r="E12943" s="12">
        <f t="shared" si="2089"/>
        <v>0.43259685493438116</v>
      </c>
      <c r="F12943" s="14">
        <v>0.6</v>
      </c>
      <c r="G12943" s="14">
        <v>0.6</v>
      </c>
      <c r="H12943" s="12">
        <f t="shared" si="2093"/>
        <v>0.74115616887442748</v>
      </c>
      <c r="I12943" s="14">
        <f t="shared" si="2094"/>
        <v>18.888484986594772</v>
      </c>
      <c r="J12943" s="15">
        <f t="shared" si="2095"/>
        <v>3.399927297587059E-2</v>
      </c>
      <c r="M12943" s="15">
        <f t="shared" si="2096"/>
        <v>6.6796214097977584E-3</v>
      </c>
      <c r="N12943" s="15"/>
      <c r="O12943" s="15"/>
      <c r="P12943" s="15"/>
    </row>
    <row r="12944" spans="1:16" x14ac:dyDescent="0.25">
      <c r="A12944" s="13">
        <v>41892.625</v>
      </c>
      <c r="B12944" s="14">
        <v>0.78</v>
      </c>
      <c r="C12944" s="14">
        <f t="shared" si="2087"/>
        <v>22.087140348000002</v>
      </c>
      <c r="D12944" s="48">
        <f t="shared" si="2088"/>
        <v>7.8107765474263267E-3</v>
      </c>
      <c r="E12944" s="12">
        <f t="shared" si="2089"/>
        <v>0.37491727427646371</v>
      </c>
      <c r="F12944" s="14">
        <v>0.51</v>
      </c>
      <c r="G12944" s="14">
        <v>0.51</v>
      </c>
      <c r="H12944" s="12">
        <f t="shared" si="2093"/>
        <v>0.61982707934725578</v>
      </c>
      <c r="I12944" s="14">
        <f t="shared" si="2094"/>
        <v>13.690207693033772</v>
      </c>
      <c r="J12944" s="15">
        <f t="shared" si="2095"/>
        <v>2.4642373847460788E-2</v>
      </c>
      <c r="M12944" s="15">
        <f t="shared" si="2096"/>
        <v>4.8413308148253023E-3</v>
      </c>
      <c r="N12944" s="15"/>
      <c r="O12944" s="15"/>
      <c r="P12944" s="15"/>
    </row>
    <row r="12945" spans="1:16" x14ac:dyDescent="0.25">
      <c r="A12945" s="13">
        <v>41892.645833333336</v>
      </c>
      <c r="B12945" s="14">
        <v>0.78</v>
      </c>
      <c r="C12945" s="14">
        <f t="shared" si="2087"/>
        <v>22.087140348000002</v>
      </c>
      <c r="D12945" s="48">
        <f t="shared" si="2088"/>
        <v>7.8107765474263267E-3</v>
      </c>
      <c r="E12945" s="12">
        <f t="shared" si="2089"/>
        <v>0.37491727427646371</v>
      </c>
      <c r="F12945" s="14">
        <v>0.56999999999999995</v>
      </c>
      <c r="G12945" s="14">
        <v>0.56999999999999995</v>
      </c>
      <c r="H12945" s="12">
        <f t="shared" si="2093"/>
        <v>0.70049605458753239</v>
      </c>
      <c r="I12945" s="14">
        <f t="shared" si="2094"/>
        <v>15.471954670895098</v>
      </c>
      <c r="J12945" s="15">
        <f t="shared" si="2095"/>
        <v>2.7849518407611174E-2</v>
      </c>
      <c r="M12945" s="15">
        <f t="shared" si="2096"/>
        <v>5.4714181547369694E-3</v>
      </c>
      <c r="N12945" s="15"/>
      <c r="O12945" s="15"/>
      <c r="P12945" s="15"/>
    </row>
    <row r="12946" spans="1:16" x14ac:dyDescent="0.25">
      <c r="A12946" s="13">
        <v>41892.666666666664</v>
      </c>
      <c r="B12946" s="14">
        <v>0.78</v>
      </c>
      <c r="C12946" s="14">
        <f t="shared" si="2087"/>
        <v>22.087140348000002</v>
      </c>
      <c r="D12946" s="48">
        <f t="shared" si="2088"/>
        <v>7.8107765474263267E-3</v>
      </c>
      <c r="E12946" s="12">
        <f t="shared" si="2089"/>
        <v>0.37491727427646371</v>
      </c>
      <c r="F12946" s="14">
        <v>0.52</v>
      </c>
      <c r="G12946" s="14">
        <v>0.52</v>
      </c>
      <c r="H12946" s="12">
        <f t="shared" si="2093"/>
        <v>0.63320892900322812</v>
      </c>
      <c r="I12946" s="14">
        <f t="shared" si="2094"/>
        <v>13.985774484501068</v>
      </c>
      <c r="J12946" s="15">
        <f t="shared" si="2095"/>
        <v>2.5174394072101921E-2</v>
      </c>
      <c r="M12946" s="15">
        <f t="shared" si="2096"/>
        <v>4.9458534522793555E-3</v>
      </c>
      <c r="N12946" s="15"/>
      <c r="O12946" s="15"/>
      <c r="P12946" s="15"/>
    </row>
    <row r="12947" spans="1:16" x14ac:dyDescent="0.25">
      <c r="A12947" s="13">
        <v>41892.6875</v>
      </c>
      <c r="B12947" s="14">
        <v>0.78</v>
      </c>
      <c r="C12947" s="14">
        <f t="shared" si="2087"/>
        <v>22.087140348000002</v>
      </c>
      <c r="D12947" s="48">
        <f t="shared" si="2088"/>
        <v>7.8107765474263267E-3</v>
      </c>
      <c r="E12947" s="12">
        <f t="shared" si="2089"/>
        <v>0.37491727427646371</v>
      </c>
      <c r="F12947" s="14">
        <v>0.5</v>
      </c>
      <c r="G12947" s="14">
        <v>0.5</v>
      </c>
      <c r="H12947" s="12">
        <f t="shared" si="2093"/>
        <v>0.60647144449892487</v>
      </c>
      <c r="I12947" s="14">
        <f t="shared" si="2094"/>
        <v>13.395219911702048</v>
      </c>
      <c r="J12947" s="15">
        <f t="shared" si="2095"/>
        <v>2.4111395841063688E-2</v>
      </c>
      <c r="M12947" s="15">
        <f t="shared" si="2096"/>
        <v>4.7370129353759699E-3</v>
      </c>
      <c r="N12947" s="15"/>
      <c r="O12947" s="15"/>
      <c r="P12947" s="15"/>
    </row>
    <row r="12948" spans="1:16" x14ac:dyDescent="0.25">
      <c r="A12948" s="13">
        <v>41892.708333333336</v>
      </c>
      <c r="B12948" s="14">
        <v>0.78</v>
      </c>
      <c r="C12948" s="14">
        <f t="shared" si="2087"/>
        <v>22.087140348000002</v>
      </c>
      <c r="D12948" s="48">
        <f t="shared" si="2088"/>
        <v>7.8107765474263267E-3</v>
      </c>
      <c r="E12948" s="12">
        <f t="shared" si="2089"/>
        <v>0.37491727427646371</v>
      </c>
      <c r="F12948" s="14">
        <v>0.44</v>
      </c>
      <c r="G12948" s="14">
        <v>0.44</v>
      </c>
      <c r="H12948" s="12">
        <f t="shared" si="2093"/>
        <v>0.52691589099437286</v>
      </c>
      <c r="I12948" s="14">
        <f t="shared" si="2094"/>
        <v>11.638065235984184</v>
      </c>
      <c r="J12948" s="15">
        <f t="shared" si="2095"/>
        <v>2.0948517424771534E-2</v>
      </c>
      <c r="M12948" s="15">
        <f t="shared" si="2096"/>
        <v>4.1156222838450952E-3</v>
      </c>
      <c r="N12948" s="15"/>
      <c r="O12948" s="15"/>
      <c r="P12948" s="15"/>
    </row>
    <row r="12949" spans="1:16" x14ac:dyDescent="0.25">
      <c r="A12949" s="13">
        <v>41892.729166666664</v>
      </c>
      <c r="B12949" s="14">
        <v>0.78</v>
      </c>
      <c r="C12949" s="14">
        <f t="shared" si="2087"/>
        <v>22.087140348000002</v>
      </c>
      <c r="D12949" s="48">
        <f t="shared" si="2088"/>
        <v>7.8107765474263267E-3</v>
      </c>
      <c r="E12949" s="12">
        <f t="shared" si="2089"/>
        <v>0.37491727427646371</v>
      </c>
      <c r="F12949" s="14">
        <v>0.44</v>
      </c>
      <c r="G12949" s="14">
        <v>0.44</v>
      </c>
      <c r="H12949" s="12">
        <f t="shared" si="2093"/>
        <v>0.52691589099437286</v>
      </c>
      <c r="I12949" s="14">
        <f t="shared" si="2094"/>
        <v>11.638065235984184</v>
      </c>
      <c r="J12949" s="15">
        <f t="shared" si="2095"/>
        <v>2.0948517424771534E-2</v>
      </c>
      <c r="M12949" s="15">
        <f t="shared" si="2096"/>
        <v>4.1156222838450952E-3</v>
      </c>
      <c r="N12949" s="15"/>
      <c r="O12949" s="15"/>
      <c r="P12949" s="15"/>
    </row>
    <row r="12950" spans="1:16" x14ac:dyDescent="0.25">
      <c r="A12950" s="13">
        <v>41892.75</v>
      </c>
      <c r="B12950" s="14">
        <v>0.78</v>
      </c>
      <c r="C12950" s="14">
        <f t="shared" si="2087"/>
        <v>22.087140348000002</v>
      </c>
      <c r="D12950" s="48">
        <f t="shared" si="2088"/>
        <v>7.8107765474263267E-3</v>
      </c>
      <c r="E12950" s="12">
        <f t="shared" si="2089"/>
        <v>0.37491727427646371</v>
      </c>
      <c r="F12950" s="14">
        <v>0.59</v>
      </c>
      <c r="G12950" s="14">
        <v>0.59</v>
      </c>
      <c r="H12950" s="12">
        <f t="shared" si="2093"/>
        <v>0.72757968606633028</v>
      </c>
      <c r="I12950" s="14">
        <f t="shared" si="2094"/>
        <v>16.070154640500817</v>
      </c>
      <c r="J12950" s="15">
        <f t="shared" si="2095"/>
        <v>2.8926278352901468E-2</v>
      </c>
      <c r="M12950" s="15">
        <f t="shared" si="2096"/>
        <v>5.6829623483107012E-3</v>
      </c>
      <c r="N12950" s="15"/>
      <c r="O12950" s="15"/>
      <c r="P12950" s="15"/>
    </row>
    <row r="12951" spans="1:16" x14ac:dyDescent="0.25">
      <c r="A12951" s="13">
        <v>41892.770833333336</v>
      </c>
      <c r="B12951" s="14">
        <v>0.78</v>
      </c>
      <c r="C12951" s="14">
        <f t="shared" si="2087"/>
        <v>22.087140348000002</v>
      </c>
      <c r="D12951" s="48">
        <f t="shared" si="2088"/>
        <v>7.8107765474263267E-3</v>
      </c>
      <c r="E12951" s="12">
        <f t="shared" si="2089"/>
        <v>0.37491727427646371</v>
      </c>
      <c r="F12951" s="14">
        <v>0.47</v>
      </c>
      <c r="G12951" s="14">
        <v>0.47</v>
      </c>
      <c r="H12951" s="12">
        <f t="shared" si="2093"/>
        <v>0.56656663580498567</v>
      </c>
      <c r="I12951" s="14">
        <f t="shared" si="2094"/>
        <v>12.513836801518922</v>
      </c>
      <c r="J12951" s="15">
        <f t="shared" si="2095"/>
        <v>2.2524906242734056E-2</v>
      </c>
      <c r="M12951" s="15">
        <f t="shared" si="2096"/>
        <v>4.4253253914998143E-3</v>
      </c>
      <c r="N12951" s="15"/>
      <c r="O12951" s="15"/>
      <c r="P12951" s="15"/>
    </row>
    <row r="12952" spans="1:16" x14ac:dyDescent="0.25">
      <c r="A12952" s="13">
        <v>41892.791666666664</v>
      </c>
      <c r="B12952" s="14">
        <v>0.67</v>
      </c>
      <c r="C12952" s="14">
        <f t="shared" si="2087"/>
        <v>18.972287222000002</v>
      </c>
      <c r="D12952" s="48">
        <f t="shared" si="2088"/>
        <v>6.7092567779174859E-3</v>
      </c>
      <c r="E12952" s="12">
        <f t="shared" si="2089"/>
        <v>0.32204432534003935</v>
      </c>
      <c r="F12952" s="14">
        <v>0.62</v>
      </c>
      <c r="G12952" s="14">
        <v>0.62</v>
      </c>
      <c r="H12952" s="12">
        <f t="shared" si="2093"/>
        <v>0.7683767420503681</v>
      </c>
      <c r="I12952" s="14">
        <f t="shared" si="2094"/>
        <v>14.577864244884191</v>
      </c>
      <c r="J12952" s="15">
        <f t="shared" si="2095"/>
        <v>2.6240155640791542E-2</v>
      </c>
      <c r="M12952" s="15">
        <f t="shared" si="2096"/>
        <v>5.1552368645955884E-3</v>
      </c>
      <c r="N12952" s="15"/>
      <c r="O12952" s="15"/>
      <c r="P12952" s="15"/>
    </row>
    <row r="12953" spans="1:16" x14ac:dyDescent="0.25">
      <c r="A12953" s="13">
        <v>41892.8125</v>
      </c>
      <c r="B12953" s="14">
        <v>0.67</v>
      </c>
      <c r="C12953" s="14">
        <f t="shared" si="2087"/>
        <v>18.972287222000002</v>
      </c>
      <c r="D12953" s="48">
        <f t="shared" si="2088"/>
        <v>6.7092567779174859E-3</v>
      </c>
      <c r="E12953" s="12">
        <f t="shared" si="2089"/>
        <v>0.32204432534003935</v>
      </c>
      <c r="F12953" s="14">
        <v>0.5</v>
      </c>
      <c r="G12953" s="14">
        <v>0.5</v>
      </c>
      <c r="H12953" s="12">
        <f t="shared" si="2093"/>
        <v>0.60647144449892487</v>
      </c>
      <c r="I12953" s="14">
        <f t="shared" si="2094"/>
        <v>11.506150436974837</v>
      </c>
      <c r="J12953" s="15">
        <f t="shared" si="2095"/>
        <v>2.0711070786554705E-2</v>
      </c>
      <c r="M12953" s="15">
        <f t="shared" si="2096"/>
        <v>4.0689726496178202E-3</v>
      </c>
      <c r="N12953" s="15"/>
      <c r="O12953" s="15"/>
      <c r="P12953" s="15"/>
    </row>
    <row r="12954" spans="1:16" x14ac:dyDescent="0.25">
      <c r="A12954" s="13">
        <v>41892.833333333336</v>
      </c>
      <c r="B12954" s="14">
        <v>0.67</v>
      </c>
      <c r="C12954" s="14">
        <f t="shared" si="2087"/>
        <v>18.972287222000002</v>
      </c>
      <c r="D12954" s="48">
        <f t="shared" si="2088"/>
        <v>6.7092567779174859E-3</v>
      </c>
      <c r="E12954" s="12">
        <f t="shared" si="2089"/>
        <v>0.32204432534003935</v>
      </c>
      <c r="F12954" s="14">
        <v>0.59</v>
      </c>
      <c r="G12954" s="14">
        <v>0.59</v>
      </c>
      <c r="H12954" s="12">
        <f t="shared" si="2093"/>
        <v>0.72757968606633028</v>
      </c>
      <c r="I12954" s="14">
        <f t="shared" si="2094"/>
        <v>13.80385078094301</v>
      </c>
      <c r="J12954" s="15">
        <f t="shared" si="2095"/>
        <v>2.4846931405697416E-2</v>
      </c>
      <c r="M12954" s="15">
        <f t="shared" si="2096"/>
        <v>4.881518940215602E-3</v>
      </c>
      <c r="N12954" s="15"/>
      <c r="O12954" s="15"/>
      <c r="P12954" s="15"/>
    </row>
    <row r="12955" spans="1:16" x14ac:dyDescent="0.25">
      <c r="A12955" s="13">
        <v>41892.854166666664</v>
      </c>
      <c r="B12955" s="14">
        <v>0.67</v>
      </c>
      <c r="C12955" s="14">
        <f t="shared" si="2087"/>
        <v>18.972287222000002</v>
      </c>
      <c r="D12955" s="48">
        <f t="shared" si="2088"/>
        <v>6.7092567779174859E-3</v>
      </c>
      <c r="E12955" s="12">
        <f t="shared" si="2089"/>
        <v>0.32204432534003935</v>
      </c>
      <c r="F12955" s="14">
        <v>0.56999999999999995</v>
      </c>
      <c r="G12955" s="14">
        <v>0.56999999999999995</v>
      </c>
      <c r="H12955" s="12">
        <f t="shared" si="2093"/>
        <v>0.70049605458753239</v>
      </c>
      <c r="I12955" s="14">
        <f t="shared" si="2094"/>
        <v>13.290012345512457</v>
      </c>
      <c r="J12955" s="15">
        <f t="shared" si="2095"/>
        <v>2.3922022221922423E-2</v>
      </c>
      <c r="M12955" s="15">
        <f t="shared" si="2096"/>
        <v>4.6998079021458592E-3</v>
      </c>
      <c r="N12955" s="15"/>
      <c r="O12955" s="15"/>
      <c r="P12955" s="15"/>
    </row>
    <row r="12956" spans="1:16" x14ac:dyDescent="0.25">
      <c r="A12956" s="13">
        <v>41892.875</v>
      </c>
      <c r="B12956" s="14">
        <v>0.67</v>
      </c>
      <c r="C12956" s="14">
        <f t="shared" si="2087"/>
        <v>18.972287222000002</v>
      </c>
      <c r="D12956" s="48">
        <f t="shared" si="2088"/>
        <v>6.7092567779174859E-3</v>
      </c>
      <c r="E12956" s="12">
        <f t="shared" si="2089"/>
        <v>0.32204432534003935</v>
      </c>
      <c r="F12956" s="14">
        <v>0.6</v>
      </c>
      <c r="G12956" s="14">
        <v>0.6</v>
      </c>
      <c r="H12956" s="12">
        <f t="shared" si="2093"/>
        <v>0.74115616887442748</v>
      </c>
      <c r="I12956" s="14">
        <f t="shared" si="2094"/>
        <v>14.061427712242777</v>
      </c>
      <c r="J12956" s="15">
        <f t="shared" si="2095"/>
        <v>2.5310569882036997E-2</v>
      </c>
      <c r="M12956" s="15">
        <f t="shared" si="2096"/>
        <v>4.9726070495161095E-3</v>
      </c>
      <c r="N12956" s="15"/>
      <c r="O12956" s="15"/>
      <c r="P12956" s="15"/>
    </row>
    <row r="12957" spans="1:16" x14ac:dyDescent="0.25">
      <c r="A12957" s="13">
        <v>41892.895833333336</v>
      </c>
      <c r="B12957" s="14">
        <v>0.67</v>
      </c>
      <c r="C12957" s="14">
        <f t="shared" si="2087"/>
        <v>18.972287222000002</v>
      </c>
      <c r="D12957" s="48">
        <f t="shared" si="2088"/>
        <v>6.7092567779174859E-3</v>
      </c>
      <c r="E12957" s="12">
        <f t="shared" si="2089"/>
        <v>0.32204432534003935</v>
      </c>
      <c r="F12957" s="14">
        <v>0.56000000000000005</v>
      </c>
      <c r="G12957" s="14">
        <v>0.56000000000000005</v>
      </c>
      <c r="H12957" s="12">
        <f t="shared" si="2093"/>
        <v>0.68698963080874631</v>
      </c>
      <c r="I12957" s="14">
        <f t="shared" si="2094"/>
        <v>13.033764594239276</v>
      </c>
      <c r="J12957" s="15">
        <f t="shared" si="2095"/>
        <v>2.3460776269630695E-2</v>
      </c>
      <c r="M12957" s="15">
        <f t="shared" si="2096"/>
        <v>4.6091898368626118E-3</v>
      </c>
      <c r="N12957" s="15"/>
      <c r="O12957" s="15"/>
      <c r="P12957" s="15"/>
    </row>
    <row r="12958" spans="1:16" x14ac:dyDescent="0.25">
      <c r="A12958" s="13">
        <v>41892.916666666664</v>
      </c>
      <c r="B12958" s="14">
        <v>0.67</v>
      </c>
      <c r="C12958" s="14">
        <f t="shared" si="2087"/>
        <v>18.972287222000002</v>
      </c>
      <c r="D12958" s="48">
        <f t="shared" si="2088"/>
        <v>6.7092567779174859E-3</v>
      </c>
      <c r="E12958" s="12">
        <f t="shared" si="2089"/>
        <v>0.32204432534003935</v>
      </c>
      <c r="F12958" s="14">
        <v>0.65</v>
      </c>
      <c r="G12958" s="14">
        <v>0.65</v>
      </c>
      <c r="H12958" s="12">
        <f t="shared" si="2093"/>
        <v>0.80937175510883808</v>
      </c>
      <c r="I12958" s="14">
        <f t="shared" si="2094"/>
        <v>15.355633407299123</v>
      </c>
      <c r="J12958" s="15">
        <f t="shared" si="2095"/>
        <v>2.7640140133138421E-2</v>
      </c>
      <c r="M12958" s="15">
        <f t="shared" si="2096"/>
        <v>5.430282933818943E-3</v>
      </c>
      <c r="N12958" s="15"/>
      <c r="O12958" s="15"/>
      <c r="P12958" s="15"/>
    </row>
    <row r="12959" spans="1:16" x14ac:dyDescent="0.25">
      <c r="A12959" s="13">
        <v>41892.9375</v>
      </c>
      <c r="B12959" s="14">
        <v>0.67</v>
      </c>
      <c r="C12959" s="14">
        <f t="shared" si="2087"/>
        <v>18.972287222000002</v>
      </c>
      <c r="D12959" s="48">
        <f t="shared" si="2088"/>
        <v>6.7092567779174859E-3</v>
      </c>
      <c r="E12959" s="12">
        <f t="shared" si="2089"/>
        <v>0.32204432534003935</v>
      </c>
      <c r="F12959" s="14">
        <v>0.53</v>
      </c>
      <c r="G12959" s="14">
        <v>0.53</v>
      </c>
      <c r="H12959" s="12">
        <f t="shared" si="2093"/>
        <v>0.6466165392558697</v>
      </c>
      <c r="I12959" s="14">
        <f t="shared" si="2094"/>
        <v>12.267794705258</v>
      </c>
      <c r="J12959" s="15">
        <f t="shared" si="2095"/>
        <v>2.20820304694644E-2</v>
      </c>
      <c r="M12959" s="15">
        <f t="shared" si="2096"/>
        <v>4.3383163987159926E-3</v>
      </c>
      <c r="N12959" s="15"/>
      <c r="O12959" s="15"/>
      <c r="P12959" s="15"/>
    </row>
    <row r="12960" spans="1:16" x14ac:dyDescent="0.25">
      <c r="A12960" s="13">
        <v>41892.958333333336</v>
      </c>
      <c r="B12960" s="14">
        <v>0.67</v>
      </c>
      <c r="C12960" s="14">
        <f t="shared" si="2087"/>
        <v>18.972287222000002</v>
      </c>
      <c r="D12960" s="48">
        <f t="shared" si="2088"/>
        <v>6.7092567779174859E-3</v>
      </c>
      <c r="E12960" s="12">
        <f t="shared" si="2089"/>
        <v>0.32204432534003935</v>
      </c>
      <c r="F12960" s="14">
        <v>0.73</v>
      </c>
      <c r="G12960" s="14">
        <v>0.73</v>
      </c>
      <c r="H12960" s="12">
        <f t="shared" si="2093"/>
        <v>0.91959901716600734</v>
      </c>
      <c r="I12960" s="14">
        <f t="shared" si="2094"/>
        <v>17.446896682742402</v>
      </c>
      <c r="J12960" s="15">
        <f t="shared" si="2095"/>
        <v>3.1404414028936324E-2</v>
      </c>
      <c r="M12960" s="15">
        <f t="shared" si="2096"/>
        <v>6.1698259388872937E-3</v>
      </c>
      <c r="N12960" s="15"/>
      <c r="O12960" s="15"/>
      <c r="P12960" s="15"/>
    </row>
    <row r="12961" spans="1:16" x14ac:dyDescent="0.25">
      <c r="A12961" s="13">
        <v>41892.979166666664</v>
      </c>
      <c r="B12961" s="14">
        <v>0.67</v>
      </c>
      <c r="C12961" s="14">
        <f t="shared" si="2087"/>
        <v>18.972287222000002</v>
      </c>
      <c r="D12961" s="48">
        <f t="shared" si="2088"/>
        <v>6.7092567779174859E-3</v>
      </c>
      <c r="E12961" s="12">
        <f t="shared" si="2089"/>
        <v>0.32204432534003935</v>
      </c>
      <c r="F12961" s="14">
        <v>0.72</v>
      </c>
      <c r="G12961" s="14">
        <v>0.72</v>
      </c>
      <c r="H12961" s="12">
        <f t="shared" si="2093"/>
        <v>0.90575157601108269</v>
      </c>
      <c r="I12961" s="14">
        <f t="shared" si="2094"/>
        <v>17.184179051861427</v>
      </c>
      <c r="J12961" s="15">
        <f t="shared" si="2095"/>
        <v>3.0931522293350566E-2</v>
      </c>
      <c r="M12961" s="15">
        <f t="shared" si="2096"/>
        <v>6.0769199004618007E-3</v>
      </c>
      <c r="N12961" s="15"/>
      <c r="O12961" s="15"/>
      <c r="P12961" s="15"/>
    </row>
    <row r="12962" spans="1:16" x14ac:dyDescent="0.25">
      <c r="A12962" s="13">
        <v>41893</v>
      </c>
      <c r="B12962" s="14">
        <v>0.67</v>
      </c>
      <c r="C12962" s="14">
        <f t="shared" ref="C12962:C13025" si="2097">B12962*28.3168466</f>
        <v>18.972287222000002</v>
      </c>
      <c r="D12962" s="48">
        <f t="shared" ref="D12962:D13025" si="2098">C12962*1800*10^6/(5.09*10^12)</f>
        <v>6.7092567779174859E-3</v>
      </c>
      <c r="E12962" s="12">
        <f t="shared" ref="E12962:E13025" si="2099">C12962*86400*10^6/(5.09*10^12)</f>
        <v>0.32204432534003935</v>
      </c>
      <c r="F12962" s="14">
        <v>0.62</v>
      </c>
      <c r="G12962" s="14">
        <v>0.62</v>
      </c>
      <c r="H12962" s="12">
        <f t="shared" si="2093"/>
        <v>0.7683767420503681</v>
      </c>
      <c r="I12962" s="14">
        <f t="shared" si="2094"/>
        <v>14.577864244884191</v>
      </c>
      <c r="J12962" s="15">
        <f t="shared" si="2095"/>
        <v>2.6240155640791542E-2</v>
      </c>
      <c r="K12962" s="14">
        <f t="shared" ref="K12962" si="2100">SUM(J12962:J13009)</f>
        <v>1.287246042617652</v>
      </c>
      <c r="L12962" s="14">
        <f>K12962/5.09</f>
        <v>0.25289706141800627</v>
      </c>
      <c r="M12962" s="15">
        <f t="shared" si="2096"/>
        <v>5.1552368645955884E-3</v>
      </c>
      <c r="N12962" s="15">
        <f t="shared" ref="N12962" si="2101">AVERAGE(H12962:H13009)</f>
        <v>0.69067229797991203</v>
      </c>
      <c r="O12962" s="15">
        <f t="shared" ref="O12962" si="2102">AVERAGE(E12962:E13009)</f>
        <v>0.3661051161203927</v>
      </c>
      <c r="P12962" s="15">
        <f>MAX(E12962:E13009)</f>
        <v>0.37491727427646371</v>
      </c>
    </row>
    <row r="12963" spans="1:16" x14ac:dyDescent="0.25">
      <c r="A12963" s="13">
        <v>41893.020833333336</v>
      </c>
      <c r="B12963" s="14">
        <v>0.67</v>
      </c>
      <c r="C12963" s="14">
        <f t="shared" si="2097"/>
        <v>18.972287222000002</v>
      </c>
      <c r="D12963" s="48">
        <f t="shared" si="2098"/>
        <v>6.7092567779174859E-3</v>
      </c>
      <c r="E12963" s="12">
        <f t="shared" si="2099"/>
        <v>0.32204432534003935</v>
      </c>
      <c r="F12963" s="14">
        <v>0.61</v>
      </c>
      <c r="G12963" s="14">
        <v>0.61</v>
      </c>
      <c r="H12963" s="12">
        <f t="shared" si="2093"/>
        <v>0.75475529901753369</v>
      </c>
      <c r="I12963" s="14">
        <f t="shared" si="2094"/>
        <v>14.319434315287145</v>
      </c>
      <c r="J12963" s="15">
        <f t="shared" si="2095"/>
        <v>2.5774981767516858E-2</v>
      </c>
      <c r="M12963" s="15">
        <f t="shared" si="2096"/>
        <v>5.0638471056025265E-3</v>
      </c>
      <c r="N12963" s="15"/>
      <c r="O12963" s="15"/>
      <c r="P12963" s="15"/>
    </row>
    <row r="12964" spans="1:16" x14ac:dyDescent="0.25">
      <c r="A12964" s="13">
        <v>41893.041666666664</v>
      </c>
      <c r="B12964" s="14">
        <v>0.67</v>
      </c>
      <c r="C12964" s="14">
        <f t="shared" si="2097"/>
        <v>18.972287222000002</v>
      </c>
      <c r="D12964" s="48">
        <f t="shared" si="2098"/>
        <v>6.7092567779174859E-3</v>
      </c>
      <c r="E12964" s="12">
        <f t="shared" si="2099"/>
        <v>0.32204432534003935</v>
      </c>
      <c r="F12964" s="14">
        <v>0.7</v>
      </c>
      <c r="G12964" s="14">
        <v>0.7</v>
      </c>
      <c r="H12964" s="12">
        <f t="shared" si="2093"/>
        <v>0.8781145965590339</v>
      </c>
      <c r="I12964" s="14">
        <f t="shared" si="2094"/>
        <v>16.659842339748646</v>
      </c>
      <c r="J12964" s="15">
        <f t="shared" si="2095"/>
        <v>2.9987716211547562E-2</v>
      </c>
      <c r="M12964" s="15">
        <f t="shared" si="2096"/>
        <v>5.8914963087519766E-3</v>
      </c>
      <c r="N12964" s="15"/>
      <c r="O12964" s="15"/>
      <c r="P12964" s="15"/>
    </row>
    <row r="12965" spans="1:16" x14ac:dyDescent="0.25">
      <c r="A12965" s="13">
        <v>41893.0625</v>
      </c>
      <c r="B12965" s="14">
        <v>0.67</v>
      </c>
      <c r="C12965" s="14">
        <f t="shared" si="2097"/>
        <v>18.972287222000002</v>
      </c>
      <c r="D12965" s="48">
        <f t="shared" si="2098"/>
        <v>6.7092567779174859E-3</v>
      </c>
      <c r="E12965" s="12">
        <f t="shared" si="2099"/>
        <v>0.32204432534003935</v>
      </c>
      <c r="F12965" s="14">
        <v>0.62</v>
      </c>
      <c r="G12965" s="14">
        <v>0.62</v>
      </c>
      <c r="H12965" s="12">
        <f t="shared" si="2093"/>
        <v>0.7683767420503681</v>
      </c>
      <c r="I12965" s="14">
        <f t="shared" si="2094"/>
        <v>14.577864244884191</v>
      </c>
      <c r="J12965" s="15">
        <f t="shared" si="2095"/>
        <v>2.6240155640791542E-2</v>
      </c>
      <c r="M12965" s="15">
        <f t="shared" si="2096"/>
        <v>5.1552368645955884E-3</v>
      </c>
      <c r="N12965" s="15"/>
      <c r="O12965" s="15"/>
      <c r="P12965" s="15"/>
    </row>
    <row r="12966" spans="1:16" x14ac:dyDescent="0.25">
      <c r="A12966" s="13">
        <v>41893.083333333336</v>
      </c>
      <c r="B12966" s="14">
        <v>0.67</v>
      </c>
      <c r="C12966" s="14">
        <f t="shared" si="2097"/>
        <v>18.972287222000002</v>
      </c>
      <c r="D12966" s="48">
        <f t="shared" si="2098"/>
        <v>6.7092567779174859E-3</v>
      </c>
      <c r="E12966" s="12">
        <f t="shared" si="2099"/>
        <v>0.32204432534003935</v>
      </c>
      <c r="F12966" s="14">
        <v>0.56999999999999995</v>
      </c>
      <c r="G12966" s="14">
        <v>0.56999999999999995</v>
      </c>
      <c r="H12966" s="12">
        <f t="shared" si="2093"/>
        <v>0.70049605458753239</v>
      </c>
      <c r="I12966" s="14">
        <f t="shared" si="2094"/>
        <v>13.290012345512457</v>
      </c>
      <c r="J12966" s="15">
        <f t="shared" si="2095"/>
        <v>2.3922022221922423E-2</v>
      </c>
      <c r="M12966" s="15">
        <f t="shared" si="2096"/>
        <v>4.6998079021458592E-3</v>
      </c>
      <c r="N12966" s="15"/>
      <c r="O12966" s="15"/>
      <c r="P12966" s="15"/>
    </row>
    <row r="12967" spans="1:16" x14ac:dyDescent="0.25">
      <c r="A12967" s="13">
        <v>41893.104166666664</v>
      </c>
      <c r="B12967" s="14">
        <v>0.78</v>
      </c>
      <c r="C12967" s="14">
        <f t="shared" si="2097"/>
        <v>22.087140348000002</v>
      </c>
      <c r="D12967" s="48">
        <f t="shared" si="2098"/>
        <v>7.8107765474263267E-3</v>
      </c>
      <c r="E12967" s="12">
        <f t="shared" si="2099"/>
        <v>0.37491727427646371</v>
      </c>
      <c r="F12967" s="14">
        <v>0.57999999999999996</v>
      </c>
      <c r="G12967" s="14">
        <v>0.57999999999999996</v>
      </c>
      <c r="H12967" s="12">
        <f t="shared" si="2093"/>
        <v>0.7140261958012164</v>
      </c>
      <c r="I12967" s="14">
        <f t="shared" si="2094"/>
        <v>15.770796798809997</v>
      </c>
      <c r="J12967" s="15">
        <f t="shared" si="2095"/>
        <v>2.8387434237857993E-2</v>
      </c>
      <c r="M12967" s="15">
        <f t="shared" si="2096"/>
        <v>5.5770990644121799E-3</v>
      </c>
      <c r="N12967" s="15"/>
      <c r="O12967" s="15"/>
      <c r="P12967" s="15"/>
    </row>
    <row r="12968" spans="1:16" x14ac:dyDescent="0.25">
      <c r="A12968" s="13">
        <v>41893.125</v>
      </c>
      <c r="B12968" s="14">
        <v>0.78</v>
      </c>
      <c r="C12968" s="14">
        <f t="shared" si="2097"/>
        <v>22.087140348000002</v>
      </c>
      <c r="D12968" s="48">
        <f t="shared" si="2098"/>
        <v>7.8107765474263267E-3</v>
      </c>
      <c r="E12968" s="12">
        <f t="shared" si="2099"/>
        <v>0.37491727427646371</v>
      </c>
      <c r="F12968" s="14">
        <v>0.56999999999999995</v>
      </c>
      <c r="G12968" s="14">
        <v>0.56999999999999995</v>
      </c>
      <c r="H12968" s="12">
        <f t="shared" si="2093"/>
        <v>0.70049605458753239</v>
      </c>
      <c r="I12968" s="14">
        <f t="shared" si="2094"/>
        <v>15.471954670895098</v>
      </c>
      <c r="J12968" s="15">
        <f t="shared" si="2095"/>
        <v>2.7849518407611174E-2</v>
      </c>
      <c r="M12968" s="15">
        <f t="shared" si="2096"/>
        <v>5.4714181547369694E-3</v>
      </c>
      <c r="N12968" s="15"/>
      <c r="O12968" s="15"/>
      <c r="P12968" s="15"/>
    </row>
    <row r="12969" spans="1:16" x14ac:dyDescent="0.25">
      <c r="A12969" s="13">
        <v>41893.145833333336</v>
      </c>
      <c r="B12969" s="14">
        <v>0.78</v>
      </c>
      <c r="C12969" s="14">
        <f t="shared" si="2097"/>
        <v>22.087140348000002</v>
      </c>
      <c r="D12969" s="48">
        <f t="shared" si="2098"/>
        <v>7.8107765474263267E-3</v>
      </c>
      <c r="E12969" s="12">
        <f t="shared" si="2099"/>
        <v>0.37491727427646371</v>
      </c>
      <c r="F12969" s="14">
        <v>0.56999999999999995</v>
      </c>
      <c r="G12969" s="14">
        <v>0.56999999999999995</v>
      </c>
      <c r="H12969" s="12">
        <f t="shared" si="2093"/>
        <v>0.70049605458753239</v>
      </c>
      <c r="I12969" s="14">
        <f t="shared" si="2094"/>
        <v>15.471954670895098</v>
      </c>
      <c r="J12969" s="15">
        <f t="shared" si="2095"/>
        <v>2.7849518407611174E-2</v>
      </c>
      <c r="M12969" s="15">
        <f t="shared" si="2096"/>
        <v>5.4714181547369694E-3</v>
      </c>
      <c r="N12969" s="15"/>
      <c r="O12969" s="15"/>
      <c r="P12969" s="15"/>
    </row>
    <row r="12970" spans="1:16" x14ac:dyDescent="0.25">
      <c r="A12970" s="13">
        <v>41893.166666666664</v>
      </c>
      <c r="B12970" s="14">
        <v>0.78</v>
      </c>
      <c r="C12970" s="14">
        <f t="shared" si="2097"/>
        <v>22.087140348000002</v>
      </c>
      <c r="D12970" s="48">
        <f t="shared" si="2098"/>
        <v>7.8107765474263267E-3</v>
      </c>
      <c r="E12970" s="12">
        <f t="shared" si="2099"/>
        <v>0.37491727427646371</v>
      </c>
      <c r="F12970" s="14">
        <v>0.62</v>
      </c>
      <c r="G12970" s="14">
        <v>0.62</v>
      </c>
      <c r="H12970" s="12">
        <f t="shared" si="2093"/>
        <v>0.7683767420503681</v>
      </c>
      <c r="I12970" s="14">
        <f t="shared" si="2094"/>
        <v>16.971244941805477</v>
      </c>
      <c r="J12970" s="15">
        <f t="shared" si="2095"/>
        <v>3.0548240895249858E-2</v>
      </c>
      <c r="M12970" s="15">
        <f t="shared" si="2096"/>
        <v>6.0016190363948643E-3</v>
      </c>
      <c r="N12970" s="15"/>
      <c r="O12970" s="15"/>
      <c r="P12970" s="15"/>
    </row>
    <row r="12971" spans="1:16" x14ac:dyDescent="0.25">
      <c r="A12971" s="13">
        <v>41893.1875</v>
      </c>
      <c r="B12971" s="14">
        <v>0.78</v>
      </c>
      <c r="C12971" s="14">
        <f t="shared" si="2097"/>
        <v>22.087140348000002</v>
      </c>
      <c r="D12971" s="48">
        <f t="shared" si="2098"/>
        <v>7.8107765474263267E-3</v>
      </c>
      <c r="E12971" s="12">
        <f t="shared" si="2099"/>
        <v>0.37491727427646371</v>
      </c>
      <c r="F12971" s="14">
        <v>0.67</v>
      </c>
      <c r="G12971" s="14">
        <v>0.67</v>
      </c>
      <c r="H12971" s="12">
        <f t="shared" si="2093"/>
        <v>0.83680763740982067</v>
      </c>
      <c r="I12971" s="14">
        <f t="shared" si="2094"/>
        <v>18.482687731749007</v>
      </c>
      <c r="J12971" s="15">
        <f t="shared" si="2095"/>
        <v>3.3268837917148207E-2</v>
      </c>
      <c r="M12971" s="15">
        <f t="shared" si="2096"/>
        <v>6.53611746898786E-3</v>
      </c>
      <c r="N12971" s="15"/>
      <c r="O12971" s="15"/>
      <c r="P12971" s="15"/>
    </row>
    <row r="12972" spans="1:16" x14ac:dyDescent="0.25">
      <c r="A12972" s="13">
        <v>41893.208333333336</v>
      </c>
      <c r="B12972" s="14">
        <v>0.78</v>
      </c>
      <c r="C12972" s="14">
        <f t="shared" si="2097"/>
        <v>22.087140348000002</v>
      </c>
      <c r="D12972" s="48">
        <f t="shared" si="2098"/>
        <v>7.8107765474263267E-3</v>
      </c>
      <c r="E12972" s="12">
        <f t="shared" si="2099"/>
        <v>0.37491727427646371</v>
      </c>
      <c r="F12972" s="14">
        <v>0.61</v>
      </c>
      <c r="G12972" s="14">
        <v>0.61</v>
      </c>
      <c r="H12972" s="12">
        <f t="shared" si="2093"/>
        <v>0.75475529901753369</v>
      </c>
      <c r="I12972" s="14">
        <f t="shared" si="2094"/>
        <v>16.670386217796974</v>
      </c>
      <c r="J12972" s="15">
        <f t="shared" si="2095"/>
        <v>3.0006695192034551E-2</v>
      </c>
      <c r="M12972" s="15">
        <f t="shared" si="2096"/>
        <v>5.8952249886118965E-3</v>
      </c>
      <c r="N12972" s="15"/>
      <c r="O12972" s="15"/>
      <c r="P12972" s="15"/>
    </row>
    <row r="12973" spans="1:16" x14ac:dyDescent="0.25">
      <c r="A12973" s="13">
        <v>41893.229166666664</v>
      </c>
      <c r="B12973" s="14">
        <v>0.78</v>
      </c>
      <c r="C12973" s="14">
        <f t="shared" si="2097"/>
        <v>22.087140348000002</v>
      </c>
      <c r="D12973" s="48">
        <f t="shared" si="2098"/>
        <v>7.8107765474263267E-3</v>
      </c>
      <c r="E12973" s="12">
        <f t="shared" si="2099"/>
        <v>0.37491727427646371</v>
      </c>
      <c r="F12973" s="14">
        <v>0.67</v>
      </c>
      <c r="G12973" s="14">
        <v>0.67</v>
      </c>
      <c r="H12973" s="12">
        <f t="shared" si="2093"/>
        <v>0.83680763740982067</v>
      </c>
      <c r="I12973" s="14">
        <f t="shared" si="2094"/>
        <v>18.482687731749007</v>
      </c>
      <c r="J12973" s="15">
        <f t="shared" si="2095"/>
        <v>3.3268837917148207E-2</v>
      </c>
      <c r="M12973" s="15">
        <f t="shared" si="2096"/>
        <v>6.53611746898786E-3</v>
      </c>
      <c r="N12973" s="15"/>
      <c r="O12973" s="15"/>
      <c r="P12973" s="15"/>
    </row>
    <row r="12974" spans="1:16" x14ac:dyDescent="0.25">
      <c r="A12974" s="13">
        <v>41893.25</v>
      </c>
      <c r="B12974" s="14">
        <v>0.78</v>
      </c>
      <c r="C12974" s="14">
        <f t="shared" si="2097"/>
        <v>22.087140348000002</v>
      </c>
      <c r="D12974" s="48">
        <f t="shared" si="2098"/>
        <v>7.8107765474263267E-3</v>
      </c>
      <c r="E12974" s="12">
        <f t="shared" si="2099"/>
        <v>0.37491727427646371</v>
      </c>
      <c r="F12974" s="14">
        <v>0.64</v>
      </c>
      <c r="G12974" s="14">
        <v>0.64</v>
      </c>
      <c r="H12974" s="12">
        <f t="shared" si="2093"/>
        <v>0.79568527982531079</v>
      </c>
      <c r="I12974" s="14">
        <f t="shared" si="2094"/>
        <v>17.574412448339295</v>
      </c>
      <c r="J12974" s="15">
        <f t="shared" si="2095"/>
        <v>3.1633942407010729E-2</v>
      </c>
      <c r="M12974" s="15">
        <f t="shared" si="2096"/>
        <v>6.2149199227918917E-3</v>
      </c>
      <c r="N12974" s="15"/>
      <c r="O12974" s="15"/>
      <c r="P12974" s="15"/>
    </row>
    <row r="12975" spans="1:16" x14ac:dyDescent="0.25">
      <c r="A12975" s="13">
        <v>41893.270833333336</v>
      </c>
      <c r="B12975" s="14">
        <v>0.78</v>
      </c>
      <c r="C12975" s="14">
        <f t="shared" si="2097"/>
        <v>22.087140348000002</v>
      </c>
      <c r="D12975" s="48">
        <f t="shared" si="2098"/>
        <v>7.8107765474263267E-3</v>
      </c>
      <c r="E12975" s="12">
        <f t="shared" si="2099"/>
        <v>0.37491727427646371</v>
      </c>
      <c r="F12975" s="14">
        <v>0.6</v>
      </c>
      <c r="G12975" s="14">
        <v>0.6</v>
      </c>
      <c r="H12975" s="12">
        <f t="shared" si="2093"/>
        <v>0.74115616887442748</v>
      </c>
      <c r="I12975" s="14">
        <f t="shared" si="2094"/>
        <v>16.370020321715469</v>
      </c>
      <c r="J12975" s="15">
        <f t="shared" si="2095"/>
        <v>2.9466036579087841E-2</v>
      </c>
      <c r="M12975" s="15">
        <f t="shared" si="2096"/>
        <v>5.7890052218247234E-3</v>
      </c>
      <c r="N12975" s="15"/>
      <c r="O12975" s="15"/>
      <c r="P12975" s="15"/>
    </row>
    <row r="12976" spans="1:16" x14ac:dyDescent="0.25">
      <c r="A12976" s="13">
        <v>41893.291666666664</v>
      </c>
      <c r="B12976" s="14">
        <v>0.78</v>
      </c>
      <c r="C12976" s="14">
        <f t="shared" si="2097"/>
        <v>22.087140348000002</v>
      </c>
      <c r="D12976" s="48">
        <f t="shared" si="2098"/>
        <v>7.8107765474263267E-3</v>
      </c>
      <c r="E12976" s="12">
        <f t="shared" si="2099"/>
        <v>0.37491727427646371</v>
      </c>
      <c r="F12976" s="14">
        <v>0.53</v>
      </c>
      <c r="G12976" s="14">
        <v>0.53</v>
      </c>
      <c r="H12976" s="12">
        <f t="shared" si="2093"/>
        <v>0.6466165392558697</v>
      </c>
      <c r="I12976" s="14">
        <f t="shared" si="2094"/>
        <v>14.281910253882447</v>
      </c>
      <c r="J12976" s="15">
        <f t="shared" si="2095"/>
        <v>2.5707438456988405E-2</v>
      </c>
      <c r="M12976" s="15">
        <f t="shared" si="2096"/>
        <v>5.0505772999977216E-3</v>
      </c>
      <c r="N12976" s="15"/>
      <c r="O12976" s="15"/>
      <c r="P12976" s="15"/>
    </row>
    <row r="12977" spans="1:16" x14ac:dyDescent="0.25">
      <c r="A12977" s="13">
        <v>41893.3125</v>
      </c>
      <c r="B12977" s="14">
        <v>0.78</v>
      </c>
      <c r="C12977" s="14">
        <f t="shared" si="2097"/>
        <v>22.087140348000002</v>
      </c>
      <c r="D12977" s="48">
        <f t="shared" si="2098"/>
        <v>7.8107765474263267E-3</v>
      </c>
      <c r="E12977" s="12">
        <f t="shared" si="2099"/>
        <v>0.37491727427646371</v>
      </c>
      <c r="F12977" s="14">
        <v>0.55000000000000004</v>
      </c>
      <c r="G12977" s="14">
        <v>0.55000000000000004</v>
      </c>
      <c r="H12977" s="12">
        <f t="shared" si="2093"/>
        <v>0.67350730533788583</v>
      </c>
      <c r="I12977" s="14">
        <f t="shared" si="2094"/>
        <v>14.875850378401175</v>
      </c>
      <c r="J12977" s="15">
        <f t="shared" si="2095"/>
        <v>2.6776530681122113E-2</v>
      </c>
      <c r="M12977" s="15">
        <f t="shared" si="2096"/>
        <v>5.2606150650534606E-3</v>
      </c>
      <c r="N12977" s="15"/>
      <c r="O12977" s="15"/>
      <c r="P12977" s="15"/>
    </row>
    <row r="12978" spans="1:16" x14ac:dyDescent="0.25">
      <c r="A12978" s="13">
        <v>41893.333333333336</v>
      </c>
      <c r="B12978" s="14">
        <v>0.78</v>
      </c>
      <c r="C12978" s="14">
        <f t="shared" si="2097"/>
        <v>22.087140348000002</v>
      </c>
      <c r="D12978" s="48">
        <f t="shared" si="2098"/>
        <v>7.8107765474263267E-3</v>
      </c>
      <c r="E12978" s="12">
        <f t="shared" si="2099"/>
        <v>0.37491727427646371</v>
      </c>
      <c r="F12978" s="14">
        <v>0.53</v>
      </c>
      <c r="G12978" s="14">
        <v>0.53</v>
      </c>
      <c r="H12978" s="12">
        <f t="shared" si="2093"/>
        <v>0.6466165392558697</v>
      </c>
      <c r="I12978" s="14">
        <f t="shared" si="2094"/>
        <v>14.281910253882447</v>
      </c>
      <c r="J12978" s="15">
        <f t="shared" si="2095"/>
        <v>2.5707438456988405E-2</v>
      </c>
      <c r="M12978" s="15">
        <f t="shared" si="2096"/>
        <v>5.0505772999977216E-3</v>
      </c>
      <c r="N12978" s="15"/>
      <c r="O12978" s="15"/>
      <c r="P12978" s="15"/>
    </row>
    <row r="12979" spans="1:16" x14ac:dyDescent="0.25">
      <c r="A12979" s="13">
        <v>41893.354166666664</v>
      </c>
      <c r="B12979" s="14">
        <v>0.78</v>
      </c>
      <c r="C12979" s="14">
        <f t="shared" si="2097"/>
        <v>22.087140348000002</v>
      </c>
      <c r="D12979" s="48">
        <f t="shared" si="2098"/>
        <v>7.8107765474263267E-3</v>
      </c>
      <c r="E12979" s="12">
        <f t="shared" si="2099"/>
        <v>0.37491727427646371</v>
      </c>
      <c r="F12979" s="14">
        <v>0.52</v>
      </c>
      <c r="G12979" s="14">
        <v>0.52</v>
      </c>
      <c r="H12979" s="12">
        <f t="shared" si="2093"/>
        <v>0.63320892900322812</v>
      </c>
      <c r="I12979" s="14">
        <f t="shared" si="2094"/>
        <v>13.985774484501068</v>
      </c>
      <c r="J12979" s="15">
        <f t="shared" si="2095"/>
        <v>2.5174394072101921E-2</v>
      </c>
      <c r="M12979" s="15">
        <f t="shared" si="2096"/>
        <v>4.9458534522793555E-3</v>
      </c>
      <c r="N12979" s="15"/>
      <c r="O12979" s="15"/>
      <c r="P12979" s="15"/>
    </row>
    <row r="12980" spans="1:16" x14ac:dyDescent="0.25">
      <c r="A12980" s="13">
        <v>41893.375</v>
      </c>
      <c r="B12980" s="14">
        <v>0.78</v>
      </c>
      <c r="C12980" s="14">
        <f t="shared" si="2097"/>
        <v>22.087140348000002</v>
      </c>
      <c r="D12980" s="48">
        <f t="shared" si="2098"/>
        <v>7.8107765474263267E-3</v>
      </c>
      <c r="E12980" s="12">
        <f t="shared" si="2099"/>
        <v>0.37491727427646371</v>
      </c>
      <c r="F12980" s="14">
        <v>0.6</v>
      </c>
      <c r="G12980" s="14">
        <v>0.6</v>
      </c>
      <c r="H12980" s="12">
        <f t="shared" si="2093"/>
        <v>0.74115616887442748</v>
      </c>
      <c r="I12980" s="14">
        <f t="shared" si="2094"/>
        <v>16.370020321715469</v>
      </c>
      <c r="J12980" s="15">
        <f t="shared" si="2095"/>
        <v>2.9466036579087841E-2</v>
      </c>
      <c r="M12980" s="15">
        <f t="shared" si="2096"/>
        <v>5.7890052218247234E-3</v>
      </c>
      <c r="N12980" s="15"/>
      <c r="O12980" s="15"/>
      <c r="P12980" s="15"/>
    </row>
    <row r="12981" spans="1:16" x14ac:dyDescent="0.25">
      <c r="A12981" s="13">
        <v>41893.395833333336</v>
      </c>
      <c r="B12981" s="14">
        <v>0.78</v>
      </c>
      <c r="C12981" s="14">
        <f t="shared" si="2097"/>
        <v>22.087140348000002</v>
      </c>
      <c r="D12981" s="48">
        <f t="shared" si="2098"/>
        <v>7.8107765474263267E-3</v>
      </c>
      <c r="E12981" s="12">
        <f t="shared" si="2099"/>
        <v>0.37491727427646371</v>
      </c>
      <c r="F12981" s="14">
        <v>0.56000000000000005</v>
      </c>
      <c r="G12981" s="14">
        <v>0.56000000000000005</v>
      </c>
      <c r="H12981" s="12">
        <f t="shared" si="2093"/>
        <v>0.68698963080874631</v>
      </c>
      <c r="I12981" s="14">
        <f t="shared" si="2094"/>
        <v>15.173636393293485</v>
      </c>
      <c r="J12981" s="15">
        <f t="shared" si="2095"/>
        <v>2.7312545507928273E-2</v>
      </c>
      <c r="M12981" s="15">
        <f t="shared" si="2096"/>
        <v>5.3659224966460259E-3</v>
      </c>
      <c r="N12981" s="15"/>
      <c r="O12981" s="15"/>
      <c r="P12981" s="15"/>
    </row>
    <row r="12982" spans="1:16" x14ac:dyDescent="0.25">
      <c r="A12982" s="13">
        <v>41893.416666666664</v>
      </c>
      <c r="B12982" s="14">
        <v>0.78</v>
      </c>
      <c r="C12982" s="14">
        <f t="shared" si="2097"/>
        <v>22.087140348000002</v>
      </c>
      <c r="D12982" s="48">
        <f t="shared" si="2098"/>
        <v>7.8107765474263267E-3</v>
      </c>
      <c r="E12982" s="12">
        <f t="shared" si="2099"/>
        <v>0.37491727427646371</v>
      </c>
      <c r="F12982" s="14">
        <v>0.53</v>
      </c>
      <c r="G12982" s="14">
        <v>0.53</v>
      </c>
      <c r="H12982" s="12">
        <f t="shared" si="2093"/>
        <v>0.6466165392558697</v>
      </c>
      <c r="I12982" s="14">
        <f t="shared" si="2094"/>
        <v>14.281910253882447</v>
      </c>
      <c r="J12982" s="15">
        <f t="shared" si="2095"/>
        <v>2.5707438456988405E-2</v>
      </c>
      <c r="M12982" s="15">
        <f t="shared" si="2096"/>
        <v>5.0505772999977216E-3</v>
      </c>
      <c r="N12982" s="15"/>
      <c r="O12982" s="15"/>
      <c r="P12982" s="15"/>
    </row>
    <row r="12983" spans="1:16" x14ac:dyDescent="0.25">
      <c r="A12983" s="13">
        <v>41893.4375</v>
      </c>
      <c r="B12983" s="14">
        <v>0.78</v>
      </c>
      <c r="C12983" s="14">
        <f t="shared" si="2097"/>
        <v>22.087140348000002</v>
      </c>
      <c r="D12983" s="48">
        <f t="shared" si="2098"/>
        <v>7.8107765474263267E-3</v>
      </c>
      <c r="E12983" s="12">
        <f t="shared" si="2099"/>
        <v>0.37491727427646371</v>
      </c>
      <c r="F12983" s="14">
        <v>0.56000000000000005</v>
      </c>
      <c r="G12983" s="14">
        <v>0.56000000000000005</v>
      </c>
      <c r="H12983" s="12">
        <f t="shared" si="2093"/>
        <v>0.68698963080874631</v>
      </c>
      <c r="I12983" s="14">
        <f t="shared" si="2094"/>
        <v>15.173636393293485</v>
      </c>
      <c r="J12983" s="15">
        <f t="shared" si="2095"/>
        <v>2.7312545507928273E-2</v>
      </c>
      <c r="M12983" s="15">
        <f t="shared" si="2096"/>
        <v>5.3659224966460259E-3</v>
      </c>
      <c r="N12983" s="15"/>
      <c r="O12983" s="15"/>
      <c r="P12983" s="15"/>
    </row>
    <row r="12984" spans="1:16" x14ac:dyDescent="0.25">
      <c r="A12984" s="13">
        <v>41893.458333333336</v>
      </c>
      <c r="B12984" s="14">
        <v>0.78</v>
      </c>
      <c r="C12984" s="14">
        <f t="shared" si="2097"/>
        <v>22.087140348000002</v>
      </c>
      <c r="D12984" s="48">
        <f t="shared" si="2098"/>
        <v>7.8107765474263267E-3</v>
      </c>
      <c r="E12984" s="12">
        <f t="shared" si="2099"/>
        <v>0.37491727427646371</v>
      </c>
      <c r="F12984" s="14">
        <v>0.64</v>
      </c>
      <c r="G12984" s="14">
        <v>0.64</v>
      </c>
      <c r="H12984" s="12">
        <f t="shared" si="2093"/>
        <v>0.79568527982531079</v>
      </c>
      <c r="I12984" s="14">
        <f t="shared" si="2094"/>
        <v>17.574412448339295</v>
      </c>
      <c r="J12984" s="15">
        <f t="shared" si="2095"/>
        <v>3.1633942407010729E-2</v>
      </c>
      <c r="M12984" s="15">
        <f t="shared" si="2096"/>
        <v>6.2149199227918917E-3</v>
      </c>
      <c r="N12984" s="15"/>
      <c r="O12984" s="15"/>
      <c r="P12984" s="15"/>
    </row>
    <row r="12985" spans="1:16" x14ac:dyDescent="0.25">
      <c r="A12985" s="13">
        <v>41893.479166666664</v>
      </c>
      <c r="B12985" s="14">
        <v>0.78</v>
      </c>
      <c r="C12985" s="14">
        <f t="shared" si="2097"/>
        <v>22.087140348000002</v>
      </c>
      <c r="D12985" s="48">
        <f t="shared" si="2098"/>
        <v>7.8107765474263267E-3</v>
      </c>
      <c r="E12985" s="12">
        <f t="shared" si="2099"/>
        <v>0.37491727427646371</v>
      </c>
      <c r="F12985" s="14">
        <v>0.63</v>
      </c>
      <c r="G12985" s="14">
        <v>0.63</v>
      </c>
      <c r="H12985" s="12">
        <f t="shared" si="2093"/>
        <v>0.78202017378643007</v>
      </c>
      <c r="I12985" s="14">
        <f t="shared" si="2094"/>
        <v>17.272589333388233</v>
      </c>
      <c r="J12985" s="15">
        <f t="shared" si="2095"/>
        <v>3.109066080009882E-2</v>
      </c>
      <c r="M12985" s="15">
        <f t="shared" si="2096"/>
        <v>6.1081848330253085E-3</v>
      </c>
      <c r="N12985" s="15"/>
      <c r="O12985" s="15"/>
      <c r="P12985" s="15"/>
    </row>
    <row r="12986" spans="1:16" x14ac:dyDescent="0.25">
      <c r="A12986" s="13">
        <v>41893.5</v>
      </c>
      <c r="B12986" s="14">
        <v>0.78</v>
      </c>
      <c r="C12986" s="14">
        <f t="shared" si="2097"/>
        <v>22.087140348000002</v>
      </c>
      <c r="D12986" s="48">
        <f t="shared" si="2098"/>
        <v>7.8107765474263267E-3</v>
      </c>
      <c r="E12986" s="12">
        <f t="shared" si="2099"/>
        <v>0.37491727427646371</v>
      </c>
      <c r="F12986" s="14">
        <v>0.54</v>
      </c>
      <c r="G12986" s="14">
        <v>0.54</v>
      </c>
      <c r="H12986" s="12">
        <f t="shared" si="2093"/>
        <v>0.66004947219562504</v>
      </c>
      <c r="I12986" s="14">
        <f t="shared" si="2094"/>
        <v>14.578605329008095</v>
      </c>
      <c r="J12986" s="15">
        <f t="shared" si="2095"/>
        <v>2.6241489592214569E-2</v>
      </c>
      <c r="M12986" s="15">
        <f t="shared" si="2096"/>
        <v>5.1554989375667132E-3</v>
      </c>
      <c r="N12986" s="15"/>
      <c r="O12986" s="15"/>
      <c r="P12986" s="15"/>
    </row>
    <row r="12987" spans="1:16" x14ac:dyDescent="0.25">
      <c r="A12987" s="13">
        <v>41893.520833333336</v>
      </c>
      <c r="B12987" s="14">
        <v>0.78</v>
      </c>
      <c r="C12987" s="14">
        <f t="shared" si="2097"/>
        <v>22.087140348000002</v>
      </c>
      <c r="D12987" s="48">
        <f t="shared" si="2098"/>
        <v>7.8107765474263267E-3</v>
      </c>
      <c r="E12987" s="12">
        <f t="shared" si="2099"/>
        <v>0.37491727427646371</v>
      </c>
      <c r="F12987" s="14">
        <v>0.55000000000000004</v>
      </c>
      <c r="G12987" s="14">
        <v>0.55000000000000004</v>
      </c>
      <c r="H12987" s="12">
        <f t="shared" si="2093"/>
        <v>0.67350730533788583</v>
      </c>
      <c r="I12987" s="14">
        <f t="shared" si="2094"/>
        <v>14.875850378401175</v>
      </c>
      <c r="J12987" s="15">
        <f t="shared" si="2095"/>
        <v>2.6776530681122113E-2</v>
      </c>
      <c r="M12987" s="15">
        <f t="shared" si="2096"/>
        <v>5.2606150650534606E-3</v>
      </c>
      <c r="N12987" s="15"/>
      <c r="O12987" s="15"/>
      <c r="P12987" s="15"/>
    </row>
    <row r="12988" spans="1:16" x14ac:dyDescent="0.25">
      <c r="A12988" s="13">
        <v>41893.541666666664</v>
      </c>
      <c r="B12988" s="14">
        <v>0.78</v>
      </c>
      <c r="C12988" s="14">
        <f t="shared" si="2097"/>
        <v>22.087140348000002</v>
      </c>
      <c r="D12988" s="48">
        <f t="shared" si="2098"/>
        <v>7.8107765474263267E-3</v>
      </c>
      <c r="E12988" s="12">
        <f t="shared" si="2099"/>
        <v>0.37491727427646371</v>
      </c>
      <c r="F12988" s="14">
        <v>0.56000000000000005</v>
      </c>
      <c r="G12988" s="14">
        <v>0.56000000000000005</v>
      </c>
      <c r="H12988" s="12">
        <f t="shared" si="2093"/>
        <v>0.68698963080874631</v>
      </c>
      <c r="I12988" s="14">
        <f t="shared" si="2094"/>
        <v>15.173636393293485</v>
      </c>
      <c r="J12988" s="15">
        <f t="shared" si="2095"/>
        <v>2.7312545507928273E-2</v>
      </c>
      <c r="M12988" s="15">
        <f t="shared" si="2096"/>
        <v>5.3659224966460259E-3</v>
      </c>
      <c r="N12988" s="15"/>
      <c r="O12988" s="15"/>
      <c r="P12988" s="15"/>
    </row>
    <row r="12989" spans="1:16" x14ac:dyDescent="0.25">
      <c r="A12989" s="13">
        <v>41893.5625</v>
      </c>
      <c r="B12989" s="14">
        <v>0.78</v>
      </c>
      <c r="C12989" s="14">
        <f t="shared" si="2097"/>
        <v>22.087140348000002</v>
      </c>
      <c r="D12989" s="48">
        <f t="shared" si="2098"/>
        <v>7.8107765474263267E-3</v>
      </c>
      <c r="E12989" s="12">
        <f t="shared" si="2099"/>
        <v>0.37491727427646371</v>
      </c>
      <c r="F12989" s="14">
        <v>0.51</v>
      </c>
      <c r="G12989" s="14">
        <v>0.51</v>
      </c>
      <c r="H12989" s="12">
        <f t="shared" si="2093"/>
        <v>0.61982707934725578</v>
      </c>
      <c r="I12989" s="14">
        <f t="shared" si="2094"/>
        <v>13.690207693033772</v>
      </c>
      <c r="J12989" s="15">
        <f t="shared" si="2095"/>
        <v>2.4642373847460788E-2</v>
      </c>
      <c r="M12989" s="15">
        <f t="shared" si="2096"/>
        <v>4.8413308148253023E-3</v>
      </c>
      <c r="N12989" s="15"/>
      <c r="O12989" s="15"/>
      <c r="P12989" s="15"/>
    </row>
    <row r="12990" spans="1:16" x14ac:dyDescent="0.25">
      <c r="A12990" s="13">
        <v>41893.583333333336</v>
      </c>
      <c r="B12990" s="14">
        <v>0.78</v>
      </c>
      <c r="C12990" s="14">
        <f t="shared" si="2097"/>
        <v>22.087140348000002</v>
      </c>
      <c r="D12990" s="48">
        <f t="shared" si="2098"/>
        <v>7.8107765474263267E-3</v>
      </c>
      <c r="E12990" s="12">
        <f t="shared" si="2099"/>
        <v>0.37491727427646371</v>
      </c>
      <c r="F12990" s="14">
        <v>0.48</v>
      </c>
      <c r="G12990" s="14">
        <v>0.48</v>
      </c>
      <c r="H12990" s="12">
        <f t="shared" si="2093"/>
        <v>0.57984072332003134</v>
      </c>
      <c r="I12990" s="14">
        <f t="shared" si="2094"/>
        <v>12.80702343545537</v>
      </c>
      <c r="J12990" s="15">
        <f t="shared" si="2095"/>
        <v>2.3052642183819666E-2</v>
      </c>
      <c r="M12990" s="15">
        <f t="shared" si="2096"/>
        <v>4.5290063229508183E-3</v>
      </c>
      <c r="N12990" s="15"/>
      <c r="O12990" s="15"/>
      <c r="P12990" s="15"/>
    </row>
    <row r="12991" spans="1:16" x14ac:dyDescent="0.25">
      <c r="A12991" s="13">
        <v>41893.604166666664</v>
      </c>
      <c r="B12991" s="14">
        <v>0.78</v>
      </c>
      <c r="C12991" s="14">
        <f t="shared" si="2097"/>
        <v>22.087140348000002</v>
      </c>
      <c r="D12991" s="48">
        <f t="shared" si="2098"/>
        <v>7.8107765474263267E-3</v>
      </c>
      <c r="E12991" s="12">
        <f t="shared" si="2099"/>
        <v>0.37491727427646371</v>
      </c>
      <c r="F12991" s="14">
        <v>0.46</v>
      </c>
      <c r="G12991" s="14">
        <v>0.46</v>
      </c>
      <c r="H12991" s="12">
        <f t="shared" si="2093"/>
        <v>0.55332076302555122</v>
      </c>
      <c r="I12991" s="14">
        <f t="shared" si="2094"/>
        <v>12.221273350407801</v>
      </c>
      <c r="J12991" s="15">
        <f t="shared" si="2095"/>
        <v>2.1998292030734043E-2</v>
      </c>
      <c r="M12991" s="15">
        <f t="shared" si="2096"/>
        <v>4.3218648390440165E-3</v>
      </c>
      <c r="N12991" s="15"/>
      <c r="O12991" s="15"/>
      <c r="P12991" s="15"/>
    </row>
    <row r="12992" spans="1:16" x14ac:dyDescent="0.25">
      <c r="A12992" s="13">
        <v>41893.625</v>
      </c>
      <c r="B12992" s="14">
        <v>0.78</v>
      </c>
      <c r="C12992" s="14">
        <f t="shared" si="2097"/>
        <v>22.087140348000002</v>
      </c>
      <c r="D12992" s="48">
        <f t="shared" si="2098"/>
        <v>7.8107765474263267E-3</v>
      </c>
      <c r="E12992" s="12">
        <f t="shared" si="2099"/>
        <v>0.37491727427646371</v>
      </c>
      <c r="F12992" s="14">
        <v>0.52</v>
      </c>
      <c r="G12992" s="14">
        <v>0.52</v>
      </c>
      <c r="H12992" s="12">
        <f t="shared" si="2093"/>
        <v>0.63320892900322812</v>
      </c>
      <c r="I12992" s="14">
        <f t="shared" si="2094"/>
        <v>13.985774484501068</v>
      </c>
      <c r="J12992" s="15">
        <f t="shared" si="2095"/>
        <v>2.5174394072101921E-2</v>
      </c>
      <c r="M12992" s="15">
        <f t="shared" si="2096"/>
        <v>4.9458534522793555E-3</v>
      </c>
      <c r="N12992" s="15"/>
      <c r="O12992" s="15"/>
      <c r="P12992" s="15"/>
    </row>
    <row r="12993" spans="1:16" x14ac:dyDescent="0.25">
      <c r="A12993" s="13">
        <v>41893.645833333336</v>
      </c>
      <c r="B12993" s="14">
        <v>0.67</v>
      </c>
      <c r="C12993" s="14">
        <f t="shared" si="2097"/>
        <v>18.972287222000002</v>
      </c>
      <c r="D12993" s="48">
        <f t="shared" si="2098"/>
        <v>6.7092567779174859E-3</v>
      </c>
      <c r="E12993" s="12">
        <f t="shared" si="2099"/>
        <v>0.32204432534003935</v>
      </c>
      <c r="F12993" s="14">
        <v>0.47</v>
      </c>
      <c r="G12993" s="14">
        <v>0.47</v>
      </c>
      <c r="H12993" s="12">
        <f t="shared" si="2093"/>
        <v>0.56656663580498567</v>
      </c>
      <c r="I12993" s="14">
        <f t="shared" si="2094"/>
        <v>10.749064944894458</v>
      </c>
      <c r="J12993" s="15">
        <f t="shared" si="2095"/>
        <v>1.9348316900810025E-2</v>
      </c>
      <c r="M12993" s="15">
        <f t="shared" si="2096"/>
        <v>3.8012410414165077E-3</v>
      </c>
      <c r="N12993" s="15"/>
      <c r="O12993" s="15"/>
      <c r="P12993" s="15"/>
    </row>
    <row r="12994" spans="1:16" x14ac:dyDescent="0.25">
      <c r="A12994" s="13">
        <v>41893.666666666664</v>
      </c>
      <c r="B12994" s="14">
        <v>0.78</v>
      </c>
      <c r="C12994" s="14">
        <f t="shared" si="2097"/>
        <v>22.087140348000002</v>
      </c>
      <c r="D12994" s="48">
        <f t="shared" si="2098"/>
        <v>7.8107765474263267E-3</v>
      </c>
      <c r="E12994" s="12">
        <f t="shared" si="2099"/>
        <v>0.37491727427646371</v>
      </c>
      <c r="F12994" s="14">
        <v>0.48</v>
      </c>
      <c r="G12994" s="14">
        <v>0.48</v>
      </c>
      <c r="H12994" s="12">
        <f t="shared" si="2093"/>
        <v>0.57984072332003134</v>
      </c>
      <c r="I12994" s="14">
        <f t="shared" si="2094"/>
        <v>12.80702343545537</v>
      </c>
      <c r="J12994" s="15">
        <f t="shared" si="2095"/>
        <v>2.3052642183819666E-2</v>
      </c>
      <c r="M12994" s="15">
        <f t="shared" si="2096"/>
        <v>4.5290063229508183E-3</v>
      </c>
      <c r="N12994" s="15"/>
      <c r="O12994" s="15"/>
      <c r="P12994" s="15"/>
    </row>
    <row r="12995" spans="1:16" x14ac:dyDescent="0.25">
      <c r="A12995" s="13">
        <v>41893.6875</v>
      </c>
      <c r="B12995" s="14">
        <v>0.78</v>
      </c>
      <c r="C12995" s="14">
        <f t="shared" si="2097"/>
        <v>22.087140348000002</v>
      </c>
      <c r="D12995" s="48">
        <f t="shared" si="2098"/>
        <v>7.8107765474263267E-3</v>
      </c>
      <c r="E12995" s="12">
        <f t="shared" si="2099"/>
        <v>0.37491727427646371</v>
      </c>
      <c r="F12995" s="14">
        <v>0.53</v>
      </c>
      <c r="G12995" s="14">
        <v>0.53</v>
      </c>
      <c r="H12995" s="12">
        <f t="shared" si="2093"/>
        <v>0.6466165392558697</v>
      </c>
      <c r="I12995" s="14">
        <f t="shared" si="2094"/>
        <v>14.281910253882447</v>
      </c>
      <c r="J12995" s="15">
        <f t="shared" si="2095"/>
        <v>2.5707438456988405E-2</v>
      </c>
      <c r="M12995" s="15">
        <f t="shared" si="2096"/>
        <v>5.0505772999977216E-3</v>
      </c>
      <c r="N12995" s="15"/>
      <c r="O12995" s="15"/>
      <c r="P12995" s="15"/>
    </row>
    <row r="12996" spans="1:16" x14ac:dyDescent="0.25">
      <c r="A12996" s="13">
        <v>41893.708333333336</v>
      </c>
      <c r="B12996" s="14">
        <v>0.67</v>
      </c>
      <c r="C12996" s="14">
        <f t="shared" si="2097"/>
        <v>18.972287222000002</v>
      </c>
      <c r="D12996" s="48">
        <f t="shared" si="2098"/>
        <v>6.7092567779174859E-3</v>
      </c>
      <c r="E12996" s="12">
        <f t="shared" si="2099"/>
        <v>0.32204432534003935</v>
      </c>
      <c r="F12996" s="14">
        <v>0.44</v>
      </c>
      <c r="G12996" s="14">
        <v>0.44</v>
      </c>
      <c r="H12996" s="12">
        <f t="shared" si="2093"/>
        <v>0.52691589099437286</v>
      </c>
      <c r="I12996" s="14">
        <f t="shared" si="2094"/>
        <v>9.9967996257812857</v>
      </c>
      <c r="J12996" s="15">
        <f t="shared" si="2095"/>
        <v>1.7994239326406314E-2</v>
      </c>
      <c r="M12996" s="15">
        <f t="shared" si="2096"/>
        <v>3.5352140130464273E-3</v>
      </c>
      <c r="N12996" s="15"/>
      <c r="O12996" s="15"/>
      <c r="P12996" s="15"/>
    </row>
    <row r="12997" spans="1:16" x14ac:dyDescent="0.25">
      <c r="A12997" s="13">
        <v>41893.729166666664</v>
      </c>
      <c r="B12997" s="14">
        <v>0.78</v>
      </c>
      <c r="C12997" s="14">
        <f t="shared" si="2097"/>
        <v>22.087140348000002</v>
      </c>
      <c r="D12997" s="48">
        <f t="shared" si="2098"/>
        <v>7.8107765474263267E-3</v>
      </c>
      <c r="E12997" s="12">
        <f t="shared" si="2099"/>
        <v>0.37491727427646371</v>
      </c>
      <c r="F12997" s="14">
        <v>0.47</v>
      </c>
      <c r="G12997" s="14">
        <v>0.47</v>
      </c>
      <c r="H12997" s="12">
        <f t="shared" si="2093"/>
        <v>0.56656663580498567</v>
      </c>
      <c r="I12997" s="14">
        <f t="shared" si="2094"/>
        <v>12.513836801518922</v>
      </c>
      <c r="J12997" s="15">
        <f t="shared" si="2095"/>
        <v>2.2524906242734056E-2</v>
      </c>
      <c r="M12997" s="15">
        <f t="shared" si="2096"/>
        <v>4.4253253914998143E-3</v>
      </c>
      <c r="N12997" s="15"/>
      <c r="O12997" s="15"/>
      <c r="P12997" s="15"/>
    </row>
    <row r="12998" spans="1:16" x14ac:dyDescent="0.25">
      <c r="A12998" s="13">
        <v>41893.75</v>
      </c>
      <c r="B12998" s="14">
        <v>0.78</v>
      </c>
      <c r="C12998" s="14">
        <f t="shared" si="2097"/>
        <v>22.087140348000002</v>
      </c>
      <c r="D12998" s="48">
        <f t="shared" si="2098"/>
        <v>7.8107765474263267E-3</v>
      </c>
      <c r="E12998" s="12">
        <f t="shared" si="2099"/>
        <v>0.37491727427646371</v>
      </c>
      <c r="F12998" s="14">
        <v>0.44</v>
      </c>
      <c r="G12998" s="14">
        <v>0.44</v>
      </c>
      <c r="H12998" s="12">
        <f t="shared" ref="H12998:H13061" si="2103">1.3*G12998^(1.1)</f>
        <v>0.52691589099437286</v>
      </c>
      <c r="I12998" s="14">
        <f t="shared" ref="I12998:I13061" si="2104">C12998*H12998</f>
        <v>11.638065235984184</v>
      </c>
      <c r="J12998" s="15">
        <f t="shared" ref="J12998:J13061" si="2105">I12998*1800*10^-6</f>
        <v>2.0948517424771534E-2</v>
      </c>
      <c r="M12998" s="15">
        <f t="shared" ref="M12998:M13061" si="2106">J12998/5.09</f>
        <v>4.1156222838450952E-3</v>
      </c>
      <c r="N12998" s="15"/>
      <c r="O12998" s="15"/>
      <c r="P12998" s="15"/>
    </row>
    <row r="12999" spans="1:16" x14ac:dyDescent="0.25">
      <c r="A12999" s="13">
        <v>41893.770833333336</v>
      </c>
      <c r="B12999" s="14">
        <v>0.67</v>
      </c>
      <c r="C12999" s="14">
        <f t="shared" si="2097"/>
        <v>18.972287222000002</v>
      </c>
      <c r="D12999" s="48">
        <f t="shared" si="2098"/>
        <v>6.7092567779174859E-3</v>
      </c>
      <c r="E12999" s="12">
        <f t="shared" si="2099"/>
        <v>0.32204432534003935</v>
      </c>
      <c r="F12999" s="14">
        <v>0.44</v>
      </c>
      <c r="G12999" s="14">
        <v>0.44</v>
      </c>
      <c r="H12999" s="12">
        <f t="shared" si="2103"/>
        <v>0.52691589099437286</v>
      </c>
      <c r="I12999" s="14">
        <f t="shared" si="2104"/>
        <v>9.9967996257812857</v>
      </c>
      <c r="J12999" s="15">
        <f t="shared" si="2105"/>
        <v>1.7994239326406314E-2</v>
      </c>
      <c r="M12999" s="15">
        <f t="shared" si="2106"/>
        <v>3.5352140130464273E-3</v>
      </c>
      <c r="N12999" s="15"/>
      <c r="O12999" s="15"/>
      <c r="P12999" s="15"/>
    </row>
    <row r="13000" spans="1:16" x14ac:dyDescent="0.25">
      <c r="A13000" s="13">
        <v>41893.791666666664</v>
      </c>
      <c r="B13000" s="14">
        <v>0.78</v>
      </c>
      <c r="C13000" s="14">
        <f t="shared" si="2097"/>
        <v>22.087140348000002</v>
      </c>
      <c r="D13000" s="48">
        <f t="shared" si="2098"/>
        <v>7.8107765474263267E-3</v>
      </c>
      <c r="E13000" s="12">
        <f t="shared" si="2099"/>
        <v>0.37491727427646371</v>
      </c>
      <c r="F13000" s="14">
        <v>0.44</v>
      </c>
      <c r="G13000" s="14">
        <v>0.44</v>
      </c>
      <c r="H13000" s="12">
        <f t="shared" si="2103"/>
        <v>0.52691589099437286</v>
      </c>
      <c r="I13000" s="14">
        <f t="shared" si="2104"/>
        <v>11.638065235984184</v>
      </c>
      <c r="J13000" s="15">
        <f t="shared" si="2105"/>
        <v>2.0948517424771534E-2</v>
      </c>
      <c r="M13000" s="15">
        <f t="shared" si="2106"/>
        <v>4.1156222838450952E-3</v>
      </c>
      <c r="N13000" s="15"/>
      <c r="O13000" s="15"/>
      <c r="P13000" s="15"/>
    </row>
    <row r="13001" spans="1:16" x14ac:dyDescent="0.25">
      <c r="A13001" s="13">
        <v>41893.8125</v>
      </c>
      <c r="B13001" s="14">
        <v>0.78</v>
      </c>
      <c r="C13001" s="14">
        <f t="shared" si="2097"/>
        <v>22.087140348000002</v>
      </c>
      <c r="D13001" s="48">
        <f t="shared" si="2098"/>
        <v>7.8107765474263267E-3</v>
      </c>
      <c r="E13001" s="12">
        <f t="shared" si="2099"/>
        <v>0.37491727427646371</v>
      </c>
      <c r="F13001" s="14">
        <v>0.5</v>
      </c>
      <c r="G13001" s="14">
        <v>0.5</v>
      </c>
      <c r="H13001" s="12">
        <f t="shared" si="2103"/>
        <v>0.60647144449892487</v>
      </c>
      <c r="I13001" s="14">
        <f t="shared" si="2104"/>
        <v>13.395219911702048</v>
      </c>
      <c r="J13001" s="15">
        <f t="shared" si="2105"/>
        <v>2.4111395841063688E-2</v>
      </c>
      <c r="M13001" s="15">
        <f t="shared" si="2106"/>
        <v>4.7370129353759699E-3</v>
      </c>
      <c r="N13001" s="15"/>
      <c r="O13001" s="15"/>
      <c r="P13001" s="15"/>
    </row>
    <row r="13002" spans="1:16" x14ac:dyDescent="0.25">
      <c r="A13002" s="13">
        <v>41893.833333333336</v>
      </c>
      <c r="B13002" s="14">
        <v>0.78</v>
      </c>
      <c r="C13002" s="14">
        <f t="shared" si="2097"/>
        <v>22.087140348000002</v>
      </c>
      <c r="D13002" s="48">
        <f t="shared" si="2098"/>
        <v>7.8107765474263267E-3</v>
      </c>
      <c r="E13002" s="12">
        <f t="shared" si="2099"/>
        <v>0.37491727427646371</v>
      </c>
      <c r="F13002" s="14">
        <v>0.68</v>
      </c>
      <c r="G13002" s="14">
        <v>0.68</v>
      </c>
      <c r="H13002" s="12">
        <f t="shared" si="2103"/>
        <v>0.85055647738891493</v>
      </c>
      <c r="I13002" s="14">
        <f t="shared" si="2104"/>
        <v>18.786360289989453</v>
      </c>
      <c r="J13002" s="15">
        <f t="shared" si="2105"/>
        <v>3.3815448521981012E-2</v>
      </c>
      <c r="M13002" s="15">
        <f t="shared" si="2106"/>
        <v>6.6435065858508864E-3</v>
      </c>
      <c r="N13002" s="15"/>
      <c r="O13002" s="15"/>
      <c r="P13002" s="15"/>
    </row>
    <row r="13003" spans="1:16" x14ac:dyDescent="0.25">
      <c r="A13003" s="13">
        <v>41893.854166666664</v>
      </c>
      <c r="B13003" s="14">
        <v>0.78</v>
      </c>
      <c r="C13003" s="14">
        <f t="shared" si="2097"/>
        <v>22.087140348000002</v>
      </c>
      <c r="D13003" s="48">
        <f t="shared" si="2098"/>
        <v>7.8107765474263267E-3</v>
      </c>
      <c r="E13003" s="12">
        <f t="shared" si="2099"/>
        <v>0.37491727427646371</v>
      </c>
      <c r="F13003" s="14">
        <v>0.49</v>
      </c>
      <c r="G13003" s="14">
        <v>0.49</v>
      </c>
      <c r="H13003" s="12">
        <f t="shared" si="2103"/>
        <v>0.59314249591541157</v>
      </c>
      <c r="I13003" s="14">
        <f t="shared" si="2104"/>
        <v>13.100821553646714</v>
      </c>
      <c r="J13003" s="15">
        <f t="shared" si="2105"/>
        <v>2.3581478796564085E-2</v>
      </c>
      <c r="M13003" s="15">
        <f t="shared" si="2106"/>
        <v>4.6329034963780132E-3</v>
      </c>
      <c r="N13003" s="15"/>
      <c r="O13003" s="15"/>
      <c r="P13003" s="15"/>
    </row>
    <row r="13004" spans="1:16" x14ac:dyDescent="0.25">
      <c r="A13004" s="13">
        <v>41893.875</v>
      </c>
      <c r="B13004" s="14">
        <v>0.78</v>
      </c>
      <c r="C13004" s="14">
        <f t="shared" si="2097"/>
        <v>22.087140348000002</v>
      </c>
      <c r="D13004" s="48">
        <f t="shared" si="2098"/>
        <v>7.8107765474263267E-3</v>
      </c>
      <c r="E13004" s="12">
        <f t="shared" si="2099"/>
        <v>0.37491727427646371</v>
      </c>
      <c r="F13004" s="14">
        <v>0.56999999999999995</v>
      </c>
      <c r="G13004" s="14">
        <v>0.56999999999999995</v>
      </c>
      <c r="H13004" s="12">
        <f t="shared" si="2103"/>
        <v>0.70049605458753239</v>
      </c>
      <c r="I13004" s="14">
        <f t="shared" si="2104"/>
        <v>15.471954670895098</v>
      </c>
      <c r="J13004" s="15">
        <f t="shared" si="2105"/>
        <v>2.7849518407611174E-2</v>
      </c>
      <c r="M13004" s="15">
        <f t="shared" si="2106"/>
        <v>5.4714181547369694E-3</v>
      </c>
      <c r="N13004" s="15"/>
      <c r="O13004" s="15"/>
      <c r="P13004" s="15"/>
    </row>
    <row r="13005" spans="1:16" x14ac:dyDescent="0.25">
      <c r="A13005" s="13">
        <v>41893.895833333336</v>
      </c>
      <c r="B13005" s="14">
        <v>0.78</v>
      </c>
      <c r="C13005" s="14">
        <f t="shared" si="2097"/>
        <v>22.087140348000002</v>
      </c>
      <c r="D13005" s="48">
        <f t="shared" si="2098"/>
        <v>7.8107765474263267E-3</v>
      </c>
      <c r="E13005" s="12">
        <f t="shared" si="2099"/>
        <v>0.37491727427646371</v>
      </c>
      <c r="F13005" s="14">
        <v>0.62</v>
      </c>
      <c r="G13005" s="14">
        <v>0.62</v>
      </c>
      <c r="H13005" s="12">
        <f t="shared" si="2103"/>
        <v>0.7683767420503681</v>
      </c>
      <c r="I13005" s="14">
        <f t="shared" si="2104"/>
        <v>16.971244941805477</v>
      </c>
      <c r="J13005" s="15">
        <f t="shared" si="2105"/>
        <v>3.0548240895249858E-2</v>
      </c>
      <c r="M13005" s="15">
        <f t="shared" si="2106"/>
        <v>6.0016190363948643E-3</v>
      </c>
      <c r="N13005" s="15"/>
      <c r="O13005" s="15"/>
      <c r="P13005" s="15"/>
    </row>
    <row r="13006" spans="1:16" x14ac:dyDescent="0.25">
      <c r="A13006" s="13">
        <v>41893.916666666664</v>
      </c>
      <c r="B13006" s="14">
        <v>0.78</v>
      </c>
      <c r="C13006" s="14">
        <f t="shared" si="2097"/>
        <v>22.087140348000002</v>
      </c>
      <c r="D13006" s="48">
        <f t="shared" si="2098"/>
        <v>7.8107765474263267E-3</v>
      </c>
      <c r="E13006" s="12">
        <f t="shared" si="2099"/>
        <v>0.37491727427646371</v>
      </c>
      <c r="F13006" s="14">
        <v>0.61</v>
      </c>
      <c r="G13006" s="14">
        <v>0.61</v>
      </c>
      <c r="H13006" s="12">
        <f t="shared" si="2103"/>
        <v>0.75475529901753369</v>
      </c>
      <c r="I13006" s="14">
        <f t="shared" si="2104"/>
        <v>16.670386217796974</v>
      </c>
      <c r="J13006" s="15">
        <f t="shared" si="2105"/>
        <v>3.0006695192034551E-2</v>
      </c>
      <c r="M13006" s="15">
        <f t="shared" si="2106"/>
        <v>5.8952249886118965E-3</v>
      </c>
      <c r="N13006" s="15"/>
      <c r="O13006" s="15"/>
      <c r="P13006" s="15"/>
    </row>
    <row r="13007" spans="1:16" x14ac:dyDescent="0.25">
      <c r="A13007" s="13">
        <v>41893.9375</v>
      </c>
      <c r="B13007" s="14">
        <v>0.78</v>
      </c>
      <c r="C13007" s="14">
        <f t="shared" si="2097"/>
        <v>22.087140348000002</v>
      </c>
      <c r="D13007" s="48">
        <f t="shared" si="2098"/>
        <v>7.8107765474263267E-3</v>
      </c>
      <c r="E13007" s="12">
        <f t="shared" si="2099"/>
        <v>0.37491727427646371</v>
      </c>
      <c r="F13007" s="14">
        <v>0.67</v>
      </c>
      <c r="G13007" s="14">
        <v>0.67</v>
      </c>
      <c r="H13007" s="12">
        <f t="shared" si="2103"/>
        <v>0.83680763740982067</v>
      </c>
      <c r="I13007" s="14">
        <f t="shared" si="2104"/>
        <v>18.482687731749007</v>
      </c>
      <c r="J13007" s="15">
        <f t="shared" si="2105"/>
        <v>3.3268837917148207E-2</v>
      </c>
      <c r="M13007" s="15">
        <f t="shared" si="2106"/>
        <v>6.53611746898786E-3</v>
      </c>
      <c r="N13007" s="15"/>
      <c r="O13007" s="15"/>
      <c r="P13007" s="15"/>
    </row>
    <row r="13008" spans="1:16" x14ac:dyDescent="0.25">
      <c r="A13008" s="13">
        <v>41893.958333333336</v>
      </c>
      <c r="B13008" s="14">
        <v>0.78</v>
      </c>
      <c r="C13008" s="14">
        <f t="shared" si="2097"/>
        <v>22.087140348000002</v>
      </c>
      <c r="D13008" s="48">
        <f t="shared" si="2098"/>
        <v>7.8107765474263267E-3</v>
      </c>
      <c r="E13008" s="12">
        <f t="shared" si="2099"/>
        <v>0.37491727427646371</v>
      </c>
      <c r="F13008" s="14">
        <v>0.62</v>
      </c>
      <c r="G13008" s="14">
        <v>0.62</v>
      </c>
      <c r="H13008" s="12">
        <f t="shared" si="2103"/>
        <v>0.7683767420503681</v>
      </c>
      <c r="I13008" s="14">
        <f t="shared" si="2104"/>
        <v>16.971244941805477</v>
      </c>
      <c r="J13008" s="15">
        <f t="shared" si="2105"/>
        <v>3.0548240895249858E-2</v>
      </c>
      <c r="M13008" s="15">
        <f t="shared" si="2106"/>
        <v>6.0016190363948643E-3</v>
      </c>
      <c r="N13008" s="15"/>
      <c r="O13008" s="15"/>
      <c r="P13008" s="15"/>
    </row>
    <row r="13009" spans="1:16" x14ac:dyDescent="0.25">
      <c r="A13009" s="13">
        <v>41893.979166666664</v>
      </c>
      <c r="B13009" s="14">
        <v>0.78</v>
      </c>
      <c r="C13009" s="14">
        <f t="shared" si="2097"/>
        <v>22.087140348000002</v>
      </c>
      <c r="D13009" s="48">
        <f t="shared" si="2098"/>
        <v>7.8107765474263267E-3</v>
      </c>
      <c r="E13009" s="12">
        <f t="shared" si="2099"/>
        <v>0.37491727427646371</v>
      </c>
      <c r="F13009" s="14">
        <v>0.6</v>
      </c>
      <c r="G13009" s="14">
        <v>0.6</v>
      </c>
      <c r="H13009" s="12">
        <f t="shared" si="2103"/>
        <v>0.74115616887442748</v>
      </c>
      <c r="I13009" s="14">
        <f t="shared" si="2104"/>
        <v>16.370020321715469</v>
      </c>
      <c r="J13009" s="15">
        <f t="shared" si="2105"/>
        <v>2.9466036579087841E-2</v>
      </c>
      <c r="M13009" s="15">
        <f t="shared" si="2106"/>
        <v>5.7890052218247234E-3</v>
      </c>
      <c r="N13009" s="15"/>
      <c r="O13009" s="15"/>
      <c r="P13009" s="15"/>
    </row>
    <row r="13010" spans="1:16" x14ac:dyDescent="0.25">
      <c r="A13010" s="13">
        <v>41894</v>
      </c>
      <c r="B13010" s="14">
        <v>0.78</v>
      </c>
      <c r="C13010" s="14">
        <f t="shared" si="2097"/>
        <v>22.087140348000002</v>
      </c>
      <c r="D13010" s="48">
        <f t="shared" si="2098"/>
        <v>7.8107765474263267E-3</v>
      </c>
      <c r="E13010" s="12">
        <f t="shared" si="2099"/>
        <v>0.37491727427646371</v>
      </c>
      <c r="F13010" s="14">
        <v>0.62</v>
      </c>
      <c r="G13010" s="14">
        <v>0.62</v>
      </c>
      <c r="H13010" s="12">
        <f t="shared" si="2103"/>
        <v>0.7683767420503681</v>
      </c>
      <c r="I13010" s="14">
        <f t="shared" si="2104"/>
        <v>16.971244941805477</v>
      </c>
      <c r="J13010" s="15">
        <f t="shared" si="2105"/>
        <v>3.0548240895249858E-2</v>
      </c>
      <c r="K13010" s="14">
        <f t="shared" ref="K13010" si="2107">SUM(J13010:J13057)</f>
        <v>1.3425357268893008</v>
      </c>
      <c r="L13010" s="14">
        <f>K13010/5.09</f>
        <v>0.2637594748309039</v>
      </c>
      <c r="M13010" s="15">
        <f t="shared" si="2106"/>
        <v>6.0016190363948643E-3</v>
      </c>
      <c r="N13010" s="15">
        <f t="shared" ref="N13010" si="2108">AVERAGE(H13010:H13057)</f>
        <v>0.74554264889876143</v>
      </c>
      <c r="O13010" s="15">
        <f t="shared" ref="O13010" si="2109">AVERAGE(E13010:E13057)</f>
        <v>0.35288687888628684</v>
      </c>
      <c r="P13010" s="15">
        <f>MAX(E13010:E13057)</f>
        <v>0.37491727427646371</v>
      </c>
    </row>
    <row r="13011" spans="1:16" x14ac:dyDescent="0.25">
      <c r="A13011" s="13">
        <v>41894.020833333336</v>
      </c>
      <c r="B13011" s="14">
        <v>0.67</v>
      </c>
      <c r="C13011" s="14">
        <f t="shared" si="2097"/>
        <v>18.972287222000002</v>
      </c>
      <c r="D13011" s="48">
        <f t="shared" si="2098"/>
        <v>6.7092567779174859E-3</v>
      </c>
      <c r="E13011" s="12">
        <f t="shared" si="2099"/>
        <v>0.32204432534003935</v>
      </c>
      <c r="F13011" s="14">
        <v>0.68</v>
      </c>
      <c r="G13011" s="14">
        <v>0.68</v>
      </c>
      <c r="H13011" s="12">
        <f t="shared" si="2103"/>
        <v>0.85055647738891493</v>
      </c>
      <c r="I13011" s="14">
        <f t="shared" si="2104"/>
        <v>16.137001787555043</v>
      </c>
      <c r="J13011" s="15">
        <f t="shared" si="2105"/>
        <v>2.9046603217599075E-2</v>
      </c>
      <c r="M13011" s="15">
        <f t="shared" si="2106"/>
        <v>5.7066018109231979E-3</v>
      </c>
      <c r="N13011" s="15"/>
      <c r="O13011" s="15"/>
      <c r="P13011" s="15"/>
    </row>
    <row r="13012" spans="1:16" x14ac:dyDescent="0.25">
      <c r="A13012" s="13">
        <v>41894.041666666664</v>
      </c>
      <c r="B13012" s="14">
        <v>0.78</v>
      </c>
      <c r="C13012" s="14">
        <f t="shared" si="2097"/>
        <v>22.087140348000002</v>
      </c>
      <c r="D13012" s="48">
        <f t="shared" si="2098"/>
        <v>7.8107765474263267E-3</v>
      </c>
      <c r="E13012" s="12">
        <f t="shared" si="2099"/>
        <v>0.37491727427646371</v>
      </c>
      <c r="F13012" s="14">
        <v>0.73</v>
      </c>
      <c r="G13012" s="14">
        <v>0.73</v>
      </c>
      <c r="H13012" s="12">
        <f t="shared" si="2103"/>
        <v>0.91959901716600734</v>
      </c>
      <c r="I13012" s="14">
        <f t="shared" si="2104"/>
        <v>20.311312556028469</v>
      </c>
      <c r="J13012" s="15">
        <f t="shared" si="2105"/>
        <v>3.6560362600851243E-2</v>
      </c>
      <c r="M13012" s="15">
        <f t="shared" si="2106"/>
        <v>7.182782436316551E-3</v>
      </c>
      <c r="N13012" s="15"/>
      <c r="O13012" s="15"/>
      <c r="P13012" s="15"/>
    </row>
    <row r="13013" spans="1:16" x14ac:dyDescent="0.25">
      <c r="A13013" s="13">
        <v>41894.0625</v>
      </c>
      <c r="B13013" s="14">
        <v>0.78</v>
      </c>
      <c r="C13013" s="14">
        <f t="shared" si="2097"/>
        <v>22.087140348000002</v>
      </c>
      <c r="D13013" s="48">
        <f t="shared" si="2098"/>
        <v>7.8107765474263267E-3</v>
      </c>
      <c r="E13013" s="12">
        <f t="shared" si="2099"/>
        <v>0.37491727427646371</v>
      </c>
      <c r="F13013" s="14">
        <v>0.65</v>
      </c>
      <c r="G13013" s="14">
        <v>0.65</v>
      </c>
      <c r="H13013" s="12">
        <f t="shared" si="2103"/>
        <v>0.80937175510883808</v>
      </c>
      <c r="I13013" s="14">
        <f t="shared" si="2104"/>
        <v>17.876707548795995</v>
      </c>
      <c r="J13013" s="15">
        <f t="shared" si="2105"/>
        <v>3.2178073587832791E-2</v>
      </c>
      <c r="M13013" s="15">
        <f t="shared" si="2106"/>
        <v>6.3218219229533969E-3</v>
      </c>
      <c r="N13013" s="15"/>
      <c r="O13013" s="15"/>
      <c r="P13013" s="15"/>
    </row>
    <row r="13014" spans="1:16" x14ac:dyDescent="0.25">
      <c r="A13014" s="13">
        <v>41894.083333333336</v>
      </c>
      <c r="B13014" s="14">
        <v>0.78</v>
      </c>
      <c r="C13014" s="14">
        <f t="shared" si="2097"/>
        <v>22.087140348000002</v>
      </c>
      <c r="D13014" s="48">
        <f t="shared" si="2098"/>
        <v>7.8107765474263267E-3</v>
      </c>
      <c r="E13014" s="12">
        <f t="shared" si="2099"/>
        <v>0.37491727427646371</v>
      </c>
      <c r="F13014" s="14">
        <v>0.75</v>
      </c>
      <c r="G13014" s="14">
        <v>0.75</v>
      </c>
      <c r="H13014" s="12">
        <f t="shared" si="2103"/>
        <v>0.94735061641649665</v>
      </c>
      <c r="I13014" s="14">
        <f t="shared" si="2104"/>
        <v>20.924266023555475</v>
      </c>
      <c r="J13014" s="15">
        <f t="shared" si="2105"/>
        <v>3.7663678842399857E-2</v>
      </c>
      <c r="M13014" s="15">
        <f t="shared" si="2106"/>
        <v>7.3995439768958461E-3</v>
      </c>
      <c r="N13014" s="15"/>
      <c r="O13014" s="15"/>
      <c r="P13014" s="15"/>
    </row>
    <row r="13015" spans="1:16" x14ac:dyDescent="0.25">
      <c r="A13015" s="13">
        <v>41894.104166666664</v>
      </c>
      <c r="B13015" s="14">
        <v>0.78</v>
      </c>
      <c r="C13015" s="14">
        <f t="shared" si="2097"/>
        <v>22.087140348000002</v>
      </c>
      <c r="D13015" s="48">
        <f t="shared" si="2098"/>
        <v>7.8107765474263267E-3</v>
      </c>
      <c r="E13015" s="12">
        <f t="shared" si="2099"/>
        <v>0.37491727427646371</v>
      </c>
      <c r="F13015" s="14">
        <v>0.7</v>
      </c>
      <c r="G13015" s="14">
        <v>0.7</v>
      </c>
      <c r="H13015" s="12">
        <f t="shared" si="2103"/>
        <v>0.8781145965590339</v>
      </c>
      <c r="I13015" s="14">
        <f t="shared" si="2104"/>
        <v>19.395040335826781</v>
      </c>
      <c r="J13015" s="15">
        <f t="shared" si="2105"/>
        <v>3.4911072604488204E-2</v>
      </c>
      <c r="M13015" s="15">
        <f t="shared" si="2106"/>
        <v>6.858756896756032E-3</v>
      </c>
      <c r="N13015" s="15"/>
      <c r="O13015" s="15"/>
      <c r="P13015" s="15"/>
    </row>
    <row r="13016" spans="1:16" x14ac:dyDescent="0.25">
      <c r="A13016" s="13">
        <v>41894.125</v>
      </c>
      <c r="B13016" s="14">
        <v>0.78</v>
      </c>
      <c r="C13016" s="14">
        <f t="shared" si="2097"/>
        <v>22.087140348000002</v>
      </c>
      <c r="D13016" s="48">
        <f t="shared" si="2098"/>
        <v>7.8107765474263267E-3</v>
      </c>
      <c r="E13016" s="12">
        <f t="shared" si="2099"/>
        <v>0.37491727427646371</v>
      </c>
      <c r="F13016" s="14">
        <v>0.69</v>
      </c>
      <c r="G13016" s="14">
        <v>0.69</v>
      </c>
      <c r="H13016" s="12">
        <f t="shared" si="2103"/>
        <v>0.86432555181785076</v>
      </c>
      <c r="I13016" s="14">
        <f t="shared" si="2104"/>
        <v>19.090479769363419</v>
      </c>
      <c r="J13016" s="15">
        <f t="shared" si="2105"/>
        <v>3.4362863584854152E-2</v>
      </c>
      <c r="M13016" s="15">
        <f t="shared" si="2106"/>
        <v>6.751053749480187E-3</v>
      </c>
      <c r="N13016" s="15"/>
      <c r="O13016" s="15"/>
      <c r="P13016" s="15"/>
    </row>
    <row r="13017" spans="1:16" x14ac:dyDescent="0.25">
      <c r="A13017" s="13">
        <v>41894.145833333336</v>
      </c>
      <c r="B13017" s="14">
        <v>0.78</v>
      </c>
      <c r="C13017" s="14">
        <f t="shared" si="2097"/>
        <v>22.087140348000002</v>
      </c>
      <c r="D13017" s="48">
        <f t="shared" si="2098"/>
        <v>7.8107765474263267E-3</v>
      </c>
      <c r="E13017" s="12">
        <f t="shared" si="2099"/>
        <v>0.37491727427646371</v>
      </c>
      <c r="F13017" s="14">
        <v>0.7</v>
      </c>
      <c r="G13017" s="14">
        <v>0.7</v>
      </c>
      <c r="H13017" s="12">
        <f t="shared" si="2103"/>
        <v>0.8781145965590339</v>
      </c>
      <c r="I13017" s="14">
        <f t="shared" si="2104"/>
        <v>19.395040335826781</v>
      </c>
      <c r="J13017" s="15">
        <f t="shared" si="2105"/>
        <v>3.4911072604488204E-2</v>
      </c>
      <c r="M13017" s="15">
        <f t="shared" si="2106"/>
        <v>6.858756896756032E-3</v>
      </c>
      <c r="N13017" s="15"/>
      <c r="O13017" s="15"/>
      <c r="P13017" s="15"/>
    </row>
    <row r="13018" spans="1:16" x14ac:dyDescent="0.25">
      <c r="A13018" s="13">
        <v>41894.166666666664</v>
      </c>
      <c r="B13018" s="14">
        <v>0.78</v>
      </c>
      <c r="C13018" s="14">
        <f t="shared" si="2097"/>
        <v>22.087140348000002</v>
      </c>
      <c r="D13018" s="48">
        <f t="shared" si="2098"/>
        <v>7.8107765474263267E-3</v>
      </c>
      <c r="E13018" s="12">
        <f t="shared" si="2099"/>
        <v>0.37491727427646371</v>
      </c>
      <c r="F13018" s="14">
        <v>0.72</v>
      </c>
      <c r="G13018" s="14">
        <v>0.72</v>
      </c>
      <c r="H13018" s="12">
        <f t="shared" si="2103"/>
        <v>0.90575157601108269</v>
      </c>
      <c r="I13018" s="14">
        <f t="shared" si="2104"/>
        <v>20.005462179778974</v>
      </c>
      <c r="J13018" s="15">
        <f t="shared" si="2105"/>
        <v>3.6009831923602145E-2</v>
      </c>
      <c r="M13018" s="15">
        <f t="shared" si="2106"/>
        <v>7.0746231677017973E-3</v>
      </c>
      <c r="N13018" s="15"/>
      <c r="O13018" s="15"/>
      <c r="P13018" s="15"/>
    </row>
    <row r="13019" spans="1:16" x14ac:dyDescent="0.25">
      <c r="A13019" s="13">
        <v>41894.1875</v>
      </c>
      <c r="B13019" s="14">
        <v>0.78</v>
      </c>
      <c r="C13019" s="14">
        <f t="shared" si="2097"/>
        <v>22.087140348000002</v>
      </c>
      <c r="D13019" s="48">
        <f t="shared" si="2098"/>
        <v>7.8107765474263267E-3</v>
      </c>
      <c r="E13019" s="12">
        <f t="shared" si="2099"/>
        <v>0.37491727427646371</v>
      </c>
      <c r="F13019" s="14">
        <v>0.61</v>
      </c>
      <c r="G13019" s="14">
        <v>0.61</v>
      </c>
      <c r="H13019" s="12">
        <f t="shared" si="2103"/>
        <v>0.75475529901753369</v>
      </c>
      <c r="I13019" s="14">
        <f t="shared" si="2104"/>
        <v>16.670386217796974</v>
      </c>
      <c r="J13019" s="15">
        <f t="shared" si="2105"/>
        <v>3.0006695192034551E-2</v>
      </c>
      <c r="M13019" s="15">
        <f t="shared" si="2106"/>
        <v>5.8952249886118965E-3</v>
      </c>
      <c r="N13019" s="15"/>
      <c r="O13019" s="15"/>
      <c r="P13019" s="15"/>
    </row>
    <row r="13020" spans="1:16" x14ac:dyDescent="0.25">
      <c r="A13020" s="13">
        <v>41894.208333333336</v>
      </c>
      <c r="B13020" s="14">
        <v>0.78</v>
      </c>
      <c r="C13020" s="14">
        <f t="shared" si="2097"/>
        <v>22.087140348000002</v>
      </c>
      <c r="D13020" s="48">
        <f t="shared" si="2098"/>
        <v>7.8107765474263267E-3</v>
      </c>
      <c r="E13020" s="12">
        <f t="shared" si="2099"/>
        <v>0.37491727427646371</v>
      </c>
      <c r="F13020" s="14">
        <v>0.69</v>
      </c>
      <c r="G13020" s="14">
        <v>0.69</v>
      </c>
      <c r="H13020" s="12">
        <f t="shared" si="2103"/>
        <v>0.86432555181785076</v>
      </c>
      <c r="I13020" s="14">
        <f t="shared" si="2104"/>
        <v>19.090479769363419</v>
      </c>
      <c r="J13020" s="15">
        <f t="shared" si="2105"/>
        <v>3.4362863584854152E-2</v>
      </c>
      <c r="M13020" s="15">
        <f t="shared" si="2106"/>
        <v>6.751053749480187E-3</v>
      </c>
      <c r="N13020" s="15"/>
      <c r="O13020" s="15"/>
      <c r="P13020" s="15"/>
    </row>
    <row r="13021" spans="1:16" x14ac:dyDescent="0.25">
      <c r="A13021" s="13">
        <v>41894.229166666664</v>
      </c>
      <c r="B13021" s="14">
        <v>0.78</v>
      </c>
      <c r="C13021" s="14">
        <f t="shared" si="2097"/>
        <v>22.087140348000002</v>
      </c>
      <c r="D13021" s="48">
        <f t="shared" si="2098"/>
        <v>7.8107765474263267E-3</v>
      </c>
      <c r="E13021" s="12">
        <f t="shared" si="2099"/>
        <v>0.37491727427646371</v>
      </c>
      <c r="F13021" s="14">
        <v>0.74</v>
      </c>
      <c r="G13021" s="14">
        <v>0.74</v>
      </c>
      <c r="H13021" s="12">
        <f t="shared" si="2103"/>
        <v>0.93346544098128781</v>
      </c>
      <c r="I13021" s="14">
        <f t="shared" si="2104"/>
        <v>20.617582204961415</v>
      </c>
      <c r="J13021" s="15">
        <f t="shared" si="2105"/>
        <v>3.7111647968930545E-2</v>
      </c>
      <c r="M13021" s="15">
        <f t="shared" si="2106"/>
        <v>7.2910899742496156E-3</v>
      </c>
      <c r="N13021" s="15"/>
      <c r="O13021" s="15"/>
      <c r="P13021" s="15"/>
    </row>
    <row r="13022" spans="1:16" x14ac:dyDescent="0.25">
      <c r="A13022" s="13">
        <v>41894.25</v>
      </c>
      <c r="B13022" s="14">
        <v>0.78</v>
      </c>
      <c r="C13022" s="14">
        <f t="shared" si="2097"/>
        <v>22.087140348000002</v>
      </c>
      <c r="D13022" s="48">
        <f t="shared" si="2098"/>
        <v>7.8107765474263267E-3</v>
      </c>
      <c r="E13022" s="12">
        <f t="shared" si="2099"/>
        <v>0.37491727427646371</v>
      </c>
      <c r="F13022" s="14">
        <v>0.69</v>
      </c>
      <c r="G13022" s="14">
        <v>0.69</v>
      </c>
      <c r="H13022" s="12">
        <f t="shared" si="2103"/>
        <v>0.86432555181785076</v>
      </c>
      <c r="I13022" s="14">
        <f t="shared" si="2104"/>
        <v>19.090479769363419</v>
      </c>
      <c r="J13022" s="15">
        <f t="shared" si="2105"/>
        <v>3.4362863584854152E-2</v>
      </c>
      <c r="M13022" s="15">
        <f t="shared" si="2106"/>
        <v>6.751053749480187E-3</v>
      </c>
      <c r="N13022" s="15"/>
      <c r="O13022" s="15"/>
      <c r="P13022" s="15"/>
    </row>
    <row r="13023" spans="1:16" x14ac:dyDescent="0.25">
      <c r="A13023" s="13">
        <v>41894.270833333336</v>
      </c>
      <c r="B13023" s="14">
        <v>0.78</v>
      </c>
      <c r="C13023" s="14">
        <f t="shared" si="2097"/>
        <v>22.087140348000002</v>
      </c>
      <c r="D13023" s="48">
        <f t="shared" si="2098"/>
        <v>7.8107765474263267E-3</v>
      </c>
      <c r="E13023" s="12">
        <f t="shared" si="2099"/>
        <v>0.37491727427646371</v>
      </c>
      <c r="F13023" s="14">
        <v>0.69</v>
      </c>
      <c r="G13023" s="14">
        <v>0.69</v>
      </c>
      <c r="H13023" s="12">
        <f t="shared" si="2103"/>
        <v>0.86432555181785076</v>
      </c>
      <c r="I13023" s="14">
        <f t="shared" si="2104"/>
        <v>19.090479769363419</v>
      </c>
      <c r="J13023" s="15">
        <f t="shared" si="2105"/>
        <v>3.4362863584854152E-2</v>
      </c>
      <c r="M13023" s="15">
        <f t="shared" si="2106"/>
        <v>6.751053749480187E-3</v>
      </c>
      <c r="N13023" s="15"/>
      <c r="O13023" s="15"/>
      <c r="P13023" s="15"/>
    </row>
    <row r="13024" spans="1:16" x14ac:dyDescent="0.25">
      <c r="A13024" s="13">
        <v>41894.291666666664</v>
      </c>
      <c r="B13024" s="14">
        <v>0.78</v>
      </c>
      <c r="C13024" s="14">
        <f t="shared" si="2097"/>
        <v>22.087140348000002</v>
      </c>
      <c r="D13024" s="48">
        <f t="shared" si="2098"/>
        <v>7.8107765474263267E-3</v>
      </c>
      <c r="E13024" s="12">
        <f t="shared" si="2099"/>
        <v>0.37491727427646371</v>
      </c>
      <c r="F13024" s="14">
        <v>0.67</v>
      </c>
      <c r="G13024" s="14">
        <v>0.67</v>
      </c>
      <c r="H13024" s="12">
        <f t="shared" si="2103"/>
        <v>0.83680763740982067</v>
      </c>
      <c r="I13024" s="14">
        <f t="shared" si="2104"/>
        <v>18.482687731749007</v>
      </c>
      <c r="J13024" s="15">
        <f t="shared" si="2105"/>
        <v>3.3268837917148207E-2</v>
      </c>
      <c r="M13024" s="15">
        <f t="shared" si="2106"/>
        <v>6.53611746898786E-3</v>
      </c>
      <c r="N13024" s="15"/>
      <c r="O13024" s="15"/>
      <c r="P13024" s="15"/>
    </row>
    <row r="13025" spans="1:16" x14ac:dyDescent="0.25">
      <c r="A13025" s="13">
        <v>41894.3125</v>
      </c>
      <c r="B13025" s="14">
        <v>0.78</v>
      </c>
      <c r="C13025" s="14">
        <f t="shared" si="2097"/>
        <v>22.087140348000002</v>
      </c>
      <c r="D13025" s="48">
        <f t="shared" si="2098"/>
        <v>7.8107765474263267E-3</v>
      </c>
      <c r="E13025" s="12">
        <f t="shared" si="2099"/>
        <v>0.37491727427646371</v>
      </c>
      <c r="F13025" s="14">
        <v>0.67</v>
      </c>
      <c r="G13025" s="14">
        <v>0.67</v>
      </c>
      <c r="H13025" s="12">
        <f t="shared" si="2103"/>
        <v>0.83680763740982067</v>
      </c>
      <c r="I13025" s="14">
        <f t="shared" si="2104"/>
        <v>18.482687731749007</v>
      </c>
      <c r="J13025" s="15">
        <f t="shared" si="2105"/>
        <v>3.3268837917148207E-2</v>
      </c>
      <c r="M13025" s="15">
        <f t="shared" si="2106"/>
        <v>6.53611746898786E-3</v>
      </c>
      <c r="N13025" s="15"/>
      <c r="O13025" s="15"/>
      <c r="P13025" s="15"/>
    </row>
    <row r="13026" spans="1:16" x14ac:dyDescent="0.25">
      <c r="A13026" s="13">
        <v>41894.333333333336</v>
      </c>
      <c r="B13026" s="14">
        <v>0.78</v>
      </c>
      <c r="C13026" s="14">
        <f t="shared" ref="C13026:C13089" si="2110">B13026*28.3168466</f>
        <v>22.087140348000002</v>
      </c>
      <c r="D13026" s="48">
        <f t="shared" ref="D13026:D13089" si="2111">C13026*1800*10^6/(5.09*10^12)</f>
        <v>7.8107765474263267E-3</v>
      </c>
      <c r="E13026" s="12">
        <f t="shared" ref="E13026:E13089" si="2112">C13026*86400*10^6/(5.09*10^12)</f>
        <v>0.37491727427646371</v>
      </c>
      <c r="F13026" s="14">
        <v>0.57999999999999996</v>
      </c>
      <c r="G13026" s="14">
        <v>0.57999999999999996</v>
      </c>
      <c r="H13026" s="12">
        <f t="shared" si="2103"/>
        <v>0.7140261958012164</v>
      </c>
      <c r="I13026" s="14">
        <f t="shared" si="2104"/>
        <v>15.770796798809997</v>
      </c>
      <c r="J13026" s="15">
        <f t="shared" si="2105"/>
        <v>2.8387434237857993E-2</v>
      </c>
      <c r="M13026" s="15">
        <f t="shared" si="2106"/>
        <v>5.5770990644121799E-3</v>
      </c>
      <c r="N13026" s="15"/>
      <c r="O13026" s="15"/>
      <c r="P13026" s="15"/>
    </row>
    <row r="13027" spans="1:16" x14ac:dyDescent="0.25">
      <c r="A13027" s="13">
        <v>41894.354166666664</v>
      </c>
      <c r="B13027" s="14">
        <v>0.78</v>
      </c>
      <c r="C13027" s="14">
        <f t="shared" si="2110"/>
        <v>22.087140348000002</v>
      </c>
      <c r="D13027" s="48">
        <f t="shared" si="2111"/>
        <v>7.8107765474263267E-3</v>
      </c>
      <c r="E13027" s="12">
        <f t="shared" si="2112"/>
        <v>0.37491727427646371</v>
      </c>
      <c r="F13027" s="14">
        <v>0.55000000000000004</v>
      </c>
      <c r="G13027" s="14">
        <v>0.55000000000000004</v>
      </c>
      <c r="H13027" s="12">
        <f t="shared" si="2103"/>
        <v>0.67350730533788583</v>
      </c>
      <c r="I13027" s="14">
        <f t="shared" si="2104"/>
        <v>14.875850378401175</v>
      </c>
      <c r="J13027" s="15">
        <f t="shared" si="2105"/>
        <v>2.6776530681122113E-2</v>
      </c>
      <c r="M13027" s="15">
        <f t="shared" si="2106"/>
        <v>5.2606150650534606E-3</v>
      </c>
      <c r="N13027" s="15"/>
      <c r="O13027" s="15"/>
      <c r="P13027" s="15"/>
    </row>
    <row r="13028" spans="1:16" x14ac:dyDescent="0.25">
      <c r="A13028" s="13">
        <v>41894.375</v>
      </c>
      <c r="B13028" s="14">
        <v>0.78</v>
      </c>
      <c r="C13028" s="14">
        <f t="shared" si="2110"/>
        <v>22.087140348000002</v>
      </c>
      <c r="D13028" s="48">
        <f t="shared" si="2111"/>
        <v>7.8107765474263267E-3</v>
      </c>
      <c r="E13028" s="12">
        <f t="shared" si="2112"/>
        <v>0.37491727427646371</v>
      </c>
      <c r="F13028" s="14">
        <v>0.53</v>
      </c>
      <c r="G13028" s="14">
        <v>0.53</v>
      </c>
      <c r="H13028" s="12">
        <f t="shared" si="2103"/>
        <v>0.6466165392558697</v>
      </c>
      <c r="I13028" s="14">
        <f t="shared" si="2104"/>
        <v>14.281910253882447</v>
      </c>
      <c r="J13028" s="15">
        <f t="shared" si="2105"/>
        <v>2.5707438456988405E-2</v>
      </c>
      <c r="M13028" s="15">
        <f t="shared" si="2106"/>
        <v>5.0505772999977216E-3</v>
      </c>
      <c r="N13028" s="15"/>
      <c r="O13028" s="15"/>
      <c r="P13028" s="15"/>
    </row>
    <row r="13029" spans="1:16" x14ac:dyDescent="0.25">
      <c r="A13029" s="13">
        <v>41894.395833333336</v>
      </c>
      <c r="B13029" s="14">
        <v>0.78</v>
      </c>
      <c r="C13029" s="14">
        <f t="shared" si="2110"/>
        <v>22.087140348000002</v>
      </c>
      <c r="D13029" s="48">
        <f t="shared" si="2111"/>
        <v>7.8107765474263267E-3</v>
      </c>
      <c r="E13029" s="12">
        <f t="shared" si="2112"/>
        <v>0.37491727427646371</v>
      </c>
      <c r="F13029" s="14">
        <v>0.55000000000000004</v>
      </c>
      <c r="G13029" s="14">
        <v>0.55000000000000004</v>
      </c>
      <c r="H13029" s="12">
        <f t="shared" si="2103"/>
        <v>0.67350730533788583</v>
      </c>
      <c r="I13029" s="14">
        <f t="shared" si="2104"/>
        <v>14.875850378401175</v>
      </c>
      <c r="J13029" s="15">
        <f t="shared" si="2105"/>
        <v>2.6776530681122113E-2</v>
      </c>
      <c r="M13029" s="15">
        <f t="shared" si="2106"/>
        <v>5.2606150650534606E-3</v>
      </c>
      <c r="N13029" s="15"/>
      <c r="O13029" s="15"/>
      <c r="P13029" s="15"/>
    </row>
    <row r="13030" spans="1:16" x14ac:dyDescent="0.25">
      <c r="A13030" s="13">
        <v>41894.416666666664</v>
      </c>
      <c r="B13030" s="14">
        <v>0.78</v>
      </c>
      <c r="C13030" s="14">
        <f t="shared" si="2110"/>
        <v>22.087140348000002</v>
      </c>
      <c r="D13030" s="48">
        <f t="shared" si="2111"/>
        <v>7.8107765474263267E-3</v>
      </c>
      <c r="E13030" s="12">
        <f t="shared" si="2112"/>
        <v>0.37491727427646371</v>
      </c>
      <c r="F13030" s="14">
        <v>0.53</v>
      </c>
      <c r="G13030" s="14">
        <v>0.53</v>
      </c>
      <c r="H13030" s="12">
        <f t="shared" si="2103"/>
        <v>0.6466165392558697</v>
      </c>
      <c r="I13030" s="14">
        <f t="shared" si="2104"/>
        <v>14.281910253882447</v>
      </c>
      <c r="J13030" s="15">
        <f t="shared" si="2105"/>
        <v>2.5707438456988405E-2</v>
      </c>
      <c r="M13030" s="15">
        <f t="shared" si="2106"/>
        <v>5.0505772999977216E-3</v>
      </c>
      <c r="N13030" s="15"/>
      <c r="O13030" s="15"/>
      <c r="P13030" s="15"/>
    </row>
    <row r="13031" spans="1:16" x14ac:dyDescent="0.25">
      <c r="A13031" s="13">
        <v>41894.4375</v>
      </c>
      <c r="B13031" s="14">
        <v>0.78</v>
      </c>
      <c r="C13031" s="14">
        <f t="shared" si="2110"/>
        <v>22.087140348000002</v>
      </c>
      <c r="D13031" s="48">
        <f t="shared" si="2111"/>
        <v>7.8107765474263267E-3</v>
      </c>
      <c r="E13031" s="12">
        <f t="shared" si="2112"/>
        <v>0.37491727427646371</v>
      </c>
      <c r="F13031" s="14">
        <v>0.47</v>
      </c>
      <c r="G13031" s="14">
        <v>0.47</v>
      </c>
      <c r="H13031" s="12">
        <f t="shared" si="2103"/>
        <v>0.56656663580498567</v>
      </c>
      <c r="I13031" s="14">
        <f t="shared" si="2104"/>
        <v>12.513836801518922</v>
      </c>
      <c r="J13031" s="15">
        <f t="shared" si="2105"/>
        <v>2.2524906242734056E-2</v>
      </c>
      <c r="M13031" s="15">
        <f t="shared" si="2106"/>
        <v>4.4253253914998143E-3</v>
      </c>
      <c r="N13031" s="15"/>
      <c r="O13031" s="15"/>
      <c r="P13031" s="15"/>
    </row>
    <row r="13032" spans="1:16" x14ac:dyDescent="0.25">
      <c r="A13032" s="13">
        <v>41894.458333333336</v>
      </c>
      <c r="B13032" s="14">
        <v>0.78</v>
      </c>
      <c r="C13032" s="14">
        <f t="shared" si="2110"/>
        <v>22.087140348000002</v>
      </c>
      <c r="D13032" s="48">
        <f t="shared" si="2111"/>
        <v>7.8107765474263267E-3</v>
      </c>
      <c r="E13032" s="12">
        <f t="shared" si="2112"/>
        <v>0.37491727427646371</v>
      </c>
      <c r="F13032" s="14">
        <v>0.51</v>
      </c>
      <c r="G13032" s="14">
        <v>0.51</v>
      </c>
      <c r="H13032" s="12">
        <f t="shared" si="2103"/>
        <v>0.61982707934725578</v>
      </c>
      <c r="I13032" s="14">
        <f t="shared" si="2104"/>
        <v>13.690207693033772</v>
      </c>
      <c r="J13032" s="15">
        <f t="shared" si="2105"/>
        <v>2.4642373847460788E-2</v>
      </c>
      <c r="M13032" s="15">
        <f t="shared" si="2106"/>
        <v>4.8413308148253023E-3</v>
      </c>
      <c r="N13032" s="15"/>
      <c r="O13032" s="15"/>
      <c r="P13032" s="15"/>
    </row>
    <row r="13033" spans="1:16" x14ac:dyDescent="0.25">
      <c r="A13033" s="13">
        <v>41894.479166666664</v>
      </c>
      <c r="B13033" s="14">
        <v>0.78</v>
      </c>
      <c r="C13033" s="14">
        <f t="shared" si="2110"/>
        <v>22.087140348000002</v>
      </c>
      <c r="D13033" s="48">
        <f t="shared" si="2111"/>
        <v>7.8107765474263267E-3</v>
      </c>
      <c r="E13033" s="12">
        <f t="shared" si="2112"/>
        <v>0.37491727427646371</v>
      </c>
      <c r="F13033" s="14">
        <v>0.59</v>
      </c>
      <c r="G13033" s="14">
        <v>0.59</v>
      </c>
      <c r="H13033" s="12">
        <f t="shared" si="2103"/>
        <v>0.72757968606633028</v>
      </c>
      <c r="I13033" s="14">
        <f t="shared" si="2104"/>
        <v>16.070154640500817</v>
      </c>
      <c r="J13033" s="15">
        <f t="shared" si="2105"/>
        <v>2.8926278352901468E-2</v>
      </c>
      <c r="M13033" s="15">
        <f t="shared" si="2106"/>
        <v>5.6829623483107012E-3</v>
      </c>
      <c r="N13033" s="15"/>
      <c r="O13033" s="15"/>
      <c r="P13033" s="15"/>
    </row>
    <row r="13034" spans="1:16" x14ac:dyDescent="0.25">
      <c r="A13034" s="13">
        <v>41894.5</v>
      </c>
      <c r="B13034" s="14">
        <v>0.78</v>
      </c>
      <c r="C13034" s="14">
        <f t="shared" si="2110"/>
        <v>22.087140348000002</v>
      </c>
      <c r="D13034" s="48">
        <f t="shared" si="2111"/>
        <v>7.8107765474263267E-3</v>
      </c>
      <c r="E13034" s="12">
        <f t="shared" si="2112"/>
        <v>0.37491727427646371</v>
      </c>
      <c r="F13034" s="14">
        <v>0.52</v>
      </c>
      <c r="G13034" s="14">
        <v>0.52</v>
      </c>
      <c r="H13034" s="12">
        <f t="shared" si="2103"/>
        <v>0.63320892900322812</v>
      </c>
      <c r="I13034" s="14">
        <f t="shared" si="2104"/>
        <v>13.985774484501068</v>
      </c>
      <c r="J13034" s="15">
        <f t="shared" si="2105"/>
        <v>2.5174394072101921E-2</v>
      </c>
      <c r="M13034" s="15">
        <f t="shared" si="2106"/>
        <v>4.9458534522793555E-3</v>
      </c>
      <c r="N13034" s="15"/>
      <c r="O13034" s="15"/>
      <c r="P13034" s="15"/>
    </row>
    <row r="13035" spans="1:16" x14ac:dyDescent="0.25">
      <c r="A13035" s="13">
        <v>41894.520833333336</v>
      </c>
      <c r="B13035" s="14">
        <v>0.78</v>
      </c>
      <c r="C13035" s="14">
        <f t="shared" si="2110"/>
        <v>22.087140348000002</v>
      </c>
      <c r="D13035" s="48">
        <f t="shared" si="2111"/>
        <v>7.8107765474263267E-3</v>
      </c>
      <c r="E13035" s="12">
        <f t="shared" si="2112"/>
        <v>0.37491727427646371</v>
      </c>
      <c r="F13035" s="14">
        <v>0.55000000000000004</v>
      </c>
      <c r="G13035" s="14">
        <v>0.55000000000000004</v>
      </c>
      <c r="H13035" s="12">
        <f t="shared" si="2103"/>
        <v>0.67350730533788583</v>
      </c>
      <c r="I13035" s="14">
        <f t="shared" si="2104"/>
        <v>14.875850378401175</v>
      </c>
      <c r="J13035" s="15">
        <f t="shared" si="2105"/>
        <v>2.6776530681122113E-2</v>
      </c>
      <c r="M13035" s="15">
        <f t="shared" si="2106"/>
        <v>5.2606150650534606E-3</v>
      </c>
      <c r="N13035" s="15"/>
      <c r="O13035" s="15"/>
      <c r="P13035" s="15"/>
    </row>
    <row r="13036" spans="1:16" x14ac:dyDescent="0.25">
      <c r="A13036" s="13">
        <v>41894.541666666664</v>
      </c>
      <c r="B13036" s="14">
        <v>0.78</v>
      </c>
      <c r="C13036" s="14">
        <f t="shared" si="2110"/>
        <v>22.087140348000002</v>
      </c>
      <c r="D13036" s="48">
        <f t="shared" si="2111"/>
        <v>7.8107765474263267E-3</v>
      </c>
      <c r="E13036" s="12">
        <f t="shared" si="2112"/>
        <v>0.37491727427646371</v>
      </c>
      <c r="F13036" s="14">
        <v>0.55000000000000004</v>
      </c>
      <c r="G13036" s="14">
        <v>0.55000000000000004</v>
      </c>
      <c r="H13036" s="12">
        <f t="shared" si="2103"/>
        <v>0.67350730533788583</v>
      </c>
      <c r="I13036" s="14">
        <f t="shared" si="2104"/>
        <v>14.875850378401175</v>
      </c>
      <c r="J13036" s="15">
        <f t="shared" si="2105"/>
        <v>2.6776530681122113E-2</v>
      </c>
      <c r="M13036" s="15">
        <f t="shared" si="2106"/>
        <v>5.2606150650534606E-3</v>
      </c>
      <c r="N13036" s="15"/>
      <c r="O13036" s="15"/>
      <c r="P13036" s="15"/>
    </row>
    <row r="13037" spans="1:16" x14ac:dyDescent="0.25">
      <c r="A13037" s="13">
        <v>41894.5625</v>
      </c>
      <c r="B13037" s="14">
        <v>0.67</v>
      </c>
      <c r="C13037" s="14">
        <f t="shared" si="2110"/>
        <v>18.972287222000002</v>
      </c>
      <c r="D13037" s="48">
        <f t="shared" si="2111"/>
        <v>6.7092567779174859E-3</v>
      </c>
      <c r="E13037" s="12">
        <f t="shared" si="2112"/>
        <v>0.32204432534003935</v>
      </c>
      <c r="F13037" s="14">
        <v>0.51</v>
      </c>
      <c r="G13037" s="14">
        <v>0.51</v>
      </c>
      <c r="H13037" s="12">
        <f t="shared" si="2103"/>
        <v>0.61982707934725578</v>
      </c>
      <c r="I13037" s="14">
        <f t="shared" si="2104"/>
        <v>11.759537377349522</v>
      </c>
      <c r="J13037" s="15">
        <f t="shared" si="2105"/>
        <v>2.1167167279229137E-2</v>
      </c>
      <c r="M13037" s="15">
        <f t="shared" si="2106"/>
        <v>4.1585790332473744E-3</v>
      </c>
      <c r="N13037" s="15"/>
      <c r="O13037" s="15"/>
      <c r="P13037" s="15"/>
    </row>
    <row r="13038" spans="1:16" x14ac:dyDescent="0.25">
      <c r="A13038" s="13">
        <v>41894.583333333336</v>
      </c>
      <c r="B13038" s="14">
        <v>0.67</v>
      </c>
      <c r="C13038" s="14">
        <f t="shared" si="2110"/>
        <v>18.972287222000002</v>
      </c>
      <c r="D13038" s="48">
        <f t="shared" si="2111"/>
        <v>6.7092567779174859E-3</v>
      </c>
      <c r="E13038" s="12">
        <f t="shared" si="2112"/>
        <v>0.32204432534003935</v>
      </c>
      <c r="F13038" s="14">
        <v>0.56000000000000005</v>
      </c>
      <c r="G13038" s="14">
        <v>0.56000000000000005</v>
      </c>
      <c r="H13038" s="12">
        <f t="shared" si="2103"/>
        <v>0.68698963080874631</v>
      </c>
      <c r="I13038" s="14">
        <f t="shared" si="2104"/>
        <v>13.033764594239276</v>
      </c>
      <c r="J13038" s="15">
        <f t="shared" si="2105"/>
        <v>2.3460776269630695E-2</v>
      </c>
      <c r="M13038" s="15">
        <f t="shared" si="2106"/>
        <v>4.6091898368626118E-3</v>
      </c>
      <c r="N13038" s="15"/>
      <c r="O13038" s="15"/>
      <c r="P13038" s="15"/>
    </row>
    <row r="13039" spans="1:16" x14ac:dyDescent="0.25">
      <c r="A13039" s="13">
        <v>41894.604166666664</v>
      </c>
      <c r="B13039" s="14">
        <v>0.67</v>
      </c>
      <c r="C13039" s="14">
        <f t="shared" si="2110"/>
        <v>18.972287222000002</v>
      </c>
      <c r="D13039" s="48">
        <f t="shared" si="2111"/>
        <v>6.7092567779174859E-3</v>
      </c>
      <c r="E13039" s="12">
        <f t="shared" si="2112"/>
        <v>0.32204432534003935</v>
      </c>
      <c r="F13039" s="14">
        <v>0.53</v>
      </c>
      <c r="G13039" s="14">
        <v>0.53</v>
      </c>
      <c r="H13039" s="12">
        <f t="shared" si="2103"/>
        <v>0.6466165392558697</v>
      </c>
      <c r="I13039" s="14">
        <f t="shared" si="2104"/>
        <v>12.267794705258</v>
      </c>
      <c r="J13039" s="15">
        <f t="shared" si="2105"/>
        <v>2.20820304694644E-2</v>
      </c>
      <c r="M13039" s="15">
        <f t="shared" si="2106"/>
        <v>4.3383163987159926E-3</v>
      </c>
      <c r="N13039" s="15"/>
      <c r="O13039" s="15"/>
      <c r="P13039" s="15"/>
    </row>
    <row r="13040" spans="1:16" x14ac:dyDescent="0.25">
      <c r="A13040" s="13">
        <v>41894.625</v>
      </c>
      <c r="B13040" s="14">
        <v>0.78</v>
      </c>
      <c r="C13040" s="14">
        <f t="shared" si="2110"/>
        <v>22.087140348000002</v>
      </c>
      <c r="D13040" s="48">
        <f t="shared" si="2111"/>
        <v>7.8107765474263267E-3</v>
      </c>
      <c r="E13040" s="12">
        <f t="shared" si="2112"/>
        <v>0.37491727427646371</v>
      </c>
      <c r="F13040" s="14">
        <v>0.54</v>
      </c>
      <c r="G13040" s="14">
        <v>0.54</v>
      </c>
      <c r="H13040" s="12">
        <f t="shared" si="2103"/>
        <v>0.66004947219562504</v>
      </c>
      <c r="I13040" s="14">
        <f t="shared" si="2104"/>
        <v>14.578605329008095</v>
      </c>
      <c r="J13040" s="15">
        <f t="shared" si="2105"/>
        <v>2.6241489592214569E-2</v>
      </c>
      <c r="M13040" s="15">
        <f t="shared" si="2106"/>
        <v>5.1554989375667132E-3</v>
      </c>
      <c r="N13040" s="15"/>
      <c r="O13040" s="15"/>
      <c r="P13040" s="15"/>
    </row>
    <row r="13041" spans="1:16" x14ac:dyDescent="0.25">
      <c r="A13041" s="13">
        <v>41894.645833333336</v>
      </c>
      <c r="B13041" s="14">
        <v>0.78</v>
      </c>
      <c r="C13041" s="14">
        <f t="shared" si="2110"/>
        <v>22.087140348000002</v>
      </c>
      <c r="D13041" s="48">
        <f t="shared" si="2111"/>
        <v>7.8107765474263267E-3</v>
      </c>
      <c r="E13041" s="12">
        <f t="shared" si="2112"/>
        <v>0.37491727427646371</v>
      </c>
      <c r="F13041" s="14">
        <v>0.53</v>
      </c>
      <c r="G13041" s="14">
        <v>0.53</v>
      </c>
      <c r="H13041" s="12">
        <f t="shared" si="2103"/>
        <v>0.6466165392558697</v>
      </c>
      <c r="I13041" s="14">
        <f t="shared" si="2104"/>
        <v>14.281910253882447</v>
      </c>
      <c r="J13041" s="15">
        <f t="shared" si="2105"/>
        <v>2.5707438456988405E-2</v>
      </c>
      <c r="M13041" s="15">
        <f t="shared" si="2106"/>
        <v>5.0505772999977216E-3</v>
      </c>
      <c r="N13041" s="15"/>
      <c r="O13041" s="15"/>
      <c r="P13041" s="15"/>
    </row>
    <row r="13042" spans="1:16" x14ac:dyDescent="0.25">
      <c r="A13042" s="13">
        <v>41894.666666666664</v>
      </c>
      <c r="B13042" s="14">
        <v>0.67</v>
      </c>
      <c r="C13042" s="14">
        <f t="shared" si="2110"/>
        <v>18.972287222000002</v>
      </c>
      <c r="D13042" s="48">
        <f t="shared" si="2111"/>
        <v>6.7092567779174859E-3</v>
      </c>
      <c r="E13042" s="12">
        <f t="shared" si="2112"/>
        <v>0.32204432534003935</v>
      </c>
      <c r="F13042" s="14">
        <v>0.55000000000000004</v>
      </c>
      <c r="G13042" s="14">
        <v>0.55000000000000004</v>
      </c>
      <c r="H13042" s="12">
        <f t="shared" si="2103"/>
        <v>0.67350730533788583</v>
      </c>
      <c r="I13042" s="14">
        <f t="shared" si="2104"/>
        <v>12.777974042985624</v>
      </c>
      <c r="J13042" s="15">
        <f t="shared" si="2105"/>
        <v>2.3000353277374125E-2</v>
      </c>
      <c r="M13042" s="15">
        <f t="shared" si="2106"/>
        <v>4.5187334533151524E-3</v>
      </c>
      <c r="N13042" s="15"/>
      <c r="O13042" s="15"/>
      <c r="P13042" s="15"/>
    </row>
    <row r="13043" spans="1:16" x14ac:dyDescent="0.25">
      <c r="A13043" s="13">
        <v>41894.6875</v>
      </c>
      <c r="B13043" s="14">
        <v>0.67</v>
      </c>
      <c r="C13043" s="14">
        <f t="shared" si="2110"/>
        <v>18.972287222000002</v>
      </c>
      <c r="D13043" s="48">
        <f t="shared" si="2111"/>
        <v>6.7092567779174859E-3</v>
      </c>
      <c r="E13043" s="12">
        <f t="shared" si="2112"/>
        <v>0.32204432534003935</v>
      </c>
      <c r="F13043" s="14">
        <v>0.48</v>
      </c>
      <c r="G13043" s="14">
        <v>0.48</v>
      </c>
      <c r="H13043" s="12">
        <f t="shared" si="2103"/>
        <v>0.57984072332003134</v>
      </c>
      <c r="I13043" s="14">
        <f t="shared" si="2104"/>
        <v>11.000904745839868</v>
      </c>
      <c r="J13043" s="15">
        <f t="shared" si="2105"/>
        <v>1.9801628542511763E-2</v>
      </c>
      <c r="M13043" s="15">
        <f t="shared" si="2106"/>
        <v>3.8903003030474979E-3</v>
      </c>
      <c r="N13043" s="15"/>
      <c r="O13043" s="15"/>
      <c r="P13043" s="15"/>
    </row>
    <row r="13044" spans="1:16" x14ac:dyDescent="0.25">
      <c r="A13044" s="13">
        <v>41894.708333333336</v>
      </c>
      <c r="B13044" s="14">
        <v>0.67</v>
      </c>
      <c r="C13044" s="14">
        <f t="shared" si="2110"/>
        <v>18.972287222000002</v>
      </c>
      <c r="D13044" s="48">
        <f t="shared" si="2111"/>
        <v>6.7092567779174859E-3</v>
      </c>
      <c r="E13044" s="12">
        <f t="shared" si="2112"/>
        <v>0.32204432534003935</v>
      </c>
      <c r="F13044" s="14">
        <v>0.51</v>
      </c>
      <c r="G13044" s="14">
        <v>0.51</v>
      </c>
      <c r="H13044" s="12">
        <f t="shared" si="2103"/>
        <v>0.61982707934725578</v>
      </c>
      <c r="I13044" s="14">
        <f t="shared" si="2104"/>
        <v>11.759537377349522</v>
      </c>
      <c r="J13044" s="15">
        <f t="shared" si="2105"/>
        <v>2.1167167279229137E-2</v>
      </c>
      <c r="M13044" s="15">
        <f t="shared" si="2106"/>
        <v>4.1585790332473744E-3</v>
      </c>
      <c r="N13044" s="15"/>
      <c r="O13044" s="15"/>
      <c r="P13044" s="15"/>
    </row>
    <row r="13045" spans="1:16" x14ac:dyDescent="0.25">
      <c r="A13045" s="13">
        <v>41894.729166666664</v>
      </c>
      <c r="B13045" s="14">
        <v>0.67</v>
      </c>
      <c r="C13045" s="14">
        <f t="shared" si="2110"/>
        <v>18.972287222000002</v>
      </c>
      <c r="D13045" s="48">
        <f t="shared" si="2111"/>
        <v>6.7092567779174859E-3</v>
      </c>
      <c r="E13045" s="12">
        <f t="shared" si="2112"/>
        <v>0.32204432534003935</v>
      </c>
      <c r="F13045" s="14">
        <v>0.5</v>
      </c>
      <c r="G13045" s="14">
        <v>0.5</v>
      </c>
      <c r="H13045" s="12">
        <f t="shared" si="2103"/>
        <v>0.60647144449892487</v>
      </c>
      <c r="I13045" s="14">
        <f t="shared" si="2104"/>
        <v>11.506150436974837</v>
      </c>
      <c r="J13045" s="15">
        <f t="shared" si="2105"/>
        <v>2.0711070786554705E-2</v>
      </c>
      <c r="M13045" s="15">
        <f t="shared" si="2106"/>
        <v>4.0689726496178202E-3</v>
      </c>
      <c r="N13045" s="15"/>
      <c r="O13045" s="15"/>
      <c r="P13045" s="15"/>
    </row>
    <row r="13046" spans="1:16" x14ac:dyDescent="0.25">
      <c r="A13046" s="13">
        <v>41894.75</v>
      </c>
      <c r="B13046" s="14">
        <v>0.67</v>
      </c>
      <c r="C13046" s="14">
        <f t="shared" si="2110"/>
        <v>18.972287222000002</v>
      </c>
      <c r="D13046" s="48">
        <f t="shared" si="2111"/>
        <v>6.7092567779174859E-3</v>
      </c>
      <c r="E13046" s="12">
        <f t="shared" si="2112"/>
        <v>0.32204432534003935</v>
      </c>
      <c r="F13046" s="14">
        <v>0.51</v>
      </c>
      <c r="G13046" s="14">
        <v>0.51</v>
      </c>
      <c r="H13046" s="12">
        <f t="shared" si="2103"/>
        <v>0.61982707934725578</v>
      </c>
      <c r="I13046" s="14">
        <f t="shared" si="2104"/>
        <v>11.759537377349522</v>
      </c>
      <c r="J13046" s="15">
        <f t="shared" si="2105"/>
        <v>2.1167167279229137E-2</v>
      </c>
      <c r="M13046" s="15">
        <f t="shared" si="2106"/>
        <v>4.1585790332473744E-3</v>
      </c>
      <c r="N13046" s="15"/>
      <c r="O13046" s="15"/>
      <c r="P13046" s="15"/>
    </row>
    <row r="13047" spans="1:16" x14ac:dyDescent="0.25">
      <c r="A13047" s="13">
        <v>41894.770833333336</v>
      </c>
      <c r="B13047" s="14">
        <v>0.67</v>
      </c>
      <c r="C13047" s="14">
        <f t="shared" si="2110"/>
        <v>18.972287222000002</v>
      </c>
      <c r="D13047" s="48">
        <f t="shared" si="2111"/>
        <v>6.7092567779174859E-3</v>
      </c>
      <c r="E13047" s="12">
        <f t="shared" si="2112"/>
        <v>0.32204432534003935</v>
      </c>
      <c r="F13047" s="14">
        <v>0.54</v>
      </c>
      <c r="G13047" s="14">
        <v>0.54</v>
      </c>
      <c r="H13047" s="12">
        <f t="shared" si="2103"/>
        <v>0.66004947219562504</v>
      </c>
      <c r="I13047" s="14">
        <f t="shared" si="2104"/>
        <v>12.522648167224903</v>
      </c>
      <c r="J13047" s="15">
        <f t="shared" si="2105"/>
        <v>2.2540766701004824E-2</v>
      </c>
      <c r="M13047" s="15">
        <f t="shared" si="2106"/>
        <v>4.4284413950893562E-3</v>
      </c>
      <c r="N13047" s="15"/>
      <c r="O13047" s="15"/>
      <c r="P13047" s="15"/>
    </row>
    <row r="13048" spans="1:16" x14ac:dyDescent="0.25">
      <c r="A13048" s="13">
        <v>41894.791666666664</v>
      </c>
      <c r="B13048" s="14">
        <v>0.67</v>
      </c>
      <c r="C13048" s="14">
        <f t="shared" si="2110"/>
        <v>18.972287222000002</v>
      </c>
      <c r="D13048" s="48">
        <f t="shared" si="2111"/>
        <v>6.7092567779174859E-3</v>
      </c>
      <c r="E13048" s="12">
        <f t="shared" si="2112"/>
        <v>0.32204432534003935</v>
      </c>
      <c r="F13048" s="14">
        <v>0.52</v>
      </c>
      <c r="G13048" s="14">
        <v>0.52</v>
      </c>
      <c r="H13048" s="12">
        <f t="shared" si="2103"/>
        <v>0.63320892900322812</v>
      </c>
      <c r="I13048" s="14">
        <f t="shared" si="2104"/>
        <v>12.013421672584251</v>
      </c>
      <c r="J13048" s="15">
        <f t="shared" si="2105"/>
        <v>2.162415901065165E-2</v>
      </c>
      <c r="M13048" s="15">
        <f t="shared" si="2106"/>
        <v>4.2483612987527803E-3</v>
      </c>
      <c r="N13048" s="15"/>
      <c r="O13048" s="15"/>
      <c r="P13048" s="15"/>
    </row>
    <row r="13049" spans="1:16" x14ac:dyDescent="0.25">
      <c r="A13049" s="13">
        <v>41894.8125</v>
      </c>
      <c r="B13049" s="14">
        <v>0.67</v>
      </c>
      <c r="C13049" s="14">
        <f t="shared" si="2110"/>
        <v>18.972287222000002</v>
      </c>
      <c r="D13049" s="48">
        <f t="shared" si="2111"/>
        <v>6.7092567779174859E-3</v>
      </c>
      <c r="E13049" s="12">
        <f t="shared" si="2112"/>
        <v>0.32204432534003935</v>
      </c>
      <c r="F13049" s="14">
        <v>0.63</v>
      </c>
      <c r="G13049" s="14">
        <v>0.63</v>
      </c>
      <c r="H13049" s="12">
        <f t="shared" si="2103"/>
        <v>0.78202017378643007</v>
      </c>
      <c r="I13049" s="14">
        <f t="shared" si="2104"/>
        <v>14.836711350474507</v>
      </c>
      <c r="J13049" s="15">
        <f t="shared" si="2105"/>
        <v>2.6706080430854109E-2</v>
      </c>
      <c r="M13049" s="15">
        <f t="shared" si="2106"/>
        <v>5.2467741514448151E-3</v>
      </c>
      <c r="N13049" s="15"/>
      <c r="O13049" s="15"/>
      <c r="P13049" s="15"/>
    </row>
    <row r="13050" spans="1:16" x14ac:dyDescent="0.25">
      <c r="A13050" s="13">
        <v>41894.833333333336</v>
      </c>
      <c r="B13050" s="14">
        <v>0.67</v>
      </c>
      <c r="C13050" s="14">
        <f t="shared" si="2110"/>
        <v>18.972287222000002</v>
      </c>
      <c r="D13050" s="48">
        <f t="shared" si="2111"/>
        <v>6.7092567779174859E-3</v>
      </c>
      <c r="E13050" s="12">
        <f t="shared" si="2112"/>
        <v>0.32204432534003935</v>
      </c>
      <c r="F13050" s="14">
        <v>0.56000000000000005</v>
      </c>
      <c r="G13050" s="14">
        <v>0.56000000000000005</v>
      </c>
      <c r="H13050" s="12">
        <f t="shared" si="2103"/>
        <v>0.68698963080874631</v>
      </c>
      <c r="I13050" s="14">
        <f t="shared" si="2104"/>
        <v>13.033764594239276</v>
      </c>
      <c r="J13050" s="15">
        <f t="shared" si="2105"/>
        <v>2.3460776269630695E-2</v>
      </c>
      <c r="M13050" s="15">
        <f t="shared" si="2106"/>
        <v>4.6091898368626118E-3</v>
      </c>
      <c r="N13050" s="15"/>
      <c r="O13050" s="15"/>
      <c r="P13050" s="15"/>
    </row>
    <row r="13051" spans="1:16" x14ac:dyDescent="0.25">
      <c r="A13051" s="13">
        <v>41894.854166666664</v>
      </c>
      <c r="B13051" s="14">
        <v>0.67</v>
      </c>
      <c r="C13051" s="14">
        <f t="shared" si="2110"/>
        <v>18.972287222000002</v>
      </c>
      <c r="D13051" s="48">
        <f t="shared" si="2111"/>
        <v>6.7092567779174859E-3</v>
      </c>
      <c r="E13051" s="12">
        <f t="shared" si="2112"/>
        <v>0.32204432534003935</v>
      </c>
      <c r="F13051" s="14">
        <v>0.59</v>
      </c>
      <c r="G13051" s="14">
        <v>0.59</v>
      </c>
      <c r="H13051" s="12">
        <f t="shared" si="2103"/>
        <v>0.72757968606633028</v>
      </c>
      <c r="I13051" s="14">
        <f t="shared" si="2104"/>
        <v>13.80385078094301</v>
      </c>
      <c r="J13051" s="15">
        <f t="shared" si="2105"/>
        <v>2.4846931405697416E-2</v>
      </c>
      <c r="M13051" s="15">
        <f t="shared" si="2106"/>
        <v>4.881518940215602E-3</v>
      </c>
      <c r="N13051" s="15"/>
      <c r="O13051" s="15"/>
      <c r="P13051" s="15"/>
    </row>
    <row r="13052" spans="1:16" x14ac:dyDescent="0.25">
      <c r="A13052" s="13">
        <v>41894.875</v>
      </c>
      <c r="B13052" s="14">
        <v>0.67</v>
      </c>
      <c r="C13052" s="14">
        <f t="shared" si="2110"/>
        <v>18.972287222000002</v>
      </c>
      <c r="D13052" s="48">
        <f t="shared" si="2111"/>
        <v>6.7092567779174859E-3</v>
      </c>
      <c r="E13052" s="12">
        <f t="shared" si="2112"/>
        <v>0.32204432534003935</v>
      </c>
      <c r="F13052" s="14">
        <v>0.59</v>
      </c>
      <c r="G13052" s="14">
        <v>0.59</v>
      </c>
      <c r="H13052" s="12">
        <f t="shared" si="2103"/>
        <v>0.72757968606633028</v>
      </c>
      <c r="I13052" s="14">
        <f t="shared" si="2104"/>
        <v>13.80385078094301</v>
      </c>
      <c r="J13052" s="15">
        <f t="shared" si="2105"/>
        <v>2.4846931405697416E-2</v>
      </c>
      <c r="M13052" s="15">
        <f t="shared" si="2106"/>
        <v>4.881518940215602E-3</v>
      </c>
      <c r="N13052" s="15"/>
      <c r="O13052" s="15"/>
      <c r="P13052" s="15"/>
    </row>
    <row r="13053" spans="1:16" x14ac:dyDescent="0.25">
      <c r="A13053" s="13">
        <v>41894.895833333336</v>
      </c>
      <c r="B13053" s="14">
        <v>0.67</v>
      </c>
      <c r="C13053" s="14">
        <f t="shared" si="2110"/>
        <v>18.972287222000002</v>
      </c>
      <c r="D13053" s="48">
        <f t="shared" si="2111"/>
        <v>6.7092567779174859E-3</v>
      </c>
      <c r="E13053" s="12">
        <f t="shared" si="2112"/>
        <v>0.32204432534003935</v>
      </c>
      <c r="F13053" s="14">
        <v>0.65</v>
      </c>
      <c r="G13053" s="14">
        <v>0.65</v>
      </c>
      <c r="H13053" s="12">
        <f t="shared" si="2103"/>
        <v>0.80937175510883808</v>
      </c>
      <c r="I13053" s="14">
        <f t="shared" si="2104"/>
        <v>15.355633407299123</v>
      </c>
      <c r="J13053" s="15">
        <f t="shared" si="2105"/>
        <v>2.7640140133138421E-2</v>
      </c>
      <c r="M13053" s="15">
        <f t="shared" si="2106"/>
        <v>5.430282933818943E-3</v>
      </c>
      <c r="N13053" s="15"/>
      <c r="O13053" s="15"/>
      <c r="P13053" s="15"/>
    </row>
    <row r="13054" spans="1:16" x14ac:dyDescent="0.25">
      <c r="A13054" s="13">
        <v>41894.916666666664</v>
      </c>
      <c r="B13054" s="14">
        <v>0.67</v>
      </c>
      <c r="C13054" s="14">
        <f t="shared" si="2110"/>
        <v>18.972287222000002</v>
      </c>
      <c r="D13054" s="48">
        <f t="shared" si="2111"/>
        <v>6.7092567779174859E-3</v>
      </c>
      <c r="E13054" s="12">
        <f t="shared" si="2112"/>
        <v>0.32204432534003935</v>
      </c>
      <c r="F13054" s="14">
        <v>0.67</v>
      </c>
      <c r="G13054" s="14">
        <v>0.67</v>
      </c>
      <c r="H13054" s="12">
        <f t="shared" si="2103"/>
        <v>0.83680763740982067</v>
      </c>
      <c r="I13054" s="14">
        <f t="shared" si="2104"/>
        <v>15.876154846502352</v>
      </c>
      <c r="J13054" s="15">
        <f t="shared" si="2105"/>
        <v>2.8577078723704234E-2</v>
      </c>
      <c r="M13054" s="15">
        <f t="shared" si="2106"/>
        <v>5.6143573131049581E-3</v>
      </c>
      <c r="N13054" s="15"/>
      <c r="O13054" s="15"/>
      <c r="P13054" s="15"/>
    </row>
    <row r="13055" spans="1:16" x14ac:dyDescent="0.25">
      <c r="A13055" s="13">
        <v>41894.9375</v>
      </c>
      <c r="B13055" s="14">
        <v>0.67</v>
      </c>
      <c r="C13055" s="14">
        <f t="shared" si="2110"/>
        <v>18.972287222000002</v>
      </c>
      <c r="D13055" s="48">
        <f t="shared" si="2111"/>
        <v>6.7092567779174859E-3</v>
      </c>
      <c r="E13055" s="12">
        <f t="shared" si="2112"/>
        <v>0.32204432534003935</v>
      </c>
      <c r="F13055" s="14">
        <v>0.69</v>
      </c>
      <c r="G13055" s="14">
        <v>0.69</v>
      </c>
      <c r="H13055" s="12">
        <f t="shared" si="2103"/>
        <v>0.86432555181785076</v>
      </c>
      <c r="I13055" s="14">
        <f t="shared" si="2104"/>
        <v>16.39823262240191</v>
      </c>
      <c r="J13055" s="15">
        <f t="shared" si="2105"/>
        <v>2.9516818720323437E-2</v>
      </c>
      <c r="M13055" s="15">
        <f t="shared" si="2106"/>
        <v>5.7989820668611861E-3</v>
      </c>
      <c r="N13055" s="15"/>
      <c r="O13055" s="15"/>
      <c r="P13055" s="15"/>
    </row>
    <row r="13056" spans="1:16" x14ac:dyDescent="0.25">
      <c r="A13056" s="13">
        <v>41894.958333333336</v>
      </c>
      <c r="B13056" s="14">
        <v>0.67</v>
      </c>
      <c r="C13056" s="14">
        <f t="shared" si="2110"/>
        <v>18.972287222000002</v>
      </c>
      <c r="D13056" s="48">
        <f t="shared" si="2111"/>
        <v>6.7092567779174859E-3</v>
      </c>
      <c r="E13056" s="12">
        <f t="shared" si="2112"/>
        <v>0.32204432534003935</v>
      </c>
      <c r="F13056" s="14">
        <v>0.69</v>
      </c>
      <c r="G13056" s="14">
        <v>0.69</v>
      </c>
      <c r="H13056" s="12">
        <f t="shared" si="2103"/>
        <v>0.86432555181785076</v>
      </c>
      <c r="I13056" s="14">
        <f t="shared" si="2104"/>
        <v>16.39823262240191</v>
      </c>
      <c r="J13056" s="15">
        <f t="shared" si="2105"/>
        <v>2.9516818720323437E-2</v>
      </c>
      <c r="M13056" s="15">
        <f t="shared" si="2106"/>
        <v>5.7989820668611861E-3</v>
      </c>
      <c r="N13056" s="15"/>
      <c r="O13056" s="15"/>
      <c r="P13056" s="15"/>
    </row>
    <row r="13057" spans="1:16" x14ac:dyDescent="0.25">
      <c r="A13057" s="13">
        <v>41894.979166666664</v>
      </c>
      <c r="B13057" s="14">
        <v>0.67</v>
      </c>
      <c r="C13057" s="14">
        <f t="shared" si="2110"/>
        <v>18.972287222000002</v>
      </c>
      <c r="D13057" s="48">
        <f t="shared" si="2111"/>
        <v>6.7092567779174859E-3</v>
      </c>
      <c r="E13057" s="12">
        <f t="shared" si="2112"/>
        <v>0.32204432534003935</v>
      </c>
      <c r="F13057" s="14">
        <v>0.65</v>
      </c>
      <c r="G13057" s="14">
        <v>0.65</v>
      </c>
      <c r="H13057" s="12">
        <f t="shared" si="2103"/>
        <v>0.80937175510883808</v>
      </c>
      <c r="I13057" s="14">
        <f t="shared" si="2104"/>
        <v>15.355633407299123</v>
      </c>
      <c r="J13057" s="15">
        <f t="shared" si="2105"/>
        <v>2.7640140133138421E-2</v>
      </c>
      <c r="M13057" s="15">
        <f t="shared" si="2106"/>
        <v>5.430282933818943E-3</v>
      </c>
      <c r="N13057" s="15"/>
      <c r="O13057" s="15"/>
      <c r="P13057" s="15"/>
    </row>
    <row r="13058" spans="1:16" x14ac:dyDescent="0.25">
      <c r="A13058" s="13">
        <v>41895</v>
      </c>
      <c r="B13058" s="14">
        <v>0.67</v>
      </c>
      <c r="C13058" s="14">
        <f t="shared" si="2110"/>
        <v>18.972287222000002</v>
      </c>
      <c r="D13058" s="48">
        <f t="shared" si="2111"/>
        <v>6.7092567779174859E-3</v>
      </c>
      <c r="E13058" s="12">
        <f t="shared" si="2112"/>
        <v>0.32204432534003935</v>
      </c>
      <c r="F13058" s="14">
        <v>0.65</v>
      </c>
      <c r="G13058" s="14">
        <v>0.65</v>
      </c>
      <c r="H13058" s="12">
        <f t="shared" si="2103"/>
        <v>0.80937175510883808</v>
      </c>
      <c r="I13058" s="14">
        <f t="shared" si="2104"/>
        <v>15.355633407299123</v>
      </c>
      <c r="J13058" s="15">
        <f t="shared" si="2105"/>
        <v>2.7640140133138421E-2</v>
      </c>
      <c r="K13058" s="14">
        <f t="shared" ref="K13058" si="2113">SUM(J13058:J13105)</f>
        <v>4.6013081598469876</v>
      </c>
      <c r="L13058" s="14">
        <f>K13058/5.09</f>
        <v>0.90398981529410372</v>
      </c>
      <c r="M13058" s="15">
        <f t="shared" si="2106"/>
        <v>5.430282933818943E-3</v>
      </c>
      <c r="N13058" s="15">
        <f t="shared" ref="N13058" si="2114">AVERAGE(H13058:H13105)</f>
        <v>1.6995172929964442</v>
      </c>
      <c r="O13058" s="15">
        <f t="shared" ref="O13058" si="2115">AVERAGE(E13058:E13105)</f>
        <v>0.45302503975072678</v>
      </c>
      <c r="P13058" s="15">
        <f>MAX(E13058:E13105)</f>
        <v>0.81712739265383116</v>
      </c>
    </row>
    <row r="13059" spans="1:16" x14ac:dyDescent="0.25">
      <c r="A13059" s="13">
        <v>41895.020833333336</v>
      </c>
      <c r="B13059" s="14">
        <v>0.67</v>
      </c>
      <c r="C13059" s="14">
        <f t="shared" si="2110"/>
        <v>18.972287222000002</v>
      </c>
      <c r="D13059" s="48">
        <f t="shared" si="2111"/>
        <v>6.7092567779174859E-3</v>
      </c>
      <c r="E13059" s="12">
        <f t="shared" si="2112"/>
        <v>0.32204432534003935</v>
      </c>
      <c r="F13059" s="14">
        <v>0.59</v>
      </c>
      <c r="G13059" s="14">
        <v>0.59</v>
      </c>
      <c r="H13059" s="12">
        <f t="shared" si="2103"/>
        <v>0.72757968606633028</v>
      </c>
      <c r="I13059" s="14">
        <f t="shared" si="2104"/>
        <v>13.80385078094301</v>
      </c>
      <c r="J13059" s="15">
        <f t="shared" si="2105"/>
        <v>2.4846931405697416E-2</v>
      </c>
      <c r="M13059" s="15">
        <f t="shared" si="2106"/>
        <v>4.881518940215602E-3</v>
      </c>
      <c r="N13059" s="15"/>
      <c r="O13059" s="15"/>
      <c r="P13059" s="15"/>
    </row>
    <row r="13060" spans="1:16" x14ac:dyDescent="0.25">
      <c r="A13060" s="13">
        <v>41895.041666666664</v>
      </c>
      <c r="B13060" s="14">
        <v>0.78</v>
      </c>
      <c r="C13060" s="14">
        <f t="shared" si="2110"/>
        <v>22.087140348000002</v>
      </c>
      <c r="D13060" s="48">
        <f t="shared" si="2111"/>
        <v>7.8107765474263267E-3</v>
      </c>
      <c r="E13060" s="12">
        <f t="shared" si="2112"/>
        <v>0.37491727427646371</v>
      </c>
      <c r="F13060" s="14">
        <v>0.61</v>
      </c>
      <c r="G13060" s="14">
        <v>0.61</v>
      </c>
      <c r="H13060" s="12">
        <f t="shared" si="2103"/>
        <v>0.75475529901753369</v>
      </c>
      <c r="I13060" s="14">
        <f t="shared" si="2104"/>
        <v>16.670386217796974</v>
      </c>
      <c r="J13060" s="15">
        <f t="shared" si="2105"/>
        <v>3.0006695192034551E-2</v>
      </c>
      <c r="M13060" s="15">
        <f t="shared" si="2106"/>
        <v>5.8952249886118965E-3</v>
      </c>
      <c r="N13060" s="15"/>
      <c r="O13060" s="15"/>
      <c r="P13060" s="15"/>
    </row>
    <row r="13061" spans="1:16" x14ac:dyDescent="0.25">
      <c r="A13061" s="13">
        <v>41895.0625</v>
      </c>
      <c r="B13061" s="14">
        <v>0.78</v>
      </c>
      <c r="C13061" s="14">
        <f t="shared" si="2110"/>
        <v>22.087140348000002</v>
      </c>
      <c r="D13061" s="48">
        <f t="shared" si="2111"/>
        <v>7.8107765474263267E-3</v>
      </c>
      <c r="E13061" s="12">
        <f t="shared" si="2112"/>
        <v>0.37491727427646371</v>
      </c>
      <c r="F13061" s="14">
        <v>0.67</v>
      </c>
      <c r="G13061" s="14">
        <v>0.67</v>
      </c>
      <c r="H13061" s="12">
        <f t="shared" si="2103"/>
        <v>0.83680763740982067</v>
      </c>
      <c r="I13061" s="14">
        <f t="shared" si="2104"/>
        <v>18.482687731749007</v>
      </c>
      <c r="J13061" s="15">
        <f t="shared" si="2105"/>
        <v>3.3268837917148207E-2</v>
      </c>
      <c r="M13061" s="15">
        <f t="shared" si="2106"/>
        <v>6.53611746898786E-3</v>
      </c>
      <c r="N13061" s="15"/>
      <c r="O13061" s="15"/>
      <c r="P13061" s="15"/>
    </row>
    <row r="13062" spans="1:16" x14ac:dyDescent="0.25">
      <c r="A13062" s="13">
        <v>41895.083333333336</v>
      </c>
      <c r="B13062" s="14">
        <v>0.78</v>
      </c>
      <c r="C13062" s="14">
        <f t="shared" si="2110"/>
        <v>22.087140348000002</v>
      </c>
      <c r="D13062" s="48">
        <f t="shared" si="2111"/>
        <v>7.8107765474263267E-3</v>
      </c>
      <c r="E13062" s="12">
        <f t="shared" si="2112"/>
        <v>0.37491727427646371</v>
      </c>
      <c r="F13062" s="14">
        <v>0.64</v>
      </c>
      <c r="G13062" s="14">
        <v>0.64</v>
      </c>
      <c r="H13062" s="12">
        <f t="shared" ref="H13062:H13125" si="2116">1.3*G13062^(1.1)</f>
        <v>0.79568527982531079</v>
      </c>
      <c r="I13062" s="14">
        <f t="shared" ref="I13062:I13125" si="2117">C13062*H13062</f>
        <v>17.574412448339295</v>
      </c>
      <c r="J13062" s="15">
        <f t="shared" ref="J13062:J13125" si="2118">I13062*1800*10^-6</f>
        <v>3.1633942407010729E-2</v>
      </c>
      <c r="M13062" s="15">
        <f t="shared" ref="M13062:M13125" si="2119">J13062/5.09</f>
        <v>6.2149199227918917E-3</v>
      </c>
      <c r="N13062" s="15"/>
      <c r="O13062" s="15"/>
      <c r="P13062" s="15"/>
    </row>
    <row r="13063" spans="1:16" x14ac:dyDescent="0.25">
      <c r="A13063" s="13">
        <v>41895.104166666664</v>
      </c>
      <c r="B13063" s="14">
        <v>0.78</v>
      </c>
      <c r="C13063" s="14">
        <f t="shared" si="2110"/>
        <v>22.087140348000002</v>
      </c>
      <c r="D13063" s="48">
        <f t="shared" si="2111"/>
        <v>7.8107765474263267E-3</v>
      </c>
      <c r="E13063" s="12">
        <f t="shared" si="2112"/>
        <v>0.37491727427646371</v>
      </c>
      <c r="F13063" s="14">
        <v>0.64</v>
      </c>
      <c r="G13063" s="14">
        <v>0.64</v>
      </c>
      <c r="H13063" s="12">
        <f t="shared" si="2116"/>
        <v>0.79568527982531079</v>
      </c>
      <c r="I13063" s="14">
        <f t="shared" si="2117"/>
        <v>17.574412448339295</v>
      </c>
      <c r="J13063" s="15">
        <f t="shared" si="2118"/>
        <v>3.1633942407010729E-2</v>
      </c>
      <c r="M13063" s="15">
        <f t="shared" si="2119"/>
        <v>6.2149199227918917E-3</v>
      </c>
      <c r="N13063" s="15"/>
      <c r="O13063" s="15"/>
      <c r="P13063" s="15"/>
    </row>
    <row r="13064" spans="1:16" x14ac:dyDescent="0.25">
      <c r="A13064" s="13">
        <v>41895.125</v>
      </c>
      <c r="B13064" s="14">
        <v>0.78</v>
      </c>
      <c r="C13064" s="14">
        <f t="shared" si="2110"/>
        <v>22.087140348000002</v>
      </c>
      <c r="D13064" s="48">
        <f t="shared" si="2111"/>
        <v>7.8107765474263267E-3</v>
      </c>
      <c r="E13064" s="12">
        <f t="shared" si="2112"/>
        <v>0.37491727427646371</v>
      </c>
      <c r="F13064" s="14">
        <v>0.61</v>
      </c>
      <c r="G13064" s="14">
        <v>0.61</v>
      </c>
      <c r="H13064" s="12">
        <f t="shared" si="2116"/>
        <v>0.75475529901753369</v>
      </c>
      <c r="I13064" s="14">
        <f t="shared" si="2117"/>
        <v>16.670386217796974</v>
      </c>
      <c r="J13064" s="15">
        <f t="shared" si="2118"/>
        <v>3.0006695192034551E-2</v>
      </c>
      <c r="M13064" s="15">
        <f t="shared" si="2119"/>
        <v>5.8952249886118965E-3</v>
      </c>
      <c r="N13064" s="15"/>
      <c r="O13064" s="15"/>
      <c r="P13064" s="15"/>
    </row>
    <row r="13065" spans="1:16" x14ac:dyDescent="0.25">
      <c r="A13065" s="13">
        <v>41895.145833333336</v>
      </c>
      <c r="B13065" s="14">
        <v>0.78</v>
      </c>
      <c r="C13065" s="14">
        <f t="shared" si="2110"/>
        <v>22.087140348000002</v>
      </c>
      <c r="D13065" s="48">
        <f t="shared" si="2111"/>
        <v>7.8107765474263267E-3</v>
      </c>
      <c r="E13065" s="12">
        <f t="shared" si="2112"/>
        <v>0.37491727427646371</v>
      </c>
      <c r="F13065" s="14">
        <v>0.66</v>
      </c>
      <c r="G13065" s="14">
        <v>0.66</v>
      </c>
      <c r="H13065" s="12">
        <f t="shared" si="2116"/>
        <v>0.82307930350387948</v>
      </c>
      <c r="I13065" s="14">
        <f t="shared" si="2117"/>
        <v>18.179468094024276</v>
      </c>
      <c r="J13065" s="15">
        <f t="shared" si="2118"/>
        <v>3.2723042569243695E-2</v>
      </c>
      <c r="M13065" s="15">
        <f t="shared" si="2119"/>
        <v>6.4288885204800972E-3</v>
      </c>
      <c r="N13065" s="15"/>
      <c r="O13065" s="15"/>
      <c r="P13065" s="15"/>
    </row>
    <row r="13066" spans="1:16" x14ac:dyDescent="0.25">
      <c r="A13066" s="13">
        <v>41895.166666666664</v>
      </c>
      <c r="B13066" s="14">
        <v>0.78</v>
      </c>
      <c r="C13066" s="14">
        <f t="shared" si="2110"/>
        <v>22.087140348000002</v>
      </c>
      <c r="D13066" s="48">
        <f t="shared" si="2111"/>
        <v>7.8107765474263267E-3</v>
      </c>
      <c r="E13066" s="12">
        <f t="shared" si="2112"/>
        <v>0.37491727427646371</v>
      </c>
      <c r="F13066" s="14">
        <v>0.63</v>
      </c>
      <c r="G13066" s="14">
        <v>0.63</v>
      </c>
      <c r="H13066" s="12">
        <f t="shared" si="2116"/>
        <v>0.78202017378643007</v>
      </c>
      <c r="I13066" s="14">
        <f t="shared" si="2117"/>
        <v>17.272589333388233</v>
      </c>
      <c r="J13066" s="15">
        <f t="shared" si="2118"/>
        <v>3.109066080009882E-2</v>
      </c>
      <c r="M13066" s="15">
        <f t="shared" si="2119"/>
        <v>6.1081848330253085E-3</v>
      </c>
      <c r="N13066" s="15"/>
      <c r="O13066" s="15"/>
      <c r="P13066" s="15"/>
    </row>
    <row r="13067" spans="1:16" x14ac:dyDescent="0.25">
      <c r="A13067" s="13">
        <v>41895.1875</v>
      </c>
      <c r="B13067" s="14">
        <v>0.78</v>
      </c>
      <c r="C13067" s="14">
        <f t="shared" si="2110"/>
        <v>22.087140348000002</v>
      </c>
      <c r="D13067" s="48">
        <f t="shared" si="2111"/>
        <v>7.8107765474263267E-3</v>
      </c>
      <c r="E13067" s="12">
        <f t="shared" si="2112"/>
        <v>0.37491727427646371</v>
      </c>
      <c r="F13067" s="14">
        <v>0.56999999999999995</v>
      </c>
      <c r="G13067" s="14">
        <v>0.56999999999999995</v>
      </c>
      <c r="H13067" s="12">
        <f t="shared" si="2116"/>
        <v>0.70049605458753239</v>
      </c>
      <c r="I13067" s="14">
        <f t="shared" si="2117"/>
        <v>15.471954670895098</v>
      </c>
      <c r="J13067" s="15">
        <f t="shared" si="2118"/>
        <v>2.7849518407611174E-2</v>
      </c>
      <c r="M13067" s="15">
        <f t="shared" si="2119"/>
        <v>5.4714181547369694E-3</v>
      </c>
      <c r="N13067" s="15"/>
      <c r="O13067" s="15"/>
      <c r="P13067" s="15"/>
    </row>
    <row r="13068" spans="1:16" x14ac:dyDescent="0.25">
      <c r="A13068" s="13">
        <v>41895.208333333336</v>
      </c>
      <c r="B13068" s="14">
        <v>0.78</v>
      </c>
      <c r="C13068" s="14">
        <f t="shared" si="2110"/>
        <v>22.087140348000002</v>
      </c>
      <c r="D13068" s="48">
        <f t="shared" si="2111"/>
        <v>7.8107765474263267E-3</v>
      </c>
      <c r="E13068" s="12">
        <f t="shared" si="2112"/>
        <v>0.37491727427646371</v>
      </c>
      <c r="F13068" s="14">
        <v>0.53</v>
      </c>
      <c r="G13068" s="14">
        <v>0.53</v>
      </c>
      <c r="H13068" s="12">
        <f t="shared" si="2116"/>
        <v>0.6466165392558697</v>
      </c>
      <c r="I13068" s="14">
        <f t="shared" si="2117"/>
        <v>14.281910253882447</v>
      </c>
      <c r="J13068" s="15">
        <f t="shared" si="2118"/>
        <v>2.5707438456988405E-2</v>
      </c>
      <c r="M13068" s="15">
        <f t="shared" si="2119"/>
        <v>5.0505772999977216E-3</v>
      </c>
      <c r="N13068" s="15"/>
      <c r="O13068" s="15"/>
      <c r="P13068" s="15"/>
    </row>
    <row r="13069" spans="1:16" x14ac:dyDescent="0.25">
      <c r="A13069" s="13">
        <v>41895.229166666664</v>
      </c>
      <c r="B13069" s="14">
        <v>0.78</v>
      </c>
      <c r="C13069" s="14">
        <f t="shared" si="2110"/>
        <v>22.087140348000002</v>
      </c>
      <c r="D13069" s="48">
        <f t="shared" si="2111"/>
        <v>7.8107765474263267E-3</v>
      </c>
      <c r="E13069" s="12">
        <f t="shared" si="2112"/>
        <v>0.37491727427646371</v>
      </c>
      <c r="F13069" s="14">
        <v>0.54</v>
      </c>
      <c r="G13069" s="14">
        <v>0.54</v>
      </c>
      <c r="H13069" s="12">
        <f t="shared" si="2116"/>
        <v>0.66004947219562504</v>
      </c>
      <c r="I13069" s="14">
        <f t="shared" si="2117"/>
        <v>14.578605329008095</v>
      </c>
      <c r="J13069" s="15">
        <f t="shared" si="2118"/>
        <v>2.6241489592214569E-2</v>
      </c>
      <c r="M13069" s="15">
        <f t="shared" si="2119"/>
        <v>5.1554989375667132E-3</v>
      </c>
      <c r="N13069" s="15"/>
      <c r="O13069" s="15"/>
      <c r="P13069" s="15"/>
    </row>
    <row r="13070" spans="1:16" x14ac:dyDescent="0.25">
      <c r="A13070" s="13">
        <v>41895.25</v>
      </c>
      <c r="B13070" s="14">
        <v>0.78</v>
      </c>
      <c r="C13070" s="14">
        <f t="shared" si="2110"/>
        <v>22.087140348000002</v>
      </c>
      <c r="D13070" s="48">
        <f t="shared" si="2111"/>
        <v>7.8107765474263267E-3</v>
      </c>
      <c r="E13070" s="12">
        <f t="shared" si="2112"/>
        <v>0.37491727427646371</v>
      </c>
      <c r="F13070" s="14">
        <v>0.63</v>
      </c>
      <c r="G13070" s="14">
        <v>0.63</v>
      </c>
      <c r="H13070" s="12">
        <f t="shared" si="2116"/>
        <v>0.78202017378643007</v>
      </c>
      <c r="I13070" s="14">
        <f t="shared" si="2117"/>
        <v>17.272589333388233</v>
      </c>
      <c r="J13070" s="15">
        <f t="shared" si="2118"/>
        <v>3.109066080009882E-2</v>
      </c>
      <c r="M13070" s="15">
        <f t="shared" si="2119"/>
        <v>6.1081848330253085E-3</v>
      </c>
      <c r="N13070" s="15"/>
      <c r="O13070" s="15"/>
      <c r="P13070" s="15"/>
    </row>
    <row r="13071" spans="1:16" x14ac:dyDescent="0.25">
      <c r="A13071" s="13">
        <v>41895.270833333336</v>
      </c>
      <c r="B13071" s="14">
        <v>0.78</v>
      </c>
      <c r="C13071" s="14">
        <f t="shared" si="2110"/>
        <v>22.087140348000002</v>
      </c>
      <c r="D13071" s="48">
        <f t="shared" si="2111"/>
        <v>7.8107765474263267E-3</v>
      </c>
      <c r="E13071" s="12">
        <f t="shared" si="2112"/>
        <v>0.37491727427646371</v>
      </c>
      <c r="F13071" s="14">
        <v>0.59</v>
      </c>
      <c r="G13071" s="14">
        <v>0.59</v>
      </c>
      <c r="H13071" s="12">
        <f t="shared" si="2116"/>
        <v>0.72757968606633028</v>
      </c>
      <c r="I13071" s="14">
        <f t="shared" si="2117"/>
        <v>16.070154640500817</v>
      </c>
      <c r="J13071" s="15">
        <f t="shared" si="2118"/>
        <v>2.8926278352901468E-2</v>
      </c>
      <c r="M13071" s="15">
        <f t="shared" si="2119"/>
        <v>5.6829623483107012E-3</v>
      </c>
      <c r="N13071" s="15"/>
      <c r="O13071" s="15"/>
      <c r="P13071" s="15"/>
    </row>
    <row r="13072" spans="1:16" x14ac:dyDescent="0.25">
      <c r="A13072" s="13">
        <v>41895.291666666664</v>
      </c>
      <c r="B13072" s="14">
        <v>0.78</v>
      </c>
      <c r="C13072" s="14">
        <f t="shared" si="2110"/>
        <v>22.087140348000002</v>
      </c>
      <c r="D13072" s="48">
        <f t="shared" si="2111"/>
        <v>7.8107765474263267E-3</v>
      </c>
      <c r="E13072" s="12">
        <f t="shared" si="2112"/>
        <v>0.37491727427646371</v>
      </c>
      <c r="F13072" s="14">
        <v>0.52</v>
      </c>
      <c r="G13072" s="14">
        <v>0.52</v>
      </c>
      <c r="H13072" s="12">
        <f t="shared" si="2116"/>
        <v>0.63320892900322812</v>
      </c>
      <c r="I13072" s="14">
        <f t="shared" si="2117"/>
        <v>13.985774484501068</v>
      </c>
      <c r="J13072" s="15">
        <f t="shared" si="2118"/>
        <v>2.5174394072101921E-2</v>
      </c>
      <c r="M13072" s="15">
        <f t="shared" si="2119"/>
        <v>4.9458534522793555E-3</v>
      </c>
      <c r="N13072" s="15"/>
      <c r="O13072" s="15"/>
      <c r="P13072" s="15"/>
    </row>
    <row r="13073" spans="1:16" x14ac:dyDescent="0.25">
      <c r="A13073" s="13">
        <v>41895.3125</v>
      </c>
      <c r="B13073" s="14">
        <v>0.78</v>
      </c>
      <c r="C13073" s="14">
        <f t="shared" si="2110"/>
        <v>22.087140348000002</v>
      </c>
      <c r="D13073" s="48">
        <f t="shared" si="2111"/>
        <v>7.8107765474263267E-3</v>
      </c>
      <c r="E13073" s="12">
        <f t="shared" si="2112"/>
        <v>0.37491727427646371</v>
      </c>
      <c r="F13073" s="14">
        <v>0.53</v>
      </c>
      <c r="G13073" s="14">
        <v>0.53</v>
      </c>
      <c r="H13073" s="12">
        <f t="shared" si="2116"/>
        <v>0.6466165392558697</v>
      </c>
      <c r="I13073" s="14">
        <f t="shared" si="2117"/>
        <v>14.281910253882447</v>
      </c>
      <c r="J13073" s="15">
        <f t="shared" si="2118"/>
        <v>2.5707438456988405E-2</v>
      </c>
      <c r="M13073" s="15">
        <f t="shared" si="2119"/>
        <v>5.0505772999977216E-3</v>
      </c>
      <c r="N13073" s="15"/>
      <c r="O13073" s="15"/>
      <c r="P13073" s="15"/>
    </row>
    <row r="13074" spans="1:16" x14ac:dyDescent="0.25">
      <c r="A13074" s="13">
        <v>41895.333333333336</v>
      </c>
      <c r="B13074" s="14">
        <v>0.78</v>
      </c>
      <c r="C13074" s="14">
        <f t="shared" si="2110"/>
        <v>22.087140348000002</v>
      </c>
      <c r="D13074" s="48">
        <f t="shared" si="2111"/>
        <v>7.8107765474263267E-3</v>
      </c>
      <c r="E13074" s="12">
        <f t="shared" si="2112"/>
        <v>0.37491727427646371</v>
      </c>
      <c r="F13074" s="14">
        <v>0.51</v>
      </c>
      <c r="G13074" s="14">
        <v>0.51</v>
      </c>
      <c r="H13074" s="12">
        <f t="shared" si="2116"/>
        <v>0.61982707934725578</v>
      </c>
      <c r="I13074" s="14">
        <f t="shared" si="2117"/>
        <v>13.690207693033772</v>
      </c>
      <c r="J13074" s="15">
        <f t="shared" si="2118"/>
        <v>2.4642373847460788E-2</v>
      </c>
      <c r="M13074" s="15">
        <f t="shared" si="2119"/>
        <v>4.8413308148253023E-3</v>
      </c>
      <c r="N13074" s="15"/>
      <c r="O13074" s="15"/>
      <c r="P13074" s="15"/>
    </row>
    <row r="13075" spans="1:16" x14ac:dyDescent="0.25">
      <c r="A13075" s="13">
        <v>41895.354166666664</v>
      </c>
      <c r="B13075" s="14">
        <v>0.78</v>
      </c>
      <c r="C13075" s="14">
        <f t="shared" si="2110"/>
        <v>22.087140348000002</v>
      </c>
      <c r="D13075" s="48">
        <f t="shared" si="2111"/>
        <v>7.8107765474263267E-3</v>
      </c>
      <c r="E13075" s="12">
        <f t="shared" si="2112"/>
        <v>0.37491727427646371</v>
      </c>
      <c r="F13075" s="14">
        <v>0.48</v>
      </c>
      <c r="G13075" s="14">
        <v>0.48</v>
      </c>
      <c r="H13075" s="12">
        <f t="shared" si="2116"/>
        <v>0.57984072332003134</v>
      </c>
      <c r="I13075" s="14">
        <f t="shared" si="2117"/>
        <v>12.80702343545537</v>
      </c>
      <c r="J13075" s="15">
        <f t="shared" si="2118"/>
        <v>2.3052642183819666E-2</v>
      </c>
      <c r="M13075" s="15">
        <f t="shared" si="2119"/>
        <v>4.5290063229508183E-3</v>
      </c>
      <c r="N13075" s="15"/>
      <c r="O13075" s="15"/>
      <c r="P13075" s="15"/>
    </row>
    <row r="13076" spans="1:16" x14ac:dyDescent="0.25">
      <c r="A13076" s="13">
        <v>41895.375</v>
      </c>
      <c r="B13076" s="14">
        <v>0.78</v>
      </c>
      <c r="C13076" s="14">
        <f t="shared" si="2110"/>
        <v>22.087140348000002</v>
      </c>
      <c r="D13076" s="48">
        <f t="shared" si="2111"/>
        <v>7.8107765474263267E-3</v>
      </c>
      <c r="E13076" s="12">
        <f t="shared" si="2112"/>
        <v>0.37491727427646371</v>
      </c>
      <c r="F13076" s="14">
        <v>0.49</v>
      </c>
      <c r="G13076" s="14">
        <v>0.49</v>
      </c>
      <c r="H13076" s="12">
        <f t="shared" si="2116"/>
        <v>0.59314249591541157</v>
      </c>
      <c r="I13076" s="14">
        <f t="shared" si="2117"/>
        <v>13.100821553646714</v>
      </c>
      <c r="J13076" s="15">
        <f t="shared" si="2118"/>
        <v>2.3581478796564085E-2</v>
      </c>
      <c r="M13076" s="15">
        <f t="shared" si="2119"/>
        <v>4.6329034963780132E-3</v>
      </c>
      <c r="N13076" s="15"/>
      <c r="O13076" s="15"/>
      <c r="P13076" s="15"/>
    </row>
    <row r="13077" spans="1:16" x14ac:dyDescent="0.25">
      <c r="A13077" s="13">
        <v>41895.395833333336</v>
      </c>
      <c r="B13077" s="14">
        <v>0.78</v>
      </c>
      <c r="C13077" s="14">
        <f t="shared" si="2110"/>
        <v>22.087140348000002</v>
      </c>
      <c r="D13077" s="48">
        <f t="shared" si="2111"/>
        <v>7.8107765474263267E-3</v>
      </c>
      <c r="E13077" s="12">
        <f t="shared" si="2112"/>
        <v>0.37491727427646371</v>
      </c>
      <c r="F13077" s="14">
        <v>0.49</v>
      </c>
      <c r="G13077" s="14">
        <v>0.49</v>
      </c>
      <c r="H13077" s="12">
        <f t="shared" si="2116"/>
        <v>0.59314249591541157</v>
      </c>
      <c r="I13077" s="14">
        <f t="shared" si="2117"/>
        <v>13.100821553646714</v>
      </c>
      <c r="J13077" s="15">
        <f t="shared" si="2118"/>
        <v>2.3581478796564085E-2</v>
      </c>
      <c r="M13077" s="15">
        <f t="shared" si="2119"/>
        <v>4.6329034963780132E-3</v>
      </c>
      <c r="N13077" s="15"/>
      <c r="O13077" s="15"/>
      <c r="P13077" s="15"/>
    </row>
    <row r="13078" spans="1:16" x14ac:dyDescent="0.25">
      <c r="A13078" s="13">
        <v>41895.416666666664</v>
      </c>
      <c r="B13078" s="14">
        <v>0.78</v>
      </c>
      <c r="C13078" s="14">
        <f t="shared" si="2110"/>
        <v>22.087140348000002</v>
      </c>
      <c r="D13078" s="48">
        <f t="shared" si="2111"/>
        <v>7.8107765474263267E-3</v>
      </c>
      <c r="E13078" s="12">
        <f t="shared" si="2112"/>
        <v>0.37491727427646371</v>
      </c>
      <c r="F13078" s="14">
        <v>0.56000000000000005</v>
      </c>
      <c r="G13078" s="14">
        <v>0.56000000000000005</v>
      </c>
      <c r="H13078" s="12">
        <f t="shared" si="2116"/>
        <v>0.68698963080874631</v>
      </c>
      <c r="I13078" s="14">
        <f t="shared" si="2117"/>
        <v>15.173636393293485</v>
      </c>
      <c r="J13078" s="15">
        <f t="shared" si="2118"/>
        <v>2.7312545507928273E-2</v>
      </c>
      <c r="M13078" s="15">
        <f t="shared" si="2119"/>
        <v>5.3659224966460259E-3</v>
      </c>
      <c r="N13078" s="15"/>
      <c r="O13078" s="15"/>
      <c r="P13078" s="15"/>
    </row>
    <row r="13079" spans="1:16" x14ac:dyDescent="0.25">
      <c r="A13079" s="13">
        <v>41895.4375</v>
      </c>
      <c r="B13079" s="14">
        <v>0.78</v>
      </c>
      <c r="C13079" s="14">
        <f t="shared" si="2110"/>
        <v>22.087140348000002</v>
      </c>
      <c r="D13079" s="48">
        <f t="shared" si="2111"/>
        <v>7.8107765474263267E-3</v>
      </c>
      <c r="E13079" s="12">
        <f t="shared" si="2112"/>
        <v>0.37491727427646371</v>
      </c>
      <c r="F13079" s="14">
        <v>0.56999999999999995</v>
      </c>
      <c r="G13079" s="14">
        <v>0.56999999999999995</v>
      </c>
      <c r="H13079" s="12">
        <f t="shared" si="2116"/>
        <v>0.70049605458753239</v>
      </c>
      <c r="I13079" s="14">
        <f t="shared" si="2117"/>
        <v>15.471954670895098</v>
      </c>
      <c r="J13079" s="15">
        <f t="shared" si="2118"/>
        <v>2.7849518407611174E-2</v>
      </c>
      <c r="M13079" s="15">
        <f t="shared" si="2119"/>
        <v>5.4714181547369694E-3</v>
      </c>
      <c r="N13079" s="15"/>
      <c r="O13079" s="15"/>
      <c r="P13079" s="15"/>
    </row>
    <row r="13080" spans="1:16" x14ac:dyDescent="0.25">
      <c r="A13080" s="13">
        <v>41895.458333333336</v>
      </c>
      <c r="B13080" s="14">
        <v>0.9</v>
      </c>
      <c r="C13080" s="14">
        <f t="shared" si="2110"/>
        <v>25.485161940000001</v>
      </c>
      <c r="D13080" s="48">
        <f t="shared" si="2111"/>
        <v>9.0124344777996086E-3</v>
      </c>
      <c r="E13080" s="12">
        <f t="shared" si="2112"/>
        <v>0.43259685493438116</v>
      </c>
      <c r="F13080" s="14">
        <v>0.51</v>
      </c>
      <c r="G13080" s="14">
        <v>0.51</v>
      </c>
      <c r="H13080" s="12">
        <f t="shared" si="2116"/>
        <v>0.61982707934725578</v>
      </c>
      <c r="I13080" s="14">
        <f t="shared" si="2117"/>
        <v>15.796393491962045</v>
      </c>
      <c r="J13080" s="15">
        <f t="shared" si="2118"/>
        <v>2.8433508285531678E-2</v>
      </c>
      <c r="M13080" s="15">
        <f t="shared" si="2119"/>
        <v>5.5861509401830406E-3</v>
      </c>
      <c r="N13080" s="15"/>
      <c r="O13080" s="15"/>
      <c r="P13080" s="15"/>
    </row>
    <row r="13081" spans="1:16" x14ac:dyDescent="0.25">
      <c r="A13081" s="13">
        <v>41895.479166666664</v>
      </c>
      <c r="B13081" s="14">
        <v>0.9</v>
      </c>
      <c r="C13081" s="14">
        <f t="shared" si="2110"/>
        <v>25.485161940000001</v>
      </c>
      <c r="D13081" s="48">
        <f t="shared" si="2111"/>
        <v>9.0124344777996086E-3</v>
      </c>
      <c r="E13081" s="12">
        <f t="shared" si="2112"/>
        <v>0.43259685493438116</v>
      </c>
      <c r="F13081" s="14">
        <v>0.5</v>
      </c>
      <c r="G13081" s="14">
        <v>0.5</v>
      </c>
      <c r="H13081" s="12">
        <f t="shared" si="2116"/>
        <v>0.60647144449892487</v>
      </c>
      <c r="I13081" s="14">
        <f t="shared" si="2117"/>
        <v>15.456022975040824</v>
      </c>
      <c r="J13081" s="15">
        <f t="shared" si="2118"/>
        <v>2.7820841355073483E-2</v>
      </c>
      <c r="M13081" s="15">
        <f t="shared" si="2119"/>
        <v>5.4657841562030423E-3</v>
      </c>
      <c r="N13081" s="15"/>
      <c r="O13081" s="15"/>
      <c r="P13081" s="15"/>
    </row>
    <row r="13082" spans="1:16" x14ac:dyDescent="0.25">
      <c r="A13082" s="13">
        <v>41895.5</v>
      </c>
      <c r="B13082" s="14">
        <v>1</v>
      </c>
      <c r="C13082" s="14">
        <f t="shared" si="2110"/>
        <v>28.316846600000002</v>
      </c>
      <c r="D13082" s="48">
        <f t="shared" si="2111"/>
        <v>1.0013816086444008E-2</v>
      </c>
      <c r="E13082" s="12">
        <f t="shared" si="2112"/>
        <v>0.48066317214931237</v>
      </c>
      <c r="F13082" s="14">
        <v>0.66</v>
      </c>
      <c r="G13082" s="14">
        <v>0.66</v>
      </c>
      <c r="H13082" s="12">
        <f t="shared" si="2116"/>
        <v>0.82307930350387948</v>
      </c>
      <c r="I13082" s="14">
        <f t="shared" si="2117"/>
        <v>23.307010376954199</v>
      </c>
      <c r="J13082" s="15">
        <f t="shared" si="2118"/>
        <v>4.1952618678517559E-2</v>
      </c>
      <c r="M13082" s="15">
        <f t="shared" si="2119"/>
        <v>8.2421647698462785E-3</v>
      </c>
      <c r="N13082" s="15"/>
      <c r="O13082" s="15"/>
      <c r="P13082" s="15"/>
    </row>
    <row r="13083" spans="1:16" x14ac:dyDescent="0.25">
      <c r="A13083" s="13">
        <v>41895.520833333336</v>
      </c>
      <c r="B13083" s="14">
        <v>1</v>
      </c>
      <c r="C13083" s="14">
        <f t="shared" si="2110"/>
        <v>28.316846600000002</v>
      </c>
      <c r="D13083" s="48">
        <f t="shared" si="2111"/>
        <v>1.0013816086444008E-2</v>
      </c>
      <c r="E13083" s="12">
        <f t="shared" si="2112"/>
        <v>0.48066317214931237</v>
      </c>
      <c r="F13083" s="14">
        <v>1.75</v>
      </c>
      <c r="G13083" s="14">
        <v>1.75</v>
      </c>
      <c r="H13083" s="12">
        <f t="shared" si="2116"/>
        <v>2.4059422895195244</v>
      </c>
      <c r="I13083" s="14">
        <f t="shared" si="2117"/>
        <v>68.128698740777168</v>
      </c>
      <c r="J13083" s="15">
        <f t="shared" si="2118"/>
        <v>0.12263165773339889</v>
      </c>
      <c r="M13083" s="15">
        <f t="shared" si="2119"/>
        <v>2.4092663601846542E-2</v>
      </c>
      <c r="N13083" s="15"/>
      <c r="O13083" s="15"/>
      <c r="P13083" s="15"/>
    </row>
    <row r="13084" spans="1:16" x14ac:dyDescent="0.25">
      <c r="A13084" s="13">
        <v>41895.541666666664</v>
      </c>
      <c r="B13084" s="14">
        <v>1</v>
      </c>
      <c r="C13084" s="14">
        <f t="shared" si="2110"/>
        <v>28.316846600000002</v>
      </c>
      <c r="D13084" s="48">
        <f t="shared" si="2111"/>
        <v>1.0013816086444008E-2</v>
      </c>
      <c r="E13084" s="12">
        <f t="shared" si="2112"/>
        <v>0.48066317214931237</v>
      </c>
      <c r="F13084" s="14">
        <v>2.4500000000000002</v>
      </c>
      <c r="G13084" s="14">
        <v>2.4500000000000002</v>
      </c>
      <c r="H13084" s="12">
        <f t="shared" si="2116"/>
        <v>3.4835820582637522</v>
      </c>
      <c r="I13084" s="14">
        <f t="shared" si="2117"/>
        <v>98.644058762366939</v>
      </c>
      <c r="J13084" s="15">
        <f t="shared" si="2118"/>
        <v>0.17755930577226051</v>
      </c>
      <c r="M13084" s="15">
        <f t="shared" si="2119"/>
        <v>3.4883950053489293E-2</v>
      </c>
      <c r="N13084" s="15"/>
      <c r="O13084" s="15"/>
      <c r="P13084" s="15"/>
    </row>
    <row r="13085" spans="1:16" x14ac:dyDescent="0.25">
      <c r="A13085" s="13">
        <v>41895.5625</v>
      </c>
      <c r="B13085" s="14">
        <v>1</v>
      </c>
      <c r="C13085" s="14">
        <f t="shared" si="2110"/>
        <v>28.316846600000002</v>
      </c>
      <c r="D13085" s="48">
        <f t="shared" si="2111"/>
        <v>1.0013816086444008E-2</v>
      </c>
      <c r="E13085" s="12">
        <f t="shared" si="2112"/>
        <v>0.48066317214931237</v>
      </c>
      <c r="F13085" s="14">
        <v>2.72</v>
      </c>
      <c r="G13085" s="14">
        <v>2.72</v>
      </c>
      <c r="H13085" s="12">
        <f t="shared" si="2116"/>
        <v>3.9081313056348779</v>
      </c>
      <c r="I13085" s="14">
        <f t="shared" si="2117"/>
        <v>110.66595467432056</v>
      </c>
      <c r="J13085" s="15">
        <f t="shared" si="2118"/>
        <v>0.19919871841377701</v>
      </c>
      <c r="M13085" s="15">
        <f t="shared" si="2119"/>
        <v>3.913530813630197E-2</v>
      </c>
      <c r="N13085" s="15"/>
      <c r="O13085" s="15"/>
      <c r="P13085" s="15"/>
    </row>
    <row r="13086" spans="1:16" x14ac:dyDescent="0.25">
      <c r="A13086" s="13">
        <v>41895.583333333336</v>
      </c>
      <c r="B13086" s="14">
        <v>1.5</v>
      </c>
      <c r="C13086" s="14">
        <f t="shared" si="2110"/>
        <v>42.475269900000001</v>
      </c>
      <c r="D13086" s="48">
        <f t="shared" si="2111"/>
        <v>1.5020724129666011E-2</v>
      </c>
      <c r="E13086" s="12">
        <f t="shared" si="2112"/>
        <v>0.72099475822396852</v>
      </c>
      <c r="F13086" s="14">
        <v>2.6</v>
      </c>
      <c r="G13086" s="14">
        <v>2.6</v>
      </c>
      <c r="H13086" s="12">
        <f t="shared" si="2116"/>
        <v>3.7188960146983421</v>
      </c>
      <c r="I13086" s="14">
        <f t="shared" si="2117"/>
        <v>157.96111195434645</v>
      </c>
      <c r="J13086" s="15">
        <f t="shared" si="2118"/>
        <v>0.28433000151782362</v>
      </c>
      <c r="M13086" s="15">
        <f t="shared" si="2119"/>
        <v>5.5860511103698156E-2</v>
      </c>
      <c r="N13086" s="15"/>
      <c r="O13086" s="15"/>
      <c r="P13086" s="15"/>
    </row>
    <row r="13087" spans="1:16" x14ac:dyDescent="0.25">
      <c r="A13087" s="13">
        <v>41895.604166666664</v>
      </c>
      <c r="B13087" s="14">
        <v>1.5</v>
      </c>
      <c r="C13087" s="14">
        <f t="shared" si="2110"/>
        <v>42.475269900000001</v>
      </c>
      <c r="D13087" s="48">
        <f t="shared" si="2111"/>
        <v>1.5020724129666011E-2</v>
      </c>
      <c r="E13087" s="12">
        <f t="shared" si="2112"/>
        <v>0.72099475822396852</v>
      </c>
      <c r="F13087" s="14">
        <v>2.27</v>
      </c>
      <c r="G13087" s="14">
        <v>2.27</v>
      </c>
      <c r="H13087" s="12">
        <f t="shared" si="2116"/>
        <v>3.2031095716455389</v>
      </c>
      <c r="I13087" s="14">
        <f t="shared" si="2117"/>
        <v>136.05294357491766</v>
      </c>
      <c r="J13087" s="15">
        <f t="shared" si="2118"/>
        <v>0.2448952984348518</v>
      </c>
      <c r="M13087" s="15">
        <f t="shared" si="2119"/>
        <v>4.811302523278032E-2</v>
      </c>
      <c r="N13087" s="15"/>
      <c r="O13087" s="15"/>
      <c r="P13087" s="15"/>
    </row>
    <row r="13088" spans="1:16" x14ac:dyDescent="0.25">
      <c r="A13088" s="13">
        <v>41895.625</v>
      </c>
      <c r="B13088" s="14">
        <v>1.3</v>
      </c>
      <c r="C13088" s="14">
        <f t="shared" si="2110"/>
        <v>36.811900580000007</v>
      </c>
      <c r="D13088" s="48">
        <f t="shared" si="2111"/>
        <v>1.3017960912377214E-2</v>
      </c>
      <c r="E13088" s="12">
        <f t="shared" si="2112"/>
        <v>0.62486212379410633</v>
      </c>
      <c r="F13088" s="14">
        <v>3.58</v>
      </c>
      <c r="G13088" s="14">
        <v>3.58</v>
      </c>
      <c r="H13088" s="12">
        <f t="shared" si="2116"/>
        <v>5.2870653882653178</v>
      </c>
      <c r="I13088" s="14">
        <f t="shared" si="2117"/>
        <v>194.626925432782</v>
      </c>
      <c r="J13088" s="15">
        <f t="shared" si="2118"/>
        <v>0.35032846577900756</v>
      </c>
      <c r="M13088" s="15">
        <f t="shared" si="2119"/>
        <v>6.8826810565620344E-2</v>
      </c>
      <c r="N13088" s="15"/>
      <c r="O13088" s="15"/>
      <c r="P13088" s="15"/>
    </row>
    <row r="13089" spans="1:16" x14ac:dyDescent="0.25">
      <c r="A13089" s="13">
        <v>41895.645833333336</v>
      </c>
      <c r="B13089" s="14">
        <v>1.2</v>
      </c>
      <c r="C13089" s="14">
        <f t="shared" si="2110"/>
        <v>33.980215919999999</v>
      </c>
      <c r="D13089" s="48">
        <f t="shared" si="2111"/>
        <v>1.2016579303732807E-2</v>
      </c>
      <c r="E13089" s="12">
        <f t="shared" si="2112"/>
        <v>0.57679580657917484</v>
      </c>
      <c r="F13089" s="14">
        <v>3.89</v>
      </c>
      <c r="G13089" s="14">
        <v>3.89</v>
      </c>
      <c r="H13089" s="12">
        <f t="shared" si="2116"/>
        <v>5.7927917207531481</v>
      </c>
      <c r="I13089" s="14">
        <f t="shared" si="2117"/>
        <v>196.84031345078031</v>
      </c>
      <c r="J13089" s="15">
        <f t="shared" si="2118"/>
        <v>0.35431256421140456</v>
      </c>
      <c r="M13089" s="15">
        <f t="shared" si="2119"/>
        <v>6.9609541102437042E-2</v>
      </c>
      <c r="N13089" s="15"/>
      <c r="O13089" s="15"/>
      <c r="P13089" s="15"/>
    </row>
    <row r="13090" spans="1:16" x14ac:dyDescent="0.25">
      <c r="A13090" s="13">
        <v>41895.666666666664</v>
      </c>
      <c r="B13090" s="14">
        <v>1.2</v>
      </c>
      <c r="C13090" s="14">
        <f t="shared" ref="C13090:C13153" si="2120">B13090*28.3168466</f>
        <v>33.980215919999999</v>
      </c>
      <c r="D13090" s="48">
        <f t="shared" ref="D13090:D13153" si="2121">C13090*1800*10^6/(5.09*10^12)</f>
        <v>1.2016579303732807E-2</v>
      </c>
      <c r="E13090" s="12">
        <f t="shared" ref="E13090:E13153" si="2122">C13090*86400*10^6/(5.09*10^12)</f>
        <v>0.57679580657917484</v>
      </c>
      <c r="F13090" s="14">
        <v>3.53</v>
      </c>
      <c r="G13090" s="14">
        <v>3.53</v>
      </c>
      <c r="H13090" s="12">
        <f t="shared" si="2116"/>
        <v>5.2058964845859519</v>
      </c>
      <c r="I13090" s="14">
        <f t="shared" si="2117"/>
        <v>176.89748660339959</v>
      </c>
      <c r="J13090" s="15">
        <f t="shared" si="2118"/>
        <v>0.31841547588611924</v>
      </c>
      <c r="M13090" s="15">
        <f t="shared" si="2119"/>
        <v>6.2557067954050929E-2</v>
      </c>
      <c r="N13090" s="15"/>
      <c r="O13090" s="15"/>
      <c r="P13090" s="15"/>
    </row>
    <row r="13091" spans="1:16" x14ac:dyDescent="0.25">
      <c r="A13091" s="13">
        <v>41895.6875</v>
      </c>
      <c r="B13091" s="14">
        <v>1.3</v>
      </c>
      <c r="C13091" s="14">
        <f t="shared" si="2120"/>
        <v>36.811900580000007</v>
      </c>
      <c r="D13091" s="48">
        <f t="shared" si="2121"/>
        <v>1.3017960912377214E-2</v>
      </c>
      <c r="E13091" s="12">
        <f t="shared" si="2122"/>
        <v>0.62486212379410633</v>
      </c>
      <c r="F13091" s="14">
        <v>3.06</v>
      </c>
      <c r="G13091" s="14">
        <v>3.06</v>
      </c>
      <c r="H13091" s="12">
        <f t="shared" si="2116"/>
        <v>4.4487389412484637</v>
      </c>
      <c r="I13091" s="14">
        <f t="shared" si="2117"/>
        <v>163.76653561161294</v>
      </c>
      <c r="J13091" s="15">
        <f t="shared" si="2118"/>
        <v>0.29477976410090329</v>
      </c>
      <c r="M13091" s="15">
        <f t="shared" si="2119"/>
        <v>5.7913509646542884E-2</v>
      </c>
      <c r="N13091" s="15"/>
      <c r="O13091" s="15"/>
      <c r="P13091" s="15"/>
    </row>
    <row r="13092" spans="1:16" x14ac:dyDescent="0.25">
      <c r="A13092" s="13">
        <v>41895.708333333336</v>
      </c>
      <c r="B13092" s="14">
        <v>1.7</v>
      </c>
      <c r="C13092" s="14">
        <f t="shared" si="2120"/>
        <v>48.138639220000002</v>
      </c>
      <c r="D13092" s="48">
        <f t="shared" si="2121"/>
        <v>1.7023487346954812E-2</v>
      </c>
      <c r="E13092" s="12">
        <f t="shared" si="2122"/>
        <v>0.81712739265383116</v>
      </c>
      <c r="F13092" s="14">
        <v>2.71</v>
      </c>
      <c r="G13092" s="14">
        <v>2.71</v>
      </c>
      <c r="H13092" s="12">
        <f t="shared" si="2116"/>
        <v>3.8923292713851065</v>
      </c>
      <c r="I13092" s="14">
        <f t="shared" si="2117"/>
        <v>187.37143452065311</v>
      </c>
      <c r="J13092" s="15">
        <f t="shared" si="2118"/>
        <v>0.33726858213717559</v>
      </c>
      <c r="M13092" s="15">
        <f t="shared" si="2119"/>
        <v>6.6261018101606214E-2</v>
      </c>
      <c r="N13092" s="15"/>
      <c r="O13092" s="15"/>
      <c r="P13092" s="15"/>
    </row>
    <row r="13093" spans="1:16" x14ac:dyDescent="0.25">
      <c r="A13093" s="13">
        <v>41895.729166666664</v>
      </c>
      <c r="B13093" s="14">
        <v>1.5</v>
      </c>
      <c r="C13093" s="14">
        <f t="shared" si="2120"/>
        <v>42.475269900000001</v>
      </c>
      <c r="D13093" s="48">
        <f t="shared" si="2121"/>
        <v>1.5020724129666011E-2</v>
      </c>
      <c r="E13093" s="12">
        <f t="shared" si="2122"/>
        <v>0.72099475822396852</v>
      </c>
      <c r="F13093" s="14">
        <v>2.06</v>
      </c>
      <c r="G13093" s="14">
        <v>2.06</v>
      </c>
      <c r="H13093" s="12">
        <f t="shared" si="2116"/>
        <v>2.8787058788779198</v>
      </c>
      <c r="I13093" s="14">
        <f t="shared" si="2117"/>
        <v>122.27380916805636</v>
      </c>
      <c r="J13093" s="15">
        <f t="shared" si="2118"/>
        <v>0.22009285650250143</v>
      </c>
      <c r="M13093" s="15">
        <f t="shared" si="2119"/>
        <v>4.3240246857072971E-2</v>
      </c>
      <c r="N13093" s="15"/>
      <c r="O13093" s="15"/>
      <c r="P13093" s="15"/>
    </row>
    <row r="13094" spans="1:16" x14ac:dyDescent="0.25">
      <c r="A13094" s="13">
        <v>41895.75</v>
      </c>
      <c r="B13094" s="14">
        <v>1.3</v>
      </c>
      <c r="C13094" s="14">
        <f t="shared" si="2120"/>
        <v>36.811900580000007</v>
      </c>
      <c r="D13094" s="48">
        <f t="shared" si="2121"/>
        <v>1.3017960912377214E-2</v>
      </c>
      <c r="E13094" s="12">
        <f t="shared" si="2122"/>
        <v>0.62486212379410633</v>
      </c>
      <c r="F13094" s="14">
        <v>1.8</v>
      </c>
      <c r="G13094" s="14">
        <v>1.8</v>
      </c>
      <c r="H13094" s="12">
        <f t="shared" si="2116"/>
        <v>2.481664726976804</v>
      </c>
      <c r="I13094" s="14">
        <f t="shared" si="2117"/>
        <v>91.354795202362965</v>
      </c>
      <c r="J13094" s="15">
        <f t="shared" si="2118"/>
        <v>0.16443863136425335</v>
      </c>
      <c r="M13094" s="15">
        <f t="shared" si="2119"/>
        <v>3.2306214413409307E-2</v>
      </c>
      <c r="N13094" s="15"/>
      <c r="O13094" s="15"/>
      <c r="P13094" s="15"/>
    </row>
    <row r="13095" spans="1:16" x14ac:dyDescent="0.25">
      <c r="A13095" s="13">
        <v>41895.770833333336</v>
      </c>
      <c r="B13095" s="14">
        <v>1.2</v>
      </c>
      <c r="C13095" s="14">
        <f t="shared" si="2120"/>
        <v>33.980215919999999</v>
      </c>
      <c r="D13095" s="48">
        <f t="shared" si="2121"/>
        <v>1.2016579303732807E-2</v>
      </c>
      <c r="E13095" s="12">
        <f t="shared" si="2122"/>
        <v>0.57679580657917484</v>
      </c>
      <c r="F13095" s="14">
        <v>1.64</v>
      </c>
      <c r="G13095" s="14">
        <v>1.64</v>
      </c>
      <c r="H13095" s="12">
        <f t="shared" si="2116"/>
        <v>2.2401215560474497</v>
      </c>
      <c r="I13095" s="14">
        <f t="shared" si="2117"/>
        <v>76.119814161538713</v>
      </c>
      <c r="J13095" s="15">
        <f t="shared" si="2118"/>
        <v>0.13701566549076968</v>
      </c>
      <c r="M13095" s="15">
        <f t="shared" si="2119"/>
        <v>2.6918598328245519E-2</v>
      </c>
      <c r="N13095" s="15"/>
      <c r="O13095" s="15"/>
      <c r="P13095" s="15"/>
    </row>
    <row r="13096" spans="1:16" x14ac:dyDescent="0.25">
      <c r="A13096" s="13">
        <v>41895.791666666664</v>
      </c>
      <c r="B13096" s="14">
        <v>1.2</v>
      </c>
      <c r="C13096" s="14">
        <f t="shared" si="2120"/>
        <v>33.980215919999999</v>
      </c>
      <c r="D13096" s="48">
        <f t="shared" si="2121"/>
        <v>1.2016579303732807E-2</v>
      </c>
      <c r="E13096" s="12">
        <f t="shared" si="2122"/>
        <v>0.57679580657917484</v>
      </c>
      <c r="F13096" s="14">
        <v>1.48</v>
      </c>
      <c r="G13096" s="14">
        <v>1.48</v>
      </c>
      <c r="H13096" s="12">
        <f t="shared" si="2116"/>
        <v>2.0009269756769652</v>
      </c>
      <c r="I13096" s="14">
        <f t="shared" si="2117"/>
        <v>67.991930673655858</v>
      </c>
      <c r="J13096" s="15">
        <f t="shared" si="2118"/>
        <v>0.12238547521258053</v>
      </c>
      <c r="M13096" s="15">
        <f t="shared" si="2119"/>
        <v>2.4044297684200498E-2</v>
      </c>
      <c r="N13096" s="15"/>
      <c r="O13096" s="15"/>
      <c r="P13096" s="15"/>
    </row>
    <row r="13097" spans="1:16" x14ac:dyDescent="0.25">
      <c r="A13097" s="13">
        <v>41895.8125</v>
      </c>
      <c r="B13097" s="14">
        <v>1</v>
      </c>
      <c r="C13097" s="14">
        <f t="shared" si="2120"/>
        <v>28.316846600000002</v>
      </c>
      <c r="D13097" s="48">
        <f t="shared" si="2121"/>
        <v>1.0013816086444008E-2</v>
      </c>
      <c r="E13097" s="12">
        <f t="shared" si="2122"/>
        <v>0.48066317214931237</v>
      </c>
      <c r="F13097" s="14">
        <v>1.28</v>
      </c>
      <c r="G13097" s="14">
        <v>1.28</v>
      </c>
      <c r="H13097" s="12">
        <f t="shared" si="2116"/>
        <v>1.7055887348950654</v>
      </c>
      <c r="I13097" s="14">
        <f t="shared" si="2117"/>
        <v>48.296894568711636</v>
      </c>
      <c r="J13097" s="15">
        <f t="shared" si="2118"/>
        <v>8.6934410223680939E-2</v>
      </c>
      <c r="M13097" s="15">
        <f t="shared" si="2119"/>
        <v>1.7079451910349892E-2</v>
      </c>
      <c r="N13097" s="15"/>
      <c r="O13097" s="15"/>
      <c r="P13097" s="15"/>
    </row>
    <row r="13098" spans="1:16" x14ac:dyDescent="0.25">
      <c r="A13098" s="13">
        <v>41895.833333333336</v>
      </c>
      <c r="B13098" s="14">
        <v>0.9</v>
      </c>
      <c r="C13098" s="14">
        <f t="shared" si="2120"/>
        <v>25.485161940000001</v>
      </c>
      <c r="D13098" s="48">
        <f t="shared" si="2121"/>
        <v>9.0124344777996086E-3</v>
      </c>
      <c r="E13098" s="12">
        <f t="shared" si="2122"/>
        <v>0.43259685493438116</v>
      </c>
      <c r="F13098" s="14">
        <v>1.22</v>
      </c>
      <c r="G13098" s="14">
        <v>1.22</v>
      </c>
      <c r="H13098" s="12">
        <f t="shared" si="2116"/>
        <v>1.617853400391275</v>
      </c>
      <c r="I13098" s="14">
        <f t="shared" si="2117"/>
        <v>41.231255904151304</v>
      </c>
      <c r="J13098" s="15">
        <f t="shared" si="2118"/>
        <v>7.4216260627472344E-2</v>
      </c>
      <c r="M13098" s="15">
        <f t="shared" si="2119"/>
        <v>1.4580797765711659E-2</v>
      </c>
      <c r="N13098" s="15"/>
      <c r="O13098" s="15"/>
      <c r="P13098" s="15"/>
    </row>
    <row r="13099" spans="1:16" x14ac:dyDescent="0.25">
      <c r="A13099" s="13">
        <v>41895.854166666664</v>
      </c>
      <c r="B13099" s="14">
        <v>0.9</v>
      </c>
      <c r="C13099" s="14">
        <f t="shared" si="2120"/>
        <v>25.485161940000001</v>
      </c>
      <c r="D13099" s="48">
        <f t="shared" si="2121"/>
        <v>9.0124344777996086E-3</v>
      </c>
      <c r="E13099" s="12">
        <f t="shared" si="2122"/>
        <v>0.43259685493438116</v>
      </c>
      <c r="F13099" s="14">
        <v>1.18</v>
      </c>
      <c r="G13099" s="14">
        <v>1.18</v>
      </c>
      <c r="H13099" s="12">
        <f t="shared" si="2116"/>
        <v>1.5596011988127598</v>
      </c>
      <c r="I13099" s="14">
        <f t="shared" si="2117"/>
        <v>39.746689113561324</v>
      </c>
      <c r="J13099" s="15">
        <f t="shared" si="2118"/>
        <v>7.1544040404410369E-2</v>
      </c>
      <c r="M13099" s="15">
        <f t="shared" si="2119"/>
        <v>1.4055803615797715E-2</v>
      </c>
      <c r="N13099" s="15"/>
      <c r="O13099" s="15"/>
      <c r="P13099" s="15"/>
    </row>
    <row r="13100" spans="1:16" x14ac:dyDescent="0.25">
      <c r="A13100" s="13">
        <v>41895.875</v>
      </c>
      <c r="B13100" s="14">
        <v>0.9</v>
      </c>
      <c r="C13100" s="14">
        <f t="shared" si="2120"/>
        <v>25.485161940000001</v>
      </c>
      <c r="D13100" s="48">
        <f t="shared" si="2121"/>
        <v>9.0124344777996086E-3</v>
      </c>
      <c r="E13100" s="12">
        <f t="shared" si="2122"/>
        <v>0.43259685493438116</v>
      </c>
      <c r="F13100" s="14">
        <v>1.1499999999999999</v>
      </c>
      <c r="G13100" s="14">
        <v>1.1499999999999999</v>
      </c>
      <c r="H13100" s="12">
        <f t="shared" si="2116"/>
        <v>1.5160411051689957</v>
      </c>
      <c r="I13100" s="14">
        <f t="shared" si="2117"/>
        <v>38.636553072928429</v>
      </c>
      <c r="J13100" s="15">
        <f t="shared" si="2118"/>
        <v>6.9545795531271173E-2</v>
      </c>
      <c r="M13100" s="15">
        <f t="shared" si="2119"/>
        <v>1.3663221125986478E-2</v>
      </c>
      <c r="N13100" s="15"/>
      <c r="O13100" s="15"/>
      <c r="P13100" s="15"/>
    </row>
    <row r="13101" spans="1:16" x14ac:dyDescent="0.25">
      <c r="A13101" s="13">
        <v>41895.895833333336</v>
      </c>
      <c r="B13101" s="14">
        <v>0.78</v>
      </c>
      <c r="C13101" s="14">
        <f t="shared" si="2120"/>
        <v>22.087140348000002</v>
      </c>
      <c r="D13101" s="48">
        <f t="shared" si="2121"/>
        <v>7.8107765474263267E-3</v>
      </c>
      <c r="E13101" s="12">
        <f t="shared" si="2122"/>
        <v>0.37491727427646371</v>
      </c>
      <c r="F13101" s="14">
        <v>1.1299999999999999</v>
      </c>
      <c r="G13101" s="14">
        <v>1.1299999999999999</v>
      </c>
      <c r="H13101" s="12">
        <f t="shared" si="2116"/>
        <v>1.4870639319447037</v>
      </c>
      <c r="I13101" s="14">
        <f t="shared" si="2117"/>
        <v>32.84498977131139</v>
      </c>
      <c r="J13101" s="15">
        <f t="shared" si="2118"/>
        <v>5.9120981588360502E-2</v>
      </c>
      <c r="M13101" s="15">
        <f t="shared" si="2119"/>
        <v>1.1615124084157271E-2</v>
      </c>
      <c r="N13101" s="15"/>
      <c r="O13101" s="15"/>
      <c r="P13101" s="15"/>
    </row>
    <row r="13102" spans="1:16" x14ac:dyDescent="0.25">
      <c r="A13102" s="13">
        <v>41895.916666666664</v>
      </c>
      <c r="B13102" s="14">
        <v>0.78</v>
      </c>
      <c r="C13102" s="14">
        <f t="shared" si="2120"/>
        <v>22.087140348000002</v>
      </c>
      <c r="D13102" s="48">
        <f t="shared" si="2121"/>
        <v>7.8107765474263267E-3</v>
      </c>
      <c r="E13102" s="12">
        <f t="shared" si="2122"/>
        <v>0.37491727427646371</v>
      </c>
      <c r="F13102" s="14">
        <v>1.05</v>
      </c>
      <c r="G13102" s="14">
        <v>1.05</v>
      </c>
      <c r="H13102" s="12">
        <f t="shared" si="2116"/>
        <v>1.3716761306409688</v>
      </c>
      <c r="I13102" s="14">
        <f t="shared" si="2117"/>
        <v>30.296403209468664</v>
      </c>
      <c r="J13102" s="15">
        <f t="shared" si="2118"/>
        <v>5.4533525777043589E-2</v>
      </c>
      <c r="M13102" s="15">
        <f t="shared" si="2119"/>
        <v>1.0713855751874968E-2</v>
      </c>
      <c r="N13102" s="15"/>
      <c r="O13102" s="15"/>
      <c r="P13102" s="15"/>
    </row>
    <row r="13103" spans="1:16" x14ac:dyDescent="0.25">
      <c r="A13103" s="13">
        <v>41895.9375</v>
      </c>
      <c r="B13103" s="14">
        <v>0.78</v>
      </c>
      <c r="C13103" s="14">
        <f t="shared" si="2120"/>
        <v>22.087140348000002</v>
      </c>
      <c r="D13103" s="48">
        <f t="shared" si="2121"/>
        <v>7.8107765474263267E-3</v>
      </c>
      <c r="E13103" s="12">
        <f t="shared" si="2122"/>
        <v>0.37491727427646371</v>
      </c>
      <c r="F13103" s="14">
        <v>0.98</v>
      </c>
      <c r="G13103" s="14">
        <v>0.98</v>
      </c>
      <c r="H13103" s="12">
        <f t="shared" si="2116"/>
        <v>1.2714287732493597</v>
      </c>
      <c r="I13103" s="14">
        <f t="shared" si="2117"/>
        <v>28.082225757244078</v>
      </c>
      <c r="J13103" s="15">
        <f t="shared" si="2118"/>
        <v>5.0548006363039341E-2</v>
      </c>
      <c r="M13103" s="15">
        <f t="shared" si="2119"/>
        <v>9.9308460438191238E-3</v>
      </c>
      <c r="N13103" s="15"/>
      <c r="O13103" s="15"/>
      <c r="P13103" s="15"/>
    </row>
    <row r="13104" spans="1:16" x14ac:dyDescent="0.25">
      <c r="A13104" s="13">
        <v>41895.958333333336</v>
      </c>
      <c r="B13104" s="14">
        <v>0.78</v>
      </c>
      <c r="C13104" s="14">
        <f t="shared" si="2120"/>
        <v>22.087140348000002</v>
      </c>
      <c r="D13104" s="48">
        <f t="shared" si="2121"/>
        <v>7.8107765474263267E-3</v>
      </c>
      <c r="E13104" s="12">
        <f t="shared" si="2122"/>
        <v>0.37491727427646371</v>
      </c>
      <c r="F13104" s="14">
        <v>0.94</v>
      </c>
      <c r="G13104" s="14">
        <v>0.94</v>
      </c>
      <c r="H13104" s="12">
        <f t="shared" si="2116"/>
        <v>1.214462170028497</v>
      </c>
      <c r="I13104" s="14">
        <f t="shared" si="2117"/>
        <v>26.823996396756055</v>
      </c>
      <c r="J13104" s="15">
        <f t="shared" si="2118"/>
        <v>4.8283193514160896E-2</v>
      </c>
      <c r="M13104" s="15">
        <f t="shared" si="2119"/>
        <v>9.4858926353950691E-3</v>
      </c>
      <c r="N13104" s="15"/>
      <c r="O13104" s="15"/>
      <c r="P13104" s="15"/>
    </row>
    <row r="13105" spans="1:16" x14ac:dyDescent="0.25">
      <c r="A13105" s="13">
        <v>41895.979166666664</v>
      </c>
      <c r="B13105" s="14">
        <v>0.78</v>
      </c>
      <c r="C13105" s="14">
        <f t="shared" si="2120"/>
        <v>22.087140348000002</v>
      </c>
      <c r="D13105" s="48">
        <f t="shared" si="2121"/>
        <v>7.8107765474263267E-3</v>
      </c>
      <c r="E13105" s="12">
        <f t="shared" si="2122"/>
        <v>0.37491727427646371</v>
      </c>
      <c r="F13105" s="14">
        <v>0.92</v>
      </c>
      <c r="G13105" s="14">
        <v>0.92</v>
      </c>
      <c r="H13105" s="12">
        <f t="shared" si="2116"/>
        <v>1.1860690201622377</v>
      </c>
      <c r="I13105" s="14">
        <f t="shared" si="2117"/>
        <v>26.19687291073819</v>
      </c>
      <c r="J13105" s="15">
        <f t="shared" si="2118"/>
        <v>4.7154371239328738E-2</v>
      </c>
      <c r="M13105" s="15">
        <f t="shared" si="2119"/>
        <v>9.26412008631213E-3</v>
      </c>
      <c r="N13105" s="15"/>
      <c r="O13105" s="15"/>
      <c r="P13105" s="15"/>
    </row>
    <row r="13106" spans="1:16" x14ac:dyDescent="0.25">
      <c r="A13106" s="13">
        <v>41896</v>
      </c>
      <c r="B13106" s="14">
        <v>0.78</v>
      </c>
      <c r="C13106" s="14">
        <f t="shared" si="2120"/>
        <v>22.087140348000002</v>
      </c>
      <c r="D13106" s="48">
        <f t="shared" si="2121"/>
        <v>7.8107765474263267E-3</v>
      </c>
      <c r="E13106" s="12">
        <f t="shared" si="2122"/>
        <v>0.37491727427646371</v>
      </c>
      <c r="F13106" s="14">
        <v>0.96</v>
      </c>
      <c r="G13106" s="14">
        <v>0.96</v>
      </c>
      <c r="H13106" s="12">
        <f t="shared" si="2116"/>
        <v>1.2429157995045175</v>
      </c>
      <c r="I13106" s="14">
        <f t="shared" si="2117"/>
        <v>27.452455704402908</v>
      </c>
      <c r="J13106" s="15">
        <f t="shared" si="2118"/>
        <v>4.9414420267925231E-2</v>
      </c>
      <c r="K13106" s="14">
        <f t="shared" ref="K13106" si="2123">SUM(J13106:J13153)</f>
        <v>1.7822965010332332</v>
      </c>
      <c r="L13106" s="14">
        <f>K13106/5.09</f>
        <v>0.35015648350358219</v>
      </c>
      <c r="M13106" s="15">
        <f t="shared" si="2119"/>
        <v>9.7081375771955278E-3</v>
      </c>
      <c r="N13106" s="15">
        <f t="shared" ref="N13106" si="2124">AVERAGE(H13106:H13153)</f>
        <v>1.0830415558799751</v>
      </c>
      <c r="O13106" s="15">
        <f t="shared" ref="O13106" si="2125">AVERAGE(E13106:E13153)</f>
        <v>0.32314584510954819</v>
      </c>
      <c r="P13106" s="15">
        <f>MAX(E13106:E13153)</f>
        <v>0.37491727427646371</v>
      </c>
    </row>
    <row r="13107" spans="1:16" x14ac:dyDescent="0.25">
      <c r="A13107" s="13">
        <v>41896.020833333336</v>
      </c>
      <c r="B13107" s="14">
        <v>0.67</v>
      </c>
      <c r="C13107" s="14">
        <f t="shared" si="2120"/>
        <v>18.972287222000002</v>
      </c>
      <c r="D13107" s="48">
        <f t="shared" si="2121"/>
        <v>6.7092567779174859E-3</v>
      </c>
      <c r="E13107" s="12">
        <f t="shared" si="2122"/>
        <v>0.32204432534003935</v>
      </c>
      <c r="F13107" s="14">
        <v>0.92</v>
      </c>
      <c r="G13107" s="14">
        <v>0.92</v>
      </c>
      <c r="H13107" s="12">
        <f t="shared" si="2116"/>
        <v>1.1860690201622377</v>
      </c>
      <c r="I13107" s="14">
        <f t="shared" si="2117"/>
        <v>22.502442115634086</v>
      </c>
      <c r="J13107" s="15">
        <f t="shared" si="2118"/>
        <v>4.0504395808141351E-2</v>
      </c>
      <c r="M13107" s="15">
        <f t="shared" si="2119"/>
        <v>7.9576416126014449E-3</v>
      </c>
      <c r="N13107" s="15"/>
      <c r="O13107" s="15"/>
      <c r="P13107" s="15"/>
    </row>
    <row r="13108" spans="1:16" x14ac:dyDescent="0.25">
      <c r="A13108" s="13">
        <v>41896.041666666664</v>
      </c>
      <c r="B13108" s="14">
        <v>0.67</v>
      </c>
      <c r="C13108" s="14">
        <f t="shared" si="2120"/>
        <v>18.972287222000002</v>
      </c>
      <c r="D13108" s="48">
        <f t="shared" si="2121"/>
        <v>6.7092567779174859E-3</v>
      </c>
      <c r="E13108" s="12">
        <f t="shared" si="2122"/>
        <v>0.32204432534003935</v>
      </c>
      <c r="F13108" s="14">
        <v>0.78</v>
      </c>
      <c r="G13108" s="14">
        <v>0.78</v>
      </c>
      <c r="H13108" s="12">
        <f t="shared" si="2116"/>
        <v>0.98911642856863535</v>
      </c>
      <c r="I13108" s="14">
        <f t="shared" si="2117"/>
        <v>18.765800978803</v>
      </c>
      <c r="J13108" s="15">
        <f t="shared" si="2118"/>
        <v>3.3778441761845399E-2</v>
      </c>
      <c r="M13108" s="15">
        <f t="shared" si="2119"/>
        <v>6.6362361025236538E-3</v>
      </c>
      <c r="N13108" s="15"/>
      <c r="O13108" s="15"/>
      <c r="P13108" s="15"/>
    </row>
    <row r="13109" spans="1:16" x14ac:dyDescent="0.25">
      <c r="A13109" s="13">
        <v>41896.0625</v>
      </c>
      <c r="B13109" s="14">
        <v>0.67</v>
      </c>
      <c r="C13109" s="14">
        <f t="shared" si="2120"/>
        <v>18.972287222000002</v>
      </c>
      <c r="D13109" s="48">
        <f t="shared" si="2121"/>
        <v>6.7092567779174859E-3</v>
      </c>
      <c r="E13109" s="12">
        <f t="shared" si="2122"/>
        <v>0.32204432534003935</v>
      </c>
      <c r="F13109" s="14">
        <v>0.78</v>
      </c>
      <c r="G13109" s="14">
        <v>0.78</v>
      </c>
      <c r="H13109" s="12">
        <f t="shared" si="2116"/>
        <v>0.98911642856863535</v>
      </c>
      <c r="I13109" s="14">
        <f t="shared" si="2117"/>
        <v>18.765800978803</v>
      </c>
      <c r="J13109" s="15">
        <f t="shared" si="2118"/>
        <v>3.3778441761845399E-2</v>
      </c>
      <c r="M13109" s="15">
        <f t="shared" si="2119"/>
        <v>6.6362361025236538E-3</v>
      </c>
      <c r="N13109" s="15"/>
      <c r="O13109" s="15"/>
      <c r="P13109" s="15"/>
    </row>
    <row r="13110" spans="1:16" x14ac:dyDescent="0.25">
      <c r="A13110" s="13">
        <v>41896.083333333336</v>
      </c>
      <c r="B13110" s="14">
        <v>0.67</v>
      </c>
      <c r="C13110" s="14">
        <f t="shared" si="2120"/>
        <v>18.972287222000002</v>
      </c>
      <c r="D13110" s="48">
        <f t="shared" si="2121"/>
        <v>6.7092567779174859E-3</v>
      </c>
      <c r="E13110" s="12">
        <f t="shared" si="2122"/>
        <v>0.32204432534003935</v>
      </c>
      <c r="F13110" s="14">
        <v>0.72</v>
      </c>
      <c r="G13110" s="14">
        <v>0.72</v>
      </c>
      <c r="H13110" s="12">
        <f t="shared" si="2116"/>
        <v>0.90575157601108269</v>
      </c>
      <c r="I13110" s="14">
        <f t="shared" si="2117"/>
        <v>17.184179051861427</v>
      </c>
      <c r="J13110" s="15">
        <f t="shared" si="2118"/>
        <v>3.0931522293350566E-2</v>
      </c>
      <c r="M13110" s="15">
        <f t="shared" si="2119"/>
        <v>6.0769199004618007E-3</v>
      </c>
      <c r="N13110" s="15"/>
      <c r="O13110" s="15"/>
      <c r="P13110" s="15"/>
    </row>
    <row r="13111" spans="1:16" x14ac:dyDescent="0.25">
      <c r="A13111" s="13">
        <v>41896.104166666664</v>
      </c>
      <c r="B13111" s="14">
        <v>0.67</v>
      </c>
      <c r="C13111" s="14">
        <f t="shared" si="2120"/>
        <v>18.972287222000002</v>
      </c>
      <c r="D13111" s="48">
        <f t="shared" si="2121"/>
        <v>6.7092567779174859E-3</v>
      </c>
      <c r="E13111" s="12">
        <f t="shared" si="2122"/>
        <v>0.32204432534003935</v>
      </c>
      <c r="F13111" s="14">
        <v>0.67</v>
      </c>
      <c r="G13111" s="14">
        <v>0.67</v>
      </c>
      <c r="H13111" s="12">
        <f t="shared" si="2116"/>
        <v>0.83680763740982067</v>
      </c>
      <c r="I13111" s="14">
        <f t="shared" si="2117"/>
        <v>15.876154846502352</v>
      </c>
      <c r="J13111" s="15">
        <f t="shared" si="2118"/>
        <v>2.8577078723704234E-2</v>
      </c>
      <c r="M13111" s="15">
        <f t="shared" si="2119"/>
        <v>5.6143573131049581E-3</v>
      </c>
      <c r="N13111" s="15"/>
      <c r="O13111" s="15"/>
      <c r="P13111" s="15"/>
    </row>
    <row r="13112" spans="1:16" x14ac:dyDescent="0.25">
      <c r="A13112" s="13">
        <v>41896.125</v>
      </c>
      <c r="B13112" s="14">
        <v>0.67</v>
      </c>
      <c r="C13112" s="14">
        <f t="shared" si="2120"/>
        <v>18.972287222000002</v>
      </c>
      <c r="D13112" s="48">
        <f t="shared" si="2121"/>
        <v>6.7092567779174859E-3</v>
      </c>
      <c r="E13112" s="12">
        <f t="shared" si="2122"/>
        <v>0.32204432534003935</v>
      </c>
      <c r="F13112" s="14">
        <v>0.7</v>
      </c>
      <c r="G13112" s="14">
        <v>0.7</v>
      </c>
      <c r="H13112" s="12">
        <f t="shared" si="2116"/>
        <v>0.8781145965590339</v>
      </c>
      <c r="I13112" s="14">
        <f t="shared" si="2117"/>
        <v>16.659842339748646</v>
      </c>
      <c r="J13112" s="15">
        <f t="shared" si="2118"/>
        <v>2.9987716211547562E-2</v>
      </c>
      <c r="M13112" s="15">
        <f t="shared" si="2119"/>
        <v>5.8914963087519766E-3</v>
      </c>
      <c r="N13112" s="15"/>
      <c r="O13112" s="15"/>
      <c r="P13112" s="15"/>
    </row>
    <row r="13113" spans="1:16" x14ac:dyDescent="0.25">
      <c r="A13113" s="13">
        <v>41896.145833333336</v>
      </c>
      <c r="B13113" s="14">
        <v>0.67</v>
      </c>
      <c r="C13113" s="14">
        <f t="shared" si="2120"/>
        <v>18.972287222000002</v>
      </c>
      <c r="D13113" s="48">
        <f t="shared" si="2121"/>
        <v>6.7092567779174859E-3</v>
      </c>
      <c r="E13113" s="12">
        <f t="shared" si="2122"/>
        <v>0.32204432534003935</v>
      </c>
      <c r="F13113" s="14">
        <v>0.67</v>
      </c>
      <c r="G13113" s="14">
        <v>0.67</v>
      </c>
      <c r="H13113" s="12">
        <f t="shared" si="2116"/>
        <v>0.83680763740982067</v>
      </c>
      <c r="I13113" s="14">
        <f t="shared" si="2117"/>
        <v>15.876154846502352</v>
      </c>
      <c r="J13113" s="15">
        <f t="shared" si="2118"/>
        <v>2.8577078723704234E-2</v>
      </c>
      <c r="M13113" s="15">
        <f t="shared" si="2119"/>
        <v>5.6143573131049581E-3</v>
      </c>
      <c r="N13113" s="15"/>
      <c r="O13113" s="15"/>
      <c r="P13113" s="15"/>
    </row>
    <row r="13114" spans="1:16" x14ac:dyDescent="0.25">
      <c r="A13114" s="13">
        <v>41896.166666666664</v>
      </c>
      <c r="B13114" s="14">
        <v>0.67</v>
      </c>
      <c r="C13114" s="14">
        <f t="shared" si="2120"/>
        <v>18.972287222000002</v>
      </c>
      <c r="D13114" s="48">
        <f t="shared" si="2121"/>
        <v>6.7092567779174859E-3</v>
      </c>
      <c r="E13114" s="12">
        <f t="shared" si="2122"/>
        <v>0.32204432534003935</v>
      </c>
      <c r="F13114" s="14">
        <v>0.66</v>
      </c>
      <c r="G13114" s="14">
        <v>0.66</v>
      </c>
      <c r="H13114" s="12">
        <f t="shared" si="2116"/>
        <v>0.82307930350387948</v>
      </c>
      <c r="I13114" s="14">
        <f t="shared" si="2117"/>
        <v>15.615696952559315</v>
      </c>
      <c r="J13114" s="15">
        <f t="shared" si="2118"/>
        <v>2.8108254514606766E-2</v>
      </c>
      <c r="M13114" s="15">
        <f t="shared" si="2119"/>
        <v>5.5222503957970074E-3</v>
      </c>
      <c r="N13114" s="15"/>
      <c r="O13114" s="15"/>
      <c r="P13114" s="15"/>
    </row>
    <row r="13115" spans="1:16" x14ac:dyDescent="0.25">
      <c r="A13115" s="13">
        <v>41896.1875</v>
      </c>
      <c r="B13115" s="14">
        <v>0.67</v>
      </c>
      <c r="C13115" s="14">
        <f t="shared" si="2120"/>
        <v>18.972287222000002</v>
      </c>
      <c r="D13115" s="48">
        <f t="shared" si="2121"/>
        <v>6.7092567779174859E-3</v>
      </c>
      <c r="E13115" s="12">
        <f t="shared" si="2122"/>
        <v>0.32204432534003935</v>
      </c>
      <c r="F13115" s="14">
        <v>0.71</v>
      </c>
      <c r="G13115" s="14">
        <v>0.71</v>
      </c>
      <c r="H13115" s="12">
        <f t="shared" si="2116"/>
        <v>0.89192335465019845</v>
      </c>
      <c r="I13115" s="14">
        <f t="shared" si="2117"/>
        <v>16.921826064433336</v>
      </c>
      <c r="J13115" s="15">
        <f t="shared" si="2118"/>
        <v>3.0459286915980006E-2</v>
      </c>
      <c r="M13115" s="15">
        <f t="shared" si="2119"/>
        <v>5.9841428125697463E-3</v>
      </c>
      <c r="N13115" s="15"/>
      <c r="O13115" s="15"/>
      <c r="P13115" s="15"/>
    </row>
    <row r="13116" spans="1:16" x14ac:dyDescent="0.25">
      <c r="A13116" s="13">
        <v>41896.208333333336</v>
      </c>
      <c r="B13116" s="14">
        <v>0.67</v>
      </c>
      <c r="C13116" s="14">
        <f t="shared" si="2120"/>
        <v>18.972287222000002</v>
      </c>
      <c r="D13116" s="48">
        <f t="shared" si="2121"/>
        <v>6.7092567779174859E-3</v>
      </c>
      <c r="E13116" s="12">
        <f t="shared" si="2122"/>
        <v>0.32204432534003935</v>
      </c>
      <c r="F13116" s="14">
        <v>0.68</v>
      </c>
      <c r="G13116" s="14">
        <v>0.68</v>
      </c>
      <c r="H13116" s="12">
        <f t="shared" si="2116"/>
        <v>0.85055647738891493</v>
      </c>
      <c r="I13116" s="14">
        <f t="shared" si="2117"/>
        <v>16.137001787555043</v>
      </c>
      <c r="J13116" s="15">
        <f t="shared" si="2118"/>
        <v>2.9046603217599075E-2</v>
      </c>
      <c r="M13116" s="15">
        <f t="shared" si="2119"/>
        <v>5.7066018109231979E-3</v>
      </c>
      <c r="N13116" s="15"/>
      <c r="O13116" s="15"/>
      <c r="P13116" s="15"/>
    </row>
    <row r="13117" spans="1:16" x14ac:dyDescent="0.25">
      <c r="A13117" s="13">
        <v>41896.229166666664</v>
      </c>
      <c r="B13117" s="14">
        <v>0.67</v>
      </c>
      <c r="C13117" s="14">
        <f t="shared" si="2120"/>
        <v>18.972287222000002</v>
      </c>
      <c r="D13117" s="48">
        <f t="shared" si="2121"/>
        <v>6.7092567779174859E-3</v>
      </c>
      <c r="E13117" s="12">
        <f t="shared" si="2122"/>
        <v>0.32204432534003935</v>
      </c>
      <c r="F13117" s="14">
        <v>0.69</v>
      </c>
      <c r="G13117" s="14">
        <v>0.69</v>
      </c>
      <c r="H13117" s="12">
        <f t="shared" si="2116"/>
        <v>0.86432555181785076</v>
      </c>
      <c r="I13117" s="14">
        <f t="shared" si="2117"/>
        <v>16.39823262240191</v>
      </c>
      <c r="J13117" s="15">
        <f t="shared" si="2118"/>
        <v>2.9516818720323437E-2</v>
      </c>
      <c r="M13117" s="15">
        <f t="shared" si="2119"/>
        <v>5.7989820668611861E-3</v>
      </c>
      <c r="N13117" s="15"/>
      <c r="O13117" s="15"/>
      <c r="P13117" s="15"/>
    </row>
    <row r="13118" spans="1:16" x14ac:dyDescent="0.25">
      <c r="A13118" s="13">
        <v>41896.25</v>
      </c>
      <c r="B13118" s="14">
        <v>0.67</v>
      </c>
      <c r="C13118" s="14">
        <f t="shared" si="2120"/>
        <v>18.972287222000002</v>
      </c>
      <c r="D13118" s="48">
        <f t="shared" si="2121"/>
        <v>6.7092567779174859E-3</v>
      </c>
      <c r="E13118" s="12">
        <f t="shared" si="2122"/>
        <v>0.32204432534003935</v>
      </c>
      <c r="F13118" s="14">
        <v>0.75</v>
      </c>
      <c r="G13118" s="14">
        <v>0.75</v>
      </c>
      <c r="H13118" s="12">
        <f t="shared" si="2116"/>
        <v>0.94735061641649665</v>
      </c>
      <c r="I13118" s="14">
        <f t="shared" si="2117"/>
        <v>17.973407994592524</v>
      </c>
      <c r="J13118" s="15">
        <f t="shared" si="2118"/>
        <v>3.2352134390266539E-2</v>
      </c>
      <c r="M13118" s="15">
        <f t="shared" si="2119"/>
        <v>6.3560185442566872E-3</v>
      </c>
      <c r="N13118" s="15"/>
      <c r="O13118" s="15"/>
      <c r="P13118" s="15"/>
    </row>
    <row r="13119" spans="1:16" x14ac:dyDescent="0.25">
      <c r="A13119" s="13">
        <v>41896.270833333336</v>
      </c>
      <c r="B13119" s="14">
        <v>0.67</v>
      </c>
      <c r="C13119" s="14">
        <f t="shared" si="2120"/>
        <v>18.972287222000002</v>
      </c>
      <c r="D13119" s="48">
        <f t="shared" si="2121"/>
        <v>6.7092567779174859E-3</v>
      </c>
      <c r="E13119" s="12">
        <f t="shared" si="2122"/>
        <v>0.32204432534003935</v>
      </c>
      <c r="F13119" s="14">
        <v>0.8</v>
      </c>
      <c r="G13119" s="14">
        <v>0.8</v>
      </c>
      <c r="H13119" s="12">
        <f t="shared" si="2116"/>
        <v>1.0170500792846457</v>
      </c>
      <c r="I13119" s="14">
        <f t="shared" si="2117"/>
        <v>19.295766223346174</v>
      </c>
      <c r="J13119" s="15">
        <f t="shared" si="2118"/>
        <v>3.4732379202023107E-2</v>
      </c>
      <c r="M13119" s="15">
        <f t="shared" si="2119"/>
        <v>6.823650137922025E-3</v>
      </c>
      <c r="N13119" s="15"/>
      <c r="O13119" s="15"/>
      <c r="P13119" s="15"/>
    </row>
    <row r="13120" spans="1:16" x14ac:dyDescent="0.25">
      <c r="A13120" s="13">
        <v>41896.291666666664</v>
      </c>
      <c r="B13120" s="14">
        <v>0.67</v>
      </c>
      <c r="C13120" s="14">
        <f t="shared" si="2120"/>
        <v>18.972287222000002</v>
      </c>
      <c r="D13120" s="48">
        <f t="shared" si="2121"/>
        <v>6.7092567779174859E-3</v>
      </c>
      <c r="E13120" s="12">
        <f t="shared" si="2122"/>
        <v>0.32204432534003935</v>
      </c>
      <c r="F13120" s="14">
        <v>0.74</v>
      </c>
      <c r="G13120" s="14">
        <v>0.74</v>
      </c>
      <c r="H13120" s="12">
        <f t="shared" si="2116"/>
        <v>0.93346544098128781</v>
      </c>
      <c r="I13120" s="14">
        <f t="shared" si="2117"/>
        <v>17.709974458107883</v>
      </c>
      <c r="J13120" s="15">
        <f t="shared" si="2118"/>
        <v>3.1877954024594188E-2</v>
      </c>
      <c r="M13120" s="15">
        <f t="shared" si="2119"/>
        <v>6.2628593368554402E-3</v>
      </c>
      <c r="N13120" s="15"/>
      <c r="O13120" s="15"/>
      <c r="P13120" s="15"/>
    </row>
    <row r="13121" spans="1:16" x14ac:dyDescent="0.25">
      <c r="A13121" s="13">
        <v>41896.3125</v>
      </c>
      <c r="B13121" s="14">
        <v>0.67</v>
      </c>
      <c r="C13121" s="14">
        <f t="shared" si="2120"/>
        <v>18.972287222000002</v>
      </c>
      <c r="D13121" s="48">
        <f t="shared" si="2121"/>
        <v>6.7092567779174859E-3</v>
      </c>
      <c r="E13121" s="12">
        <f t="shared" si="2122"/>
        <v>0.32204432534003935</v>
      </c>
      <c r="F13121" s="14">
        <v>0.74</v>
      </c>
      <c r="G13121" s="14">
        <v>0.74</v>
      </c>
      <c r="H13121" s="12">
        <f t="shared" si="2116"/>
        <v>0.93346544098128781</v>
      </c>
      <c r="I13121" s="14">
        <f t="shared" si="2117"/>
        <v>17.709974458107883</v>
      </c>
      <c r="J13121" s="15">
        <f t="shared" si="2118"/>
        <v>3.1877954024594188E-2</v>
      </c>
      <c r="M13121" s="15">
        <f t="shared" si="2119"/>
        <v>6.2628593368554402E-3</v>
      </c>
      <c r="N13121" s="15"/>
      <c r="O13121" s="15"/>
      <c r="P13121" s="15"/>
    </row>
    <row r="13122" spans="1:16" x14ac:dyDescent="0.25">
      <c r="A13122" s="13">
        <v>41896.333333333336</v>
      </c>
      <c r="B13122" s="14">
        <v>0.67</v>
      </c>
      <c r="C13122" s="14">
        <f t="shared" si="2120"/>
        <v>18.972287222000002</v>
      </c>
      <c r="D13122" s="48">
        <f t="shared" si="2121"/>
        <v>6.7092567779174859E-3</v>
      </c>
      <c r="E13122" s="12">
        <f t="shared" si="2122"/>
        <v>0.32204432534003935</v>
      </c>
      <c r="F13122" s="14">
        <v>0.82</v>
      </c>
      <c r="G13122" s="14">
        <v>0.82</v>
      </c>
      <c r="H13122" s="12">
        <f t="shared" si="2116"/>
        <v>1.0450536584225198</v>
      </c>
      <c r="I13122" s="14">
        <f t="shared" si="2117"/>
        <v>19.827058169993929</v>
      </c>
      <c r="J13122" s="15">
        <f t="shared" si="2118"/>
        <v>3.5688704705989074E-2</v>
      </c>
      <c r="M13122" s="15">
        <f t="shared" si="2119"/>
        <v>7.0115333410587571E-3</v>
      </c>
      <c r="N13122" s="15"/>
      <c r="O13122" s="15"/>
      <c r="P13122" s="15"/>
    </row>
    <row r="13123" spans="1:16" x14ac:dyDescent="0.25">
      <c r="A13123" s="13">
        <v>41896.354166666664</v>
      </c>
      <c r="B13123" s="14">
        <v>0.67</v>
      </c>
      <c r="C13123" s="14">
        <f t="shared" si="2120"/>
        <v>18.972287222000002</v>
      </c>
      <c r="D13123" s="48">
        <f t="shared" si="2121"/>
        <v>6.7092567779174859E-3</v>
      </c>
      <c r="E13123" s="12">
        <f t="shared" si="2122"/>
        <v>0.32204432534003935</v>
      </c>
      <c r="F13123" s="14">
        <v>0.83</v>
      </c>
      <c r="G13123" s="14">
        <v>0.83</v>
      </c>
      <c r="H13123" s="12">
        <f t="shared" si="2116"/>
        <v>1.0590811879979667</v>
      </c>
      <c r="I13123" s="14">
        <f t="shared" si="2117"/>
        <v>20.093192490114404</v>
      </c>
      <c r="J13123" s="15">
        <f t="shared" si="2118"/>
        <v>3.6167746482205922E-2</v>
      </c>
      <c r="M13123" s="15">
        <f t="shared" si="2119"/>
        <v>7.1056476389402597E-3</v>
      </c>
      <c r="N13123" s="15"/>
      <c r="O13123" s="15"/>
      <c r="P13123" s="15"/>
    </row>
    <row r="13124" spans="1:16" x14ac:dyDescent="0.25">
      <c r="A13124" s="13">
        <v>41896.375</v>
      </c>
      <c r="B13124" s="14">
        <v>0.67</v>
      </c>
      <c r="C13124" s="14">
        <f t="shared" si="2120"/>
        <v>18.972287222000002</v>
      </c>
      <c r="D13124" s="48">
        <f t="shared" si="2121"/>
        <v>6.7092567779174859E-3</v>
      </c>
      <c r="E13124" s="12">
        <f t="shared" si="2122"/>
        <v>0.32204432534003935</v>
      </c>
      <c r="F13124" s="14">
        <v>0.88</v>
      </c>
      <c r="G13124" s="14">
        <v>0.88</v>
      </c>
      <c r="H13124" s="12">
        <f t="shared" si="2116"/>
        <v>1.12946893791287</v>
      </c>
      <c r="I13124" s="14">
        <f t="shared" si="2117"/>
        <v>21.428609098410256</v>
      </c>
      <c r="J13124" s="15">
        <f t="shared" si="2118"/>
        <v>3.8571496377138456E-2</v>
      </c>
      <c r="M13124" s="15">
        <f t="shared" si="2119"/>
        <v>7.5778971271391864E-3</v>
      </c>
      <c r="N13124" s="15"/>
      <c r="O13124" s="15"/>
      <c r="P13124" s="15"/>
    </row>
    <row r="13125" spans="1:16" x14ac:dyDescent="0.25">
      <c r="A13125" s="13">
        <v>41896.395833333336</v>
      </c>
      <c r="B13125" s="14">
        <v>0.67</v>
      </c>
      <c r="C13125" s="14">
        <f t="shared" si="2120"/>
        <v>18.972287222000002</v>
      </c>
      <c r="D13125" s="48">
        <f t="shared" si="2121"/>
        <v>6.7092567779174859E-3</v>
      </c>
      <c r="E13125" s="12">
        <f t="shared" si="2122"/>
        <v>0.32204432534003935</v>
      </c>
      <c r="F13125" s="14">
        <v>0.94</v>
      </c>
      <c r="G13125" s="14">
        <v>0.94</v>
      </c>
      <c r="H13125" s="12">
        <f t="shared" si="2116"/>
        <v>1.214462170028497</v>
      </c>
      <c r="I13125" s="14">
        <f t="shared" si="2117"/>
        <v>23.041125110034049</v>
      </c>
      <c r="J13125" s="15">
        <f t="shared" si="2118"/>
        <v>4.1474025198061287E-2</v>
      </c>
      <c r="M13125" s="15">
        <f t="shared" si="2119"/>
        <v>8.1481385457880719E-3</v>
      </c>
      <c r="N13125" s="15"/>
      <c r="O13125" s="15"/>
      <c r="P13125" s="15"/>
    </row>
    <row r="13126" spans="1:16" x14ac:dyDescent="0.25">
      <c r="A13126" s="13">
        <v>41896.416666666664</v>
      </c>
      <c r="B13126" s="14">
        <v>0.67</v>
      </c>
      <c r="C13126" s="14">
        <f t="shared" si="2120"/>
        <v>18.972287222000002</v>
      </c>
      <c r="D13126" s="48">
        <f t="shared" si="2121"/>
        <v>6.7092567779174859E-3</v>
      </c>
      <c r="E13126" s="12">
        <f t="shared" si="2122"/>
        <v>0.32204432534003935</v>
      </c>
      <c r="F13126" s="14">
        <v>0.99</v>
      </c>
      <c r="G13126" s="14">
        <v>0.99</v>
      </c>
      <c r="H13126" s="12">
        <f t="shared" ref="H13126:H13189" si="2126">1.3*G13126^(1.1)</f>
        <v>1.2857071715524824</v>
      </c>
      <c r="I13126" s="14">
        <f t="shared" ref="I13126:I13189" si="2127">C13126*H13126</f>
        <v>24.392805742078927</v>
      </c>
      <c r="J13126" s="15">
        <f t="shared" ref="J13126:J13189" si="2128">I13126*1800*10^-6</f>
        <v>4.3907050335742062E-2</v>
      </c>
      <c r="M13126" s="15">
        <f t="shared" ref="M13126:M13189" si="2129">J13126/5.09</f>
        <v>8.6261395551556121E-3</v>
      </c>
      <c r="N13126" s="15"/>
      <c r="O13126" s="15"/>
      <c r="P13126" s="15"/>
    </row>
    <row r="13127" spans="1:16" x14ac:dyDescent="0.25">
      <c r="A13127" s="13">
        <v>41896.4375</v>
      </c>
      <c r="B13127" s="14">
        <v>0.67</v>
      </c>
      <c r="C13127" s="14">
        <f t="shared" si="2120"/>
        <v>18.972287222000002</v>
      </c>
      <c r="D13127" s="48">
        <f t="shared" si="2121"/>
        <v>6.7092567779174859E-3</v>
      </c>
      <c r="E13127" s="12">
        <f t="shared" si="2122"/>
        <v>0.32204432534003935</v>
      </c>
      <c r="F13127" s="14">
        <v>1.1000000000000001</v>
      </c>
      <c r="G13127" s="14">
        <v>1.1000000000000001</v>
      </c>
      <c r="H13127" s="12">
        <f t="shared" si="2126"/>
        <v>1.4436945133709485</v>
      </c>
      <c r="I13127" s="14">
        <f t="shared" si="2127"/>
        <v>27.390186968499158</v>
      </c>
      <c r="J13127" s="15">
        <f t="shared" si="2128"/>
        <v>4.9302336543298485E-2</v>
      </c>
      <c r="M13127" s="15">
        <f t="shared" si="2129"/>
        <v>9.6861171990763242E-3</v>
      </c>
      <c r="N13127" s="15"/>
      <c r="O13127" s="15"/>
      <c r="P13127" s="15"/>
    </row>
    <row r="13128" spans="1:16" x14ac:dyDescent="0.25">
      <c r="A13128" s="13">
        <v>41896.458333333336</v>
      </c>
      <c r="B13128" s="14">
        <v>0.67</v>
      </c>
      <c r="C13128" s="14">
        <f t="shared" si="2120"/>
        <v>18.972287222000002</v>
      </c>
      <c r="D13128" s="48">
        <f t="shared" si="2121"/>
        <v>6.7092567779174859E-3</v>
      </c>
      <c r="E13128" s="12">
        <f t="shared" si="2122"/>
        <v>0.32204432534003935</v>
      </c>
      <c r="F13128" s="14">
        <v>1.1299999999999999</v>
      </c>
      <c r="G13128" s="14">
        <v>1.1299999999999999</v>
      </c>
      <c r="H13128" s="12">
        <f t="shared" si="2126"/>
        <v>1.4870639319447037</v>
      </c>
      <c r="I13128" s="14">
        <f t="shared" si="2127"/>
        <v>28.213004034331583</v>
      </c>
      <c r="J13128" s="15">
        <f t="shared" si="2128"/>
        <v>5.0783407261796844E-2</v>
      </c>
      <c r="M13128" s="15">
        <f t="shared" si="2129"/>
        <v>9.9770937645966302E-3</v>
      </c>
      <c r="N13128" s="15"/>
      <c r="O13128" s="15"/>
      <c r="P13128" s="15"/>
    </row>
    <row r="13129" spans="1:16" x14ac:dyDescent="0.25">
      <c r="A13129" s="13">
        <v>41896.479166666664</v>
      </c>
      <c r="B13129" s="14">
        <v>0.67</v>
      </c>
      <c r="C13129" s="14">
        <f t="shared" si="2120"/>
        <v>18.972287222000002</v>
      </c>
      <c r="D13129" s="48">
        <f t="shared" si="2121"/>
        <v>6.7092567779174859E-3</v>
      </c>
      <c r="E13129" s="12">
        <f t="shared" si="2122"/>
        <v>0.32204432534003935</v>
      </c>
      <c r="F13129" s="14">
        <v>1.1299999999999999</v>
      </c>
      <c r="G13129" s="14">
        <v>1.1299999999999999</v>
      </c>
      <c r="H13129" s="12">
        <f t="shared" si="2126"/>
        <v>1.4870639319447037</v>
      </c>
      <c r="I13129" s="14">
        <f t="shared" si="2127"/>
        <v>28.213004034331583</v>
      </c>
      <c r="J13129" s="15">
        <f t="shared" si="2128"/>
        <v>5.0783407261796844E-2</v>
      </c>
      <c r="M13129" s="15">
        <f t="shared" si="2129"/>
        <v>9.9770937645966302E-3</v>
      </c>
      <c r="N13129" s="15"/>
      <c r="O13129" s="15"/>
      <c r="P13129" s="15"/>
    </row>
    <row r="13130" spans="1:16" x14ac:dyDescent="0.25">
      <c r="A13130" s="13">
        <v>41896.5</v>
      </c>
      <c r="B13130" s="14">
        <v>0.67</v>
      </c>
      <c r="C13130" s="14">
        <f t="shared" si="2120"/>
        <v>18.972287222000002</v>
      </c>
      <c r="D13130" s="48">
        <f t="shared" si="2121"/>
        <v>6.7092567779174859E-3</v>
      </c>
      <c r="E13130" s="12">
        <f t="shared" si="2122"/>
        <v>0.32204432534003935</v>
      </c>
      <c r="F13130" s="14">
        <v>1.17</v>
      </c>
      <c r="G13130" s="14">
        <v>1.17</v>
      </c>
      <c r="H13130" s="12">
        <f t="shared" si="2126"/>
        <v>1.5450687197422392</v>
      </c>
      <c r="I13130" s="14">
        <f t="shared" si="2127"/>
        <v>29.313487528677587</v>
      </c>
      <c r="J13130" s="15">
        <f t="shared" si="2128"/>
        <v>5.2764277551619651E-2</v>
      </c>
      <c r="M13130" s="15">
        <f t="shared" si="2129"/>
        <v>1.036626278027891E-2</v>
      </c>
      <c r="N13130" s="15"/>
      <c r="O13130" s="15"/>
      <c r="P13130" s="15"/>
    </row>
    <row r="13131" spans="1:16" x14ac:dyDescent="0.25">
      <c r="A13131" s="13">
        <v>41896.520833333336</v>
      </c>
      <c r="B13131" s="14">
        <v>0.67</v>
      </c>
      <c r="C13131" s="14">
        <f t="shared" si="2120"/>
        <v>18.972287222000002</v>
      </c>
      <c r="D13131" s="48">
        <f t="shared" si="2121"/>
        <v>6.7092567779174859E-3</v>
      </c>
      <c r="E13131" s="12">
        <f t="shared" si="2122"/>
        <v>0.32204432534003935</v>
      </c>
      <c r="F13131" s="14">
        <v>1.06</v>
      </c>
      <c r="G13131" s="14">
        <v>1.06</v>
      </c>
      <c r="H13131" s="12">
        <f t="shared" si="2126"/>
        <v>1.3860528944229968</v>
      </c>
      <c r="I13131" s="14">
        <f t="shared" si="2127"/>
        <v>26.296593617877541</v>
      </c>
      <c r="J13131" s="15">
        <f t="shared" si="2128"/>
        <v>4.7333868512179571E-2</v>
      </c>
      <c r="M13131" s="15">
        <f t="shared" si="2129"/>
        <v>9.2993847764596405E-3</v>
      </c>
      <c r="N13131" s="15"/>
      <c r="O13131" s="15"/>
      <c r="P13131" s="15"/>
    </row>
    <row r="13132" spans="1:16" x14ac:dyDescent="0.25">
      <c r="A13132" s="13">
        <v>41896.541666666664</v>
      </c>
      <c r="B13132" s="14">
        <v>0.67</v>
      </c>
      <c r="C13132" s="14">
        <f t="shared" si="2120"/>
        <v>18.972287222000002</v>
      </c>
      <c r="D13132" s="48">
        <f t="shared" si="2121"/>
        <v>6.7092567779174859E-3</v>
      </c>
      <c r="E13132" s="12">
        <f t="shared" si="2122"/>
        <v>0.32204432534003935</v>
      </c>
      <c r="F13132" s="14">
        <v>1.1000000000000001</v>
      </c>
      <c r="G13132" s="14">
        <v>1.1000000000000001</v>
      </c>
      <c r="H13132" s="12">
        <f t="shared" si="2126"/>
        <v>1.4436945133709485</v>
      </c>
      <c r="I13132" s="14">
        <f t="shared" si="2127"/>
        <v>27.390186968499158</v>
      </c>
      <c r="J13132" s="15">
        <f t="shared" si="2128"/>
        <v>4.9302336543298485E-2</v>
      </c>
      <c r="M13132" s="15">
        <f t="shared" si="2129"/>
        <v>9.6861171990763242E-3</v>
      </c>
      <c r="N13132" s="15"/>
      <c r="O13132" s="15"/>
      <c r="P13132" s="15"/>
    </row>
    <row r="13133" spans="1:16" x14ac:dyDescent="0.25">
      <c r="A13133" s="13">
        <v>41896.5625</v>
      </c>
      <c r="B13133" s="14">
        <v>0.67</v>
      </c>
      <c r="C13133" s="14">
        <f t="shared" si="2120"/>
        <v>18.972287222000002</v>
      </c>
      <c r="D13133" s="48">
        <f t="shared" si="2121"/>
        <v>6.7092567779174859E-3</v>
      </c>
      <c r="E13133" s="12">
        <f t="shared" si="2122"/>
        <v>0.32204432534003935</v>
      </c>
      <c r="F13133" s="14">
        <v>1.05</v>
      </c>
      <c r="G13133" s="14">
        <v>1.05</v>
      </c>
      <c r="H13133" s="12">
        <f t="shared" si="2126"/>
        <v>1.3716761306409688</v>
      </c>
      <c r="I13133" s="14">
        <f t="shared" si="2127"/>
        <v>26.023833526082058</v>
      </c>
      <c r="J13133" s="15">
        <f t="shared" si="2128"/>
        <v>4.68429003469477E-2</v>
      </c>
      <c r="M13133" s="15">
        <f t="shared" si="2129"/>
        <v>9.2029273766105497E-3</v>
      </c>
      <c r="N13133" s="15"/>
      <c r="O13133" s="15"/>
      <c r="P13133" s="15"/>
    </row>
    <row r="13134" spans="1:16" x14ac:dyDescent="0.25">
      <c r="A13134" s="13">
        <v>41896.583333333336</v>
      </c>
      <c r="B13134" s="14">
        <v>0.67</v>
      </c>
      <c r="C13134" s="14">
        <f t="shared" si="2120"/>
        <v>18.972287222000002</v>
      </c>
      <c r="D13134" s="48">
        <f t="shared" si="2121"/>
        <v>6.7092567779174859E-3</v>
      </c>
      <c r="E13134" s="12">
        <f t="shared" si="2122"/>
        <v>0.32204432534003935</v>
      </c>
      <c r="F13134" s="14">
        <v>1.03</v>
      </c>
      <c r="G13134" s="14">
        <v>1.03</v>
      </c>
      <c r="H13134" s="12">
        <f t="shared" si="2126"/>
        <v>1.3429637789620301</v>
      </c>
      <c r="I13134" s="14">
        <f t="shared" si="2127"/>
        <v>25.479094543210159</v>
      </c>
      <c r="J13134" s="15">
        <f t="shared" si="2128"/>
        <v>4.5862370177778285E-2</v>
      </c>
      <c r="M13134" s="15">
        <f t="shared" si="2129"/>
        <v>9.0102888364986811E-3</v>
      </c>
      <c r="N13134" s="15"/>
      <c r="O13134" s="15"/>
      <c r="P13134" s="15"/>
    </row>
    <row r="13135" spans="1:16" x14ac:dyDescent="0.25">
      <c r="A13135" s="13">
        <v>41896.604166666664</v>
      </c>
      <c r="B13135" s="14">
        <v>0.67</v>
      </c>
      <c r="C13135" s="14">
        <f t="shared" si="2120"/>
        <v>18.972287222000002</v>
      </c>
      <c r="D13135" s="48">
        <f t="shared" si="2121"/>
        <v>6.7092567779174859E-3</v>
      </c>
      <c r="E13135" s="12">
        <f t="shared" si="2122"/>
        <v>0.32204432534003935</v>
      </c>
      <c r="F13135" s="14">
        <v>0.98</v>
      </c>
      <c r="G13135" s="14">
        <v>0.98</v>
      </c>
      <c r="H13135" s="12">
        <f t="shared" si="2126"/>
        <v>1.2714287732493597</v>
      </c>
      <c r="I13135" s="14">
        <f t="shared" si="2127"/>
        <v>24.121911868401963</v>
      </c>
      <c r="J13135" s="15">
        <f t="shared" si="2128"/>
        <v>4.3419441363123527E-2</v>
      </c>
      <c r="M13135" s="15">
        <f t="shared" si="2129"/>
        <v>8.5303421145625797E-3</v>
      </c>
      <c r="N13135" s="15"/>
      <c r="O13135" s="15"/>
      <c r="P13135" s="15"/>
    </row>
    <row r="13136" spans="1:16" x14ac:dyDescent="0.25">
      <c r="A13136" s="13">
        <v>41896.625</v>
      </c>
      <c r="B13136" s="14">
        <v>0.67</v>
      </c>
      <c r="C13136" s="14">
        <f t="shared" si="2120"/>
        <v>18.972287222000002</v>
      </c>
      <c r="D13136" s="48">
        <f t="shared" si="2121"/>
        <v>6.7092567779174859E-3</v>
      </c>
      <c r="E13136" s="12">
        <f t="shared" si="2122"/>
        <v>0.32204432534003935</v>
      </c>
      <c r="F13136" s="14">
        <v>1</v>
      </c>
      <c r="G13136" s="14">
        <v>1</v>
      </c>
      <c r="H13136" s="12">
        <f t="shared" si="2126"/>
        <v>1.3</v>
      </c>
      <c r="I13136" s="14">
        <f t="shared" si="2127"/>
        <v>24.663973388600002</v>
      </c>
      <c r="J13136" s="15">
        <f t="shared" si="2128"/>
        <v>4.4395152099480001E-2</v>
      </c>
      <c r="M13136" s="15">
        <f t="shared" si="2129"/>
        <v>8.7220338112927315E-3</v>
      </c>
      <c r="N13136" s="15"/>
      <c r="O13136" s="15"/>
      <c r="P13136" s="15"/>
    </row>
    <row r="13137" spans="1:16" x14ac:dyDescent="0.25">
      <c r="A13137" s="13">
        <v>41896.645833333336</v>
      </c>
      <c r="B13137" s="14">
        <v>0.67</v>
      </c>
      <c r="C13137" s="14">
        <f t="shared" si="2120"/>
        <v>18.972287222000002</v>
      </c>
      <c r="D13137" s="48">
        <f t="shared" si="2121"/>
        <v>6.7092567779174859E-3</v>
      </c>
      <c r="E13137" s="12">
        <f t="shared" si="2122"/>
        <v>0.32204432534003935</v>
      </c>
      <c r="F13137" s="14">
        <v>0.94</v>
      </c>
      <c r="G13137" s="14">
        <v>0.94</v>
      </c>
      <c r="H13137" s="12">
        <f t="shared" si="2126"/>
        <v>1.214462170028497</v>
      </c>
      <c r="I13137" s="14">
        <f t="shared" si="2127"/>
        <v>23.041125110034049</v>
      </c>
      <c r="J13137" s="15">
        <f t="shared" si="2128"/>
        <v>4.1474025198061287E-2</v>
      </c>
      <c r="M13137" s="15">
        <f t="shared" si="2129"/>
        <v>8.1481385457880719E-3</v>
      </c>
      <c r="N13137" s="15"/>
      <c r="O13137" s="15"/>
      <c r="P13137" s="15"/>
    </row>
    <row r="13138" spans="1:16" x14ac:dyDescent="0.25">
      <c r="A13138" s="13">
        <v>41896.666666666664</v>
      </c>
      <c r="B13138" s="14">
        <v>0.67</v>
      </c>
      <c r="C13138" s="14">
        <f t="shared" si="2120"/>
        <v>18.972287222000002</v>
      </c>
      <c r="D13138" s="48">
        <f t="shared" si="2121"/>
        <v>6.7092567779174859E-3</v>
      </c>
      <c r="E13138" s="12">
        <f t="shared" si="2122"/>
        <v>0.32204432534003935</v>
      </c>
      <c r="F13138" s="14">
        <v>0.94</v>
      </c>
      <c r="G13138" s="14">
        <v>0.94</v>
      </c>
      <c r="H13138" s="12">
        <f t="shared" si="2126"/>
        <v>1.214462170028497</v>
      </c>
      <c r="I13138" s="14">
        <f t="shared" si="2127"/>
        <v>23.041125110034049</v>
      </c>
      <c r="J13138" s="15">
        <f t="shared" si="2128"/>
        <v>4.1474025198061287E-2</v>
      </c>
      <c r="M13138" s="15">
        <f t="shared" si="2129"/>
        <v>8.1481385457880719E-3</v>
      </c>
      <c r="N13138" s="15"/>
      <c r="O13138" s="15"/>
      <c r="P13138" s="15"/>
    </row>
    <row r="13139" spans="1:16" x14ac:dyDescent="0.25">
      <c r="A13139" s="13">
        <v>41896.6875</v>
      </c>
      <c r="B13139" s="14">
        <v>0.67</v>
      </c>
      <c r="C13139" s="14">
        <f t="shared" si="2120"/>
        <v>18.972287222000002</v>
      </c>
      <c r="D13139" s="48">
        <f t="shared" si="2121"/>
        <v>6.7092567779174859E-3</v>
      </c>
      <c r="E13139" s="12">
        <f t="shared" si="2122"/>
        <v>0.32204432534003935</v>
      </c>
      <c r="F13139" s="14">
        <v>0.87</v>
      </c>
      <c r="G13139" s="14">
        <v>0.87</v>
      </c>
      <c r="H13139" s="12">
        <f t="shared" si="2126"/>
        <v>1.1153586254810186</v>
      </c>
      <c r="I13139" s="14">
        <f t="shared" si="2127"/>
        <v>21.160904198161017</v>
      </c>
      <c r="J13139" s="15">
        <f t="shared" si="2128"/>
        <v>3.8089627556689834E-2</v>
      </c>
      <c r="M13139" s="15">
        <f t="shared" si="2129"/>
        <v>7.4832274178172568E-3</v>
      </c>
      <c r="N13139" s="15"/>
      <c r="O13139" s="15"/>
      <c r="P13139" s="15"/>
    </row>
    <row r="13140" spans="1:16" x14ac:dyDescent="0.25">
      <c r="A13140" s="13">
        <v>41896.708333333336</v>
      </c>
      <c r="B13140" s="14">
        <v>0.67</v>
      </c>
      <c r="C13140" s="14">
        <f t="shared" si="2120"/>
        <v>18.972287222000002</v>
      </c>
      <c r="D13140" s="48">
        <f t="shared" si="2121"/>
        <v>6.7092567779174859E-3</v>
      </c>
      <c r="E13140" s="12">
        <f t="shared" si="2122"/>
        <v>0.32204432534003935</v>
      </c>
      <c r="F13140" s="14">
        <v>0.84</v>
      </c>
      <c r="G13140" s="14">
        <v>0.84</v>
      </c>
      <c r="H13140" s="12">
        <f t="shared" si="2126"/>
        <v>1.0731256287855793</v>
      </c>
      <c r="I13140" s="14">
        <f t="shared" si="2127"/>
        <v>20.359647654609365</v>
      </c>
      <c r="J13140" s="15">
        <f t="shared" si="2128"/>
        <v>3.6647365778296859E-2</v>
      </c>
      <c r="M13140" s="15">
        <f t="shared" si="2129"/>
        <v>7.1998753984866132E-3</v>
      </c>
      <c r="N13140" s="15"/>
      <c r="O13140" s="15"/>
      <c r="P13140" s="15"/>
    </row>
    <row r="13141" spans="1:16" x14ac:dyDescent="0.25">
      <c r="A13141" s="13">
        <v>41896.729166666664</v>
      </c>
      <c r="B13141" s="14">
        <v>0.67</v>
      </c>
      <c r="C13141" s="14">
        <f t="shared" si="2120"/>
        <v>18.972287222000002</v>
      </c>
      <c r="D13141" s="48">
        <f t="shared" si="2121"/>
        <v>6.7092567779174859E-3</v>
      </c>
      <c r="E13141" s="12">
        <f t="shared" si="2122"/>
        <v>0.32204432534003935</v>
      </c>
      <c r="F13141" s="14">
        <v>0.88</v>
      </c>
      <c r="G13141" s="14">
        <v>0.88</v>
      </c>
      <c r="H13141" s="12">
        <f t="shared" si="2126"/>
        <v>1.12946893791287</v>
      </c>
      <c r="I13141" s="14">
        <f t="shared" si="2127"/>
        <v>21.428609098410256</v>
      </c>
      <c r="J13141" s="15">
        <f t="shared" si="2128"/>
        <v>3.8571496377138456E-2</v>
      </c>
      <c r="M13141" s="15">
        <f t="shared" si="2129"/>
        <v>7.5778971271391864E-3</v>
      </c>
      <c r="N13141" s="15"/>
      <c r="O13141" s="15"/>
      <c r="P13141" s="15"/>
    </row>
    <row r="13142" spans="1:16" x14ac:dyDescent="0.25">
      <c r="A13142" s="13">
        <v>41896.75</v>
      </c>
      <c r="B13142" s="14">
        <v>0.67</v>
      </c>
      <c r="C13142" s="14">
        <f t="shared" si="2120"/>
        <v>18.972287222000002</v>
      </c>
      <c r="D13142" s="48">
        <f t="shared" si="2121"/>
        <v>6.7092567779174859E-3</v>
      </c>
      <c r="E13142" s="12">
        <f t="shared" si="2122"/>
        <v>0.32204432534003935</v>
      </c>
      <c r="F13142" s="14">
        <v>0.8</v>
      </c>
      <c r="G13142" s="14">
        <v>0.8</v>
      </c>
      <c r="H13142" s="12">
        <f t="shared" si="2126"/>
        <v>1.0170500792846457</v>
      </c>
      <c r="I13142" s="14">
        <f t="shared" si="2127"/>
        <v>19.295766223346174</v>
      </c>
      <c r="J13142" s="15">
        <f t="shared" si="2128"/>
        <v>3.4732379202023107E-2</v>
      </c>
      <c r="M13142" s="15">
        <f t="shared" si="2129"/>
        <v>6.823650137922025E-3</v>
      </c>
      <c r="N13142" s="15"/>
      <c r="O13142" s="15"/>
      <c r="P13142" s="15"/>
    </row>
    <row r="13143" spans="1:16" x14ac:dyDescent="0.25">
      <c r="A13143" s="13">
        <v>41896.770833333336</v>
      </c>
      <c r="B13143" s="14">
        <v>0.67</v>
      </c>
      <c r="C13143" s="14">
        <f t="shared" si="2120"/>
        <v>18.972287222000002</v>
      </c>
      <c r="D13143" s="48">
        <f t="shared" si="2121"/>
        <v>6.7092567779174859E-3</v>
      </c>
      <c r="E13143" s="12">
        <f t="shared" si="2122"/>
        <v>0.32204432534003935</v>
      </c>
      <c r="F13143" s="14">
        <v>0.77</v>
      </c>
      <c r="G13143" s="14">
        <v>0.77</v>
      </c>
      <c r="H13143" s="12">
        <f t="shared" si="2126"/>
        <v>0.97517632704863177</v>
      </c>
      <c r="I13143" s="14">
        <f t="shared" si="2127"/>
        <v>18.50132536886165</v>
      </c>
      <c r="J13143" s="15">
        <f t="shared" si="2128"/>
        <v>3.3302385663950967E-2</v>
      </c>
      <c r="M13143" s="15">
        <f t="shared" si="2129"/>
        <v>6.5427083819157112E-3</v>
      </c>
      <c r="N13143" s="15"/>
      <c r="O13143" s="15"/>
      <c r="P13143" s="15"/>
    </row>
    <row r="13144" spans="1:16" x14ac:dyDescent="0.25">
      <c r="A13144" s="13">
        <v>41896.791666666664</v>
      </c>
      <c r="B13144" s="14">
        <v>0.67</v>
      </c>
      <c r="C13144" s="14">
        <f t="shared" si="2120"/>
        <v>18.972287222000002</v>
      </c>
      <c r="D13144" s="48">
        <f t="shared" si="2121"/>
        <v>6.7092567779174859E-3</v>
      </c>
      <c r="E13144" s="12">
        <f t="shared" si="2122"/>
        <v>0.32204432534003935</v>
      </c>
      <c r="F13144" s="14">
        <v>0.82</v>
      </c>
      <c r="G13144" s="14">
        <v>0.82</v>
      </c>
      <c r="H13144" s="12">
        <f t="shared" si="2126"/>
        <v>1.0450536584225198</v>
      </c>
      <c r="I13144" s="14">
        <f t="shared" si="2127"/>
        <v>19.827058169993929</v>
      </c>
      <c r="J13144" s="15">
        <f t="shared" si="2128"/>
        <v>3.5688704705989074E-2</v>
      </c>
      <c r="M13144" s="15">
        <f t="shared" si="2129"/>
        <v>7.0115333410587571E-3</v>
      </c>
      <c r="N13144" s="15"/>
      <c r="O13144" s="15"/>
      <c r="P13144" s="15"/>
    </row>
    <row r="13145" spans="1:16" x14ac:dyDescent="0.25">
      <c r="A13145" s="13">
        <v>41896.8125</v>
      </c>
      <c r="B13145" s="14">
        <v>0.67</v>
      </c>
      <c r="C13145" s="14">
        <f t="shared" si="2120"/>
        <v>18.972287222000002</v>
      </c>
      <c r="D13145" s="48">
        <f t="shared" si="2121"/>
        <v>6.7092567779174859E-3</v>
      </c>
      <c r="E13145" s="12">
        <f t="shared" si="2122"/>
        <v>0.32204432534003935</v>
      </c>
      <c r="F13145" s="14">
        <v>0.74</v>
      </c>
      <c r="G13145" s="14">
        <v>0.74</v>
      </c>
      <c r="H13145" s="12">
        <f t="shared" si="2126"/>
        <v>0.93346544098128781</v>
      </c>
      <c r="I13145" s="14">
        <f t="shared" si="2127"/>
        <v>17.709974458107883</v>
      </c>
      <c r="J13145" s="15">
        <f t="shared" si="2128"/>
        <v>3.1877954024594188E-2</v>
      </c>
      <c r="M13145" s="15">
        <f t="shared" si="2129"/>
        <v>6.2628593368554402E-3</v>
      </c>
      <c r="N13145" s="15"/>
      <c r="O13145" s="15"/>
      <c r="P13145" s="15"/>
    </row>
    <row r="13146" spans="1:16" x14ac:dyDescent="0.25">
      <c r="A13146" s="13">
        <v>41896.833333333336</v>
      </c>
      <c r="B13146" s="14">
        <v>0.67</v>
      </c>
      <c r="C13146" s="14">
        <f t="shared" si="2120"/>
        <v>18.972287222000002</v>
      </c>
      <c r="D13146" s="48">
        <f t="shared" si="2121"/>
        <v>6.7092567779174859E-3</v>
      </c>
      <c r="E13146" s="12">
        <f t="shared" si="2122"/>
        <v>0.32204432534003935</v>
      </c>
      <c r="F13146" s="14">
        <v>0.75</v>
      </c>
      <c r="G13146" s="14">
        <v>0.75</v>
      </c>
      <c r="H13146" s="12">
        <f t="shared" si="2126"/>
        <v>0.94735061641649665</v>
      </c>
      <c r="I13146" s="14">
        <f t="shared" si="2127"/>
        <v>17.973407994592524</v>
      </c>
      <c r="J13146" s="15">
        <f t="shared" si="2128"/>
        <v>3.2352134390266539E-2</v>
      </c>
      <c r="M13146" s="15">
        <f t="shared" si="2129"/>
        <v>6.3560185442566872E-3</v>
      </c>
      <c r="N13146" s="15"/>
      <c r="O13146" s="15"/>
      <c r="P13146" s="15"/>
    </row>
    <row r="13147" spans="1:16" x14ac:dyDescent="0.25">
      <c r="A13147" s="13">
        <v>41896.854166666664</v>
      </c>
      <c r="B13147" s="14">
        <v>0.67</v>
      </c>
      <c r="C13147" s="14">
        <f t="shared" si="2120"/>
        <v>18.972287222000002</v>
      </c>
      <c r="D13147" s="48">
        <f t="shared" si="2121"/>
        <v>6.7092567779174859E-3</v>
      </c>
      <c r="E13147" s="12">
        <f t="shared" si="2122"/>
        <v>0.32204432534003935</v>
      </c>
      <c r="F13147" s="14">
        <v>0.71</v>
      </c>
      <c r="G13147" s="14">
        <v>0.71</v>
      </c>
      <c r="H13147" s="12">
        <f t="shared" si="2126"/>
        <v>0.89192335465019845</v>
      </c>
      <c r="I13147" s="14">
        <f t="shared" si="2127"/>
        <v>16.921826064433336</v>
      </c>
      <c r="J13147" s="15">
        <f t="shared" si="2128"/>
        <v>3.0459286915980006E-2</v>
      </c>
      <c r="M13147" s="15">
        <f t="shared" si="2129"/>
        <v>5.9841428125697463E-3</v>
      </c>
      <c r="N13147" s="15"/>
      <c r="O13147" s="15"/>
      <c r="P13147" s="15"/>
    </row>
    <row r="13148" spans="1:16" x14ac:dyDescent="0.25">
      <c r="A13148" s="13">
        <v>41896.875</v>
      </c>
      <c r="B13148" s="14">
        <v>0.67</v>
      </c>
      <c r="C13148" s="14">
        <f t="shared" si="2120"/>
        <v>18.972287222000002</v>
      </c>
      <c r="D13148" s="48">
        <f t="shared" si="2121"/>
        <v>6.7092567779174859E-3</v>
      </c>
      <c r="E13148" s="12">
        <f t="shared" si="2122"/>
        <v>0.32204432534003935</v>
      </c>
      <c r="F13148" s="14">
        <v>0.67</v>
      </c>
      <c r="G13148" s="14">
        <v>0.67</v>
      </c>
      <c r="H13148" s="12">
        <f t="shared" si="2126"/>
        <v>0.83680763740982067</v>
      </c>
      <c r="I13148" s="14">
        <f t="shared" si="2127"/>
        <v>15.876154846502352</v>
      </c>
      <c r="J13148" s="15">
        <f t="shared" si="2128"/>
        <v>2.8577078723704234E-2</v>
      </c>
      <c r="M13148" s="15">
        <f t="shared" si="2129"/>
        <v>5.6143573131049581E-3</v>
      </c>
      <c r="N13148" s="15"/>
      <c r="O13148" s="15"/>
      <c r="P13148" s="15"/>
    </row>
    <row r="13149" spans="1:16" x14ac:dyDescent="0.25">
      <c r="A13149" s="13">
        <v>41896.895833333336</v>
      </c>
      <c r="B13149" s="14">
        <v>0.67</v>
      </c>
      <c r="C13149" s="14">
        <f t="shared" si="2120"/>
        <v>18.972287222000002</v>
      </c>
      <c r="D13149" s="48">
        <f t="shared" si="2121"/>
        <v>6.7092567779174859E-3</v>
      </c>
      <c r="E13149" s="12">
        <f t="shared" si="2122"/>
        <v>0.32204432534003935</v>
      </c>
      <c r="F13149" s="14">
        <v>0.73</v>
      </c>
      <c r="G13149" s="14">
        <v>0.73</v>
      </c>
      <c r="H13149" s="12">
        <f t="shared" si="2126"/>
        <v>0.91959901716600734</v>
      </c>
      <c r="I13149" s="14">
        <f t="shared" si="2127"/>
        <v>17.446896682742402</v>
      </c>
      <c r="J13149" s="15">
        <f t="shared" si="2128"/>
        <v>3.1404414028936324E-2</v>
      </c>
      <c r="M13149" s="15">
        <f t="shared" si="2129"/>
        <v>6.1698259388872937E-3</v>
      </c>
      <c r="N13149" s="15"/>
      <c r="O13149" s="15"/>
      <c r="P13149" s="15"/>
    </row>
    <row r="13150" spans="1:16" x14ac:dyDescent="0.25">
      <c r="A13150" s="13">
        <v>41896.916666666664</v>
      </c>
      <c r="B13150" s="14">
        <v>0.67</v>
      </c>
      <c r="C13150" s="14">
        <f t="shared" si="2120"/>
        <v>18.972287222000002</v>
      </c>
      <c r="D13150" s="48">
        <f t="shared" si="2121"/>
        <v>6.7092567779174859E-3</v>
      </c>
      <c r="E13150" s="12">
        <f t="shared" si="2122"/>
        <v>0.32204432534003935</v>
      </c>
      <c r="F13150" s="14">
        <v>0.78</v>
      </c>
      <c r="G13150" s="14">
        <v>0.78</v>
      </c>
      <c r="H13150" s="12">
        <f t="shared" si="2126"/>
        <v>0.98911642856863535</v>
      </c>
      <c r="I13150" s="14">
        <f t="shared" si="2127"/>
        <v>18.765800978803</v>
      </c>
      <c r="J13150" s="15">
        <f t="shared" si="2128"/>
        <v>3.3778441761845399E-2</v>
      </c>
      <c r="M13150" s="15">
        <f t="shared" si="2129"/>
        <v>6.6362361025236538E-3</v>
      </c>
      <c r="N13150" s="15"/>
      <c r="O13150" s="15"/>
      <c r="P13150" s="15"/>
    </row>
    <row r="13151" spans="1:16" x14ac:dyDescent="0.25">
      <c r="A13151" s="13">
        <v>41896.9375</v>
      </c>
      <c r="B13151" s="14">
        <v>0.67</v>
      </c>
      <c r="C13151" s="14">
        <f t="shared" si="2120"/>
        <v>18.972287222000002</v>
      </c>
      <c r="D13151" s="48">
        <f t="shared" si="2121"/>
        <v>6.7092567779174859E-3</v>
      </c>
      <c r="E13151" s="12">
        <f t="shared" si="2122"/>
        <v>0.32204432534003935</v>
      </c>
      <c r="F13151" s="14">
        <v>0.73</v>
      </c>
      <c r="G13151" s="14">
        <v>0.73</v>
      </c>
      <c r="H13151" s="12">
        <f t="shared" si="2126"/>
        <v>0.91959901716600734</v>
      </c>
      <c r="I13151" s="14">
        <f t="shared" si="2127"/>
        <v>17.446896682742402</v>
      </c>
      <c r="J13151" s="15">
        <f t="shared" si="2128"/>
        <v>3.1404414028936324E-2</v>
      </c>
      <c r="M13151" s="15">
        <f t="shared" si="2129"/>
        <v>6.1698259388872937E-3</v>
      </c>
      <c r="N13151" s="15"/>
      <c r="O13151" s="15"/>
      <c r="P13151" s="15"/>
    </row>
    <row r="13152" spans="1:16" x14ac:dyDescent="0.25">
      <c r="A13152" s="13">
        <v>41896.958333333336</v>
      </c>
      <c r="B13152" s="14">
        <v>0.67</v>
      </c>
      <c r="C13152" s="14">
        <f t="shared" si="2120"/>
        <v>18.972287222000002</v>
      </c>
      <c r="D13152" s="48">
        <f t="shared" si="2121"/>
        <v>6.7092567779174859E-3</v>
      </c>
      <c r="E13152" s="12">
        <f t="shared" si="2122"/>
        <v>0.32204432534003935</v>
      </c>
      <c r="F13152" s="14">
        <v>0.69</v>
      </c>
      <c r="G13152" s="14">
        <v>0.69</v>
      </c>
      <c r="H13152" s="12">
        <f t="shared" si="2126"/>
        <v>0.86432555181785076</v>
      </c>
      <c r="I13152" s="14">
        <f t="shared" si="2127"/>
        <v>16.39823262240191</v>
      </c>
      <c r="J13152" s="15">
        <f t="shared" si="2128"/>
        <v>2.9516818720323437E-2</v>
      </c>
      <c r="M13152" s="15">
        <f t="shared" si="2129"/>
        <v>5.7989820668611861E-3</v>
      </c>
      <c r="N13152" s="15"/>
      <c r="O13152" s="15"/>
      <c r="P13152" s="15"/>
    </row>
    <row r="13153" spans="1:16" x14ac:dyDescent="0.25">
      <c r="A13153" s="13">
        <v>41896.979166666664</v>
      </c>
      <c r="B13153" s="14">
        <v>0.67</v>
      </c>
      <c r="C13153" s="14">
        <f t="shared" si="2120"/>
        <v>18.972287222000002</v>
      </c>
      <c r="D13153" s="48">
        <f t="shared" si="2121"/>
        <v>6.7092567779174859E-3</v>
      </c>
      <c r="E13153" s="12">
        <f t="shared" si="2122"/>
        <v>0.32204432534003935</v>
      </c>
      <c r="F13153" s="14">
        <v>0.76</v>
      </c>
      <c r="G13153" s="14">
        <v>0.76</v>
      </c>
      <c r="H13153" s="12">
        <f t="shared" si="2126"/>
        <v>0.96125431828867147</v>
      </c>
      <c r="I13153" s="14">
        <f t="shared" si="2127"/>
        <v>18.237193019960486</v>
      </c>
      <c r="J13153" s="15">
        <f t="shared" si="2128"/>
        <v>3.2826947435928872E-2</v>
      </c>
      <c r="M13153" s="15">
        <f t="shared" si="2129"/>
        <v>6.4493020502807219E-3</v>
      </c>
      <c r="N13153" s="15"/>
      <c r="O13153" s="15"/>
      <c r="P13153" s="15"/>
    </row>
    <row r="13154" spans="1:16" x14ac:dyDescent="0.25">
      <c r="A13154" s="13">
        <v>41897</v>
      </c>
      <c r="B13154" s="14">
        <v>0.67</v>
      </c>
      <c r="C13154" s="14">
        <f t="shared" ref="C13154:C13217" si="2130">B13154*28.3168466</f>
        <v>18.972287222000002</v>
      </c>
      <c r="D13154" s="48">
        <f t="shared" ref="D13154:D13217" si="2131">C13154*1800*10^6/(5.09*10^12)</f>
        <v>6.7092567779174859E-3</v>
      </c>
      <c r="E13154" s="12">
        <f t="shared" ref="E13154:E13217" si="2132">C13154*86400*10^6/(5.09*10^12)</f>
        <v>0.32204432534003935</v>
      </c>
      <c r="F13154" s="14">
        <v>0.67</v>
      </c>
      <c r="G13154" s="14">
        <v>0.67</v>
      </c>
      <c r="H13154" s="12">
        <f t="shared" si="2126"/>
        <v>0.83680763740982067</v>
      </c>
      <c r="I13154" s="14">
        <f t="shared" si="2127"/>
        <v>15.876154846502352</v>
      </c>
      <c r="J13154" s="15">
        <f t="shared" si="2128"/>
        <v>2.8577078723704234E-2</v>
      </c>
      <c r="K13154" s="14">
        <f t="shared" ref="K13154" si="2133">SUM(J13154:J13201)</f>
        <v>0.98380949314843391</v>
      </c>
      <c r="L13154" s="14">
        <f>K13154/5.09</f>
        <v>0.1932828080841717</v>
      </c>
      <c r="M13154" s="15">
        <f t="shared" si="2129"/>
        <v>5.6143573131049581E-3</v>
      </c>
      <c r="N13154" s="15">
        <f t="shared" ref="N13154" si="2134">AVERAGE(H13154:H13201)</f>
        <v>0.6029914558708015</v>
      </c>
      <c r="O13154" s="15">
        <f t="shared" ref="O13154" si="2135">AVERAGE(E13154:E13201)</f>
        <v>0.32034197660534375</v>
      </c>
      <c r="P13154" s="15">
        <f>MAX(E13154:E13201)</f>
        <v>0.37491727427646371</v>
      </c>
    </row>
    <row r="13155" spans="1:16" x14ac:dyDescent="0.25">
      <c r="A13155" s="13">
        <v>41897.020833333336</v>
      </c>
      <c r="B13155" s="14">
        <v>0.67</v>
      </c>
      <c r="C13155" s="14">
        <f t="shared" si="2130"/>
        <v>18.972287222000002</v>
      </c>
      <c r="D13155" s="48">
        <f t="shared" si="2131"/>
        <v>6.7092567779174859E-3</v>
      </c>
      <c r="E13155" s="12">
        <f t="shared" si="2132"/>
        <v>0.32204432534003935</v>
      </c>
      <c r="F13155" s="14">
        <v>0.63</v>
      </c>
      <c r="G13155" s="14">
        <v>0.63</v>
      </c>
      <c r="H13155" s="12">
        <f t="shared" si="2126"/>
        <v>0.78202017378643007</v>
      </c>
      <c r="I13155" s="14">
        <f t="shared" si="2127"/>
        <v>14.836711350474507</v>
      </c>
      <c r="J13155" s="15">
        <f t="shared" si="2128"/>
        <v>2.6706080430854109E-2</v>
      </c>
      <c r="M13155" s="15">
        <f t="shared" si="2129"/>
        <v>5.2467741514448151E-3</v>
      </c>
      <c r="N13155" s="15"/>
      <c r="O13155" s="15"/>
      <c r="P13155" s="15"/>
    </row>
    <row r="13156" spans="1:16" x14ac:dyDescent="0.25">
      <c r="A13156" s="13">
        <v>41897.041666666664</v>
      </c>
      <c r="B13156" s="14">
        <v>0.67</v>
      </c>
      <c r="C13156" s="14">
        <f t="shared" si="2130"/>
        <v>18.972287222000002</v>
      </c>
      <c r="D13156" s="48">
        <f t="shared" si="2131"/>
        <v>6.7092567779174859E-3</v>
      </c>
      <c r="E13156" s="12">
        <f t="shared" si="2132"/>
        <v>0.32204432534003935</v>
      </c>
      <c r="F13156" s="14">
        <v>0.66</v>
      </c>
      <c r="G13156" s="14">
        <v>0.66</v>
      </c>
      <c r="H13156" s="12">
        <f t="shared" si="2126"/>
        <v>0.82307930350387948</v>
      </c>
      <c r="I13156" s="14">
        <f t="shared" si="2127"/>
        <v>15.615696952559315</v>
      </c>
      <c r="J13156" s="15">
        <f t="shared" si="2128"/>
        <v>2.8108254514606766E-2</v>
      </c>
      <c r="M13156" s="15">
        <f t="shared" si="2129"/>
        <v>5.5222503957970074E-3</v>
      </c>
      <c r="N13156" s="15"/>
      <c r="O13156" s="15"/>
      <c r="P13156" s="15"/>
    </row>
    <row r="13157" spans="1:16" x14ac:dyDescent="0.25">
      <c r="A13157" s="13">
        <v>41897.0625</v>
      </c>
      <c r="B13157" s="14">
        <v>0.67</v>
      </c>
      <c r="C13157" s="14">
        <f t="shared" si="2130"/>
        <v>18.972287222000002</v>
      </c>
      <c r="D13157" s="48">
        <f t="shared" si="2131"/>
        <v>6.7092567779174859E-3</v>
      </c>
      <c r="E13157" s="12">
        <f t="shared" si="2132"/>
        <v>0.32204432534003935</v>
      </c>
      <c r="F13157" s="14">
        <v>0.61</v>
      </c>
      <c r="G13157" s="14">
        <v>0.61</v>
      </c>
      <c r="H13157" s="12">
        <f t="shared" si="2126"/>
        <v>0.75475529901753369</v>
      </c>
      <c r="I13157" s="14">
        <f t="shared" si="2127"/>
        <v>14.319434315287145</v>
      </c>
      <c r="J13157" s="15">
        <f t="shared" si="2128"/>
        <v>2.5774981767516858E-2</v>
      </c>
      <c r="M13157" s="15">
        <f t="shared" si="2129"/>
        <v>5.0638471056025265E-3</v>
      </c>
      <c r="N13157" s="15"/>
      <c r="O13157" s="15"/>
      <c r="P13157" s="15"/>
    </row>
    <row r="13158" spans="1:16" x14ac:dyDescent="0.25">
      <c r="A13158" s="13">
        <v>41897.083333333336</v>
      </c>
      <c r="B13158" s="14">
        <v>0.67</v>
      </c>
      <c r="C13158" s="14">
        <f t="shared" si="2130"/>
        <v>18.972287222000002</v>
      </c>
      <c r="D13158" s="48">
        <f t="shared" si="2131"/>
        <v>6.7092567779174859E-3</v>
      </c>
      <c r="E13158" s="12">
        <f t="shared" si="2132"/>
        <v>0.32204432534003935</v>
      </c>
      <c r="F13158" s="14">
        <v>0.6</v>
      </c>
      <c r="G13158" s="14">
        <v>0.6</v>
      </c>
      <c r="H13158" s="12">
        <f t="shared" si="2126"/>
        <v>0.74115616887442748</v>
      </c>
      <c r="I13158" s="14">
        <f t="shared" si="2127"/>
        <v>14.061427712242777</v>
      </c>
      <c r="J13158" s="15">
        <f t="shared" si="2128"/>
        <v>2.5310569882036997E-2</v>
      </c>
      <c r="M13158" s="15">
        <f t="shared" si="2129"/>
        <v>4.9726070495161095E-3</v>
      </c>
      <c r="N13158" s="15"/>
      <c r="O13158" s="15"/>
      <c r="P13158" s="15"/>
    </row>
    <row r="13159" spans="1:16" x14ac:dyDescent="0.25">
      <c r="A13159" s="13">
        <v>41897.104166666664</v>
      </c>
      <c r="B13159" s="14">
        <v>0.67</v>
      </c>
      <c r="C13159" s="14">
        <f t="shared" si="2130"/>
        <v>18.972287222000002</v>
      </c>
      <c r="D13159" s="48">
        <f t="shared" si="2131"/>
        <v>6.7092567779174859E-3</v>
      </c>
      <c r="E13159" s="12">
        <f t="shared" si="2132"/>
        <v>0.32204432534003935</v>
      </c>
      <c r="F13159" s="14">
        <v>0.57999999999999996</v>
      </c>
      <c r="G13159" s="14">
        <v>0.57999999999999996</v>
      </c>
      <c r="H13159" s="12">
        <f t="shared" si="2126"/>
        <v>0.7140261958012164</v>
      </c>
      <c r="I13159" s="14">
        <f t="shared" si="2127"/>
        <v>13.54671007077269</v>
      </c>
      <c r="J13159" s="15">
        <f t="shared" si="2128"/>
        <v>2.4384078127390841E-2</v>
      </c>
      <c r="M13159" s="15">
        <f t="shared" si="2129"/>
        <v>4.7905850937899489E-3</v>
      </c>
      <c r="N13159" s="15"/>
      <c r="O13159" s="15"/>
      <c r="P13159" s="15"/>
    </row>
    <row r="13160" spans="1:16" x14ac:dyDescent="0.25">
      <c r="A13160" s="13">
        <v>41897.125</v>
      </c>
      <c r="B13160" s="14">
        <v>0.67</v>
      </c>
      <c r="C13160" s="14">
        <f t="shared" si="2130"/>
        <v>18.972287222000002</v>
      </c>
      <c r="D13160" s="48">
        <f t="shared" si="2131"/>
        <v>6.7092567779174859E-3</v>
      </c>
      <c r="E13160" s="12">
        <f t="shared" si="2132"/>
        <v>0.32204432534003935</v>
      </c>
      <c r="F13160" s="14">
        <v>0.63</v>
      </c>
      <c r="G13160" s="14">
        <v>0.63</v>
      </c>
      <c r="H13160" s="12">
        <f t="shared" si="2126"/>
        <v>0.78202017378643007</v>
      </c>
      <c r="I13160" s="14">
        <f t="shared" si="2127"/>
        <v>14.836711350474507</v>
      </c>
      <c r="J13160" s="15">
        <f t="shared" si="2128"/>
        <v>2.6706080430854109E-2</v>
      </c>
      <c r="M13160" s="15">
        <f t="shared" si="2129"/>
        <v>5.2467741514448151E-3</v>
      </c>
      <c r="N13160" s="15"/>
      <c r="O13160" s="15"/>
      <c r="P13160" s="15"/>
    </row>
    <row r="13161" spans="1:16" x14ac:dyDescent="0.25">
      <c r="A13161" s="13">
        <v>41897.145833333336</v>
      </c>
      <c r="B13161" s="14">
        <v>0.67</v>
      </c>
      <c r="C13161" s="14">
        <f t="shared" si="2130"/>
        <v>18.972287222000002</v>
      </c>
      <c r="D13161" s="48">
        <f t="shared" si="2131"/>
        <v>6.7092567779174859E-3</v>
      </c>
      <c r="E13161" s="12">
        <f t="shared" si="2132"/>
        <v>0.32204432534003935</v>
      </c>
      <c r="F13161" s="14">
        <v>0.65</v>
      </c>
      <c r="G13161" s="14">
        <v>0.65</v>
      </c>
      <c r="H13161" s="12">
        <f t="shared" si="2126"/>
        <v>0.80937175510883808</v>
      </c>
      <c r="I13161" s="14">
        <f t="shared" si="2127"/>
        <v>15.355633407299123</v>
      </c>
      <c r="J13161" s="15">
        <f t="shared" si="2128"/>
        <v>2.7640140133138421E-2</v>
      </c>
      <c r="M13161" s="15">
        <f t="shared" si="2129"/>
        <v>5.430282933818943E-3</v>
      </c>
      <c r="N13161" s="15"/>
      <c r="O13161" s="15"/>
      <c r="P13161" s="15"/>
    </row>
    <row r="13162" spans="1:16" x14ac:dyDescent="0.25">
      <c r="A13162" s="13">
        <v>41897.166666666664</v>
      </c>
      <c r="B13162" s="14">
        <v>0.67</v>
      </c>
      <c r="C13162" s="14">
        <f t="shared" si="2130"/>
        <v>18.972287222000002</v>
      </c>
      <c r="D13162" s="48">
        <f t="shared" si="2131"/>
        <v>6.7092567779174859E-3</v>
      </c>
      <c r="E13162" s="12">
        <f t="shared" si="2132"/>
        <v>0.32204432534003935</v>
      </c>
      <c r="F13162" s="14">
        <v>0.59</v>
      </c>
      <c r="G13162" s="14">
        <v>0.59</v>
      </c>
      <c r="H13162" s="12">
        <f t="shared" si="2126"/>
        <v>0.72757968606633028</v>
      </c>
      <c r="I13162" s="14">
        <f t="shared" si="2127"/>
        <v>13.80385078094301</v>
      </c>
      <c r="J13162" s="15">
        <f t="shared" si="2128"/>
        <v>2.4846931405697416E-2</v>
      </c>
      <c r="M13162" s="15">
        <f t="shared" si="2129"/>
        <v>4.881518940215602E-3</v>
      </c>
      <c r="N13162" s="15"/>
      <c r="O13162" s="15"/>
      <c r="P13162" s="15"/>
    </row>
    <row r="13163" spans="1:16" x14ac:dyDescent="0.25">
      <c r="A13163" s="13">
        <v>41897.1875</v>
      </c>
      <c r="B13163" s="14">
        <v>0.67</v>
      </c>
      <c r="C13163" s="14">
        <f t="shared" si="2130"/>
        <v>18.972287222000002</v>
      </c>
      <c r="D13163" s="48">
        <f t="shared" si="2131"/>
        <v>6.7092567779174859E-3</v>
      </c>
      <c r="E13163" s="12">
        <f t="shared" si="2132"/>
        <v>0.32204432534003935</v>
      </c>
      <c r="F13163" s="14">
        <v>0.54</v>
      </c>
      <c r="G13163" s="14">
        <v>0.54</v>
      </c>
      <c r="H13163" s="12">
        <f t="shared" si="2126"/>
        <v>0.66004947219562504</v>
      </c>
      <c r="I13163" s="14">
        <f t="shared" si="2127"/>
        <v>12.522648167224903</v>
      </c>
      <c r="J13163" s="15">
        <f t="shared" si="2128"/>
        <v>2.2540766701004824E-2</v>
      </c>
      <c r="M13163" s="15">
        <f t="shared" si="2129"/>
        <v>4.4284413950893562E-3</v>
      </c>
      <c r="N13163" s="15"/>
      <c r="O13163" s="15"/>
      <c r="P13163" s="15"/>
    </row>
    <row r="13164" spans="1:16" x14ac:dyDescent="0.25">
      <c r="A13164" s="13">
        <v>41897.208333333336</v>
      </c>
      <c r="B13164" s="14">
        <v>0.67</v>
      </c>
      <c r="C13164" s="14">
        <f t="shared" si="2130"/>
        <v>18.972287222000002</v>
      </c>
      <c r="D13164" s="48">
        <f t="shared" si="2131"/>
        <v>6.7092567779174859E-3</v>
      </c>
      <c r="E13164" s="12">
        <f t="shared" si="2132"/>
        <v>0.32204432534003935</v>
      </c>
      <c r="F13164" s="14">
        <v>0.54</v>
      </c>
      <c r="G13164" s="14">
        <v>0.54</v>
      </c>
      <c r="H13164" s="12">
        <f t="shared" si="2126"/>
        <v>0.66004947219562504</v>
      </c>
      <c r="I13164" s="14">
        <f t="shared" si="2127"/>
        <v>12.522648167224903</v>
      </c>
      <c r="J13164" s="15">
        <f t="shared" si="2128"/>
        <v>2.2540766701004824E-2</v>
      </c>
      <c r="M13164" s="15">
        <f t="shared" si="2129"/>
        <v>4.4284413950893562E-3</v>
      </c>
      <c r="N13164" s="15"/>
      <c r="O13164" s="15"/>
      <c r="P13164" s="15"/>
    </row>
    <row r="13165" spans="1:16" x14ac:dyDescent="0.25">
      <c r="A13165" s="13">
        <v>41897.229166666664</v>
      </c>
      <c r="B13165" s="14">
        <v>0.67</v>
      </c>
      <c r="C13165" s="14">
        <f t="shared" si="2130"/>
        <v>18.972287222000002</v>
      </c>
      <c r="D13165" s="48">
        <f t="shared" si="2131"/>
        <v>6.7092567779174859E-3</v>
      </c>
      <c r="E13165" s="12">
        <f t="shared" si="2132"/>
        <v>0.32204432534003935</v>
      </c>
      <c r="F13165" s="14">
        <v>0.55000000000000004</v>
      </c>
      <c r="G13165" s="14">
        <v>0.55000000000000004</v>
      </c>
      <c r="H13165" s="12">
        <f t="shared" si="2126"/>
        <v>0.67350730533788583</v>
      </c>
      <c r="I13165" s="14">
        <f t="shared" si="2127"/>
        <v>12.777974042985624</v>
      </c>
      <c r="J13165" s="15">
        <f t="shared" si="2128"/>
        <v>2.3000353277374125E-2</v>
      </c>
      <c r="M13165" s="15">
        <f t="shared" si="2129"/>
        <v>4.5187334533151524E-3</v>
      </c>
      <c r="N13165" s="15"/>
      <c r="O13165" s="15"/>
      <c r="P13165" s="15"/>
    </row>
    <row r="13166" spans="1:16" x14ac:dyDescent="0.25">
      <c r="A13166" s="13">
        <v>41897.25</v>
      </c>
      <c r="B13166" s="14">
        <v>0.67</v>
      </c>
      <c r="C13166" s="14">
        <f t="shared" si="2130"/>
        <v>18.972287222000002</v>
      </c>
      <c r="D13166" s="48">
        <f t="shared" si="2131"/>
        <v>6.7092567779174859E-3</v>
      </c>
      <c r="E13166" s="12">
        <f t="shared" si="2132"/>
        <v>0.32204432534003935</v>
      </c>
      <c r="F13166" s="14">
        <v>0.47</v>
      </c>
      <c r="G13166" s="14">
        <v>0.47</v>
      </c>
      <c r="H13166" s="12">
        <f t="shared" si="2126"/>
        <v>0.56656663580498567</v>
      </c>
      <c r="I13166" s="14">
        <f t="shared" si="2127"/>
        <v>10.749064944894458</v>
      </c>
      <c r="J13166" s="15">
        <f t="shared" si="2128"/>
        <v>1.9348316900810025E-2</v>
      </c>
      <c r="M13166" s="15">
        <f t="shared" si="2129"/>
        <v>3.8012410414165077E-3</v>
      </c>
      <c r="N13166" s="15"/>
      <c r="O13166" s="15"/>
      <c r="P13166" s="15"/>
    </row>
    <row r="13167" spans="1:16" x14ac:dyDescent="0.25">
      <c r="A13167" s="13">
        <v>41897.270833333336</v>
      </c>
      <c r="B13167" s="14">
        <v>0.67</v>
      </c>
      <c r="C13167" s="14">
        <f t="shared" si="2130"/>
        <v>18.972287222000002</v>
      </c>
      <c r="D13167" s="48">
        <f t="shared" si="2131"/>
        <v>6.7092567779174859E-3</v>
      </c>
      <c r="E13167" s="12">
        <f t="shared" si="2132"/>
        <v>0.32204432534003935</v>
      </c>
      <c r="F13167" s="14">
        <v>0.52</v>
      </c>
      <c r="G13167" s="14">
        <v>0.52</v>
      </c>
      <c r="H13167" s="12">
        <f t="shared" si="2126"/>
        <v>0.63320892900322812</v>
      </c>
      <c r="I13167" s="14">
        <f t="shared" si="2127"/>
        <v>12.013421672584251</v>
      </c>
      <c r="J13167" s="15">
        <f t="shared" si="2128"/>
        <v>2.162415901065165E-2</v>
      </c>
      <c r="M13167" s="15">
        <f t="shared" si="2129"/>
        <v>4.2483612987527803E-3</v>
      </c>
      <c r="N13167" s="15"/>
      <c r="O13167" s="15"/>
      <c r="P13167" s="15"/>
    </row>
    <row r="13168" spans="1:16" x14ac:dyDescent="0.25">
      <c r="A13168" s="13">
        <v>41897.291666666664</v>
      </c>
      <c r="B13168" s="14">
        <v>0.67</v>
      </c>
      <c r="C13168" s="14">
        <f t="shared" si="2130"/>
        <v>18.972287222000002</v>
      </c>
      <c r="D13168" s="48">
        <f t="shared" si="2131"/>
        <v>6.7092567779174859E-3</v>
      </c>
      <c r="E13168" s="12">
        <f t="shared" si="2132"/>
        <v>0.32204432534003935</v>
      </c>
      <c r="F13168" s="14">
        <v>0.51</v>
      </c>
      <c r="G13168" s="14">
        <v>0.51</v>
      </c>
      <c r="H13168" s="12">
        <f t="shared" si="2126"/>
        <v>0.61982707934725578</v>
      </c>
      <c r="I13168" s="14">
        <f t="shared" si="2127"/>
        <v>11.759537377349522</v>
      </c>
      <c r="J13168" s="15">
        <f t="shared" si="2128"/>
        <v>2.1167167279229137E-2</v>
      </c>
      <c r="M13168" s="15">
        <f t="shared" si="2129"/>
        <v>4.1585790332473744E-3</v>
      </c>
      <c r="N13168" s="15"/>
      <c r="O13168" s="15"/>
      <c r="P13168" s="15"/>
    </row>
    <row r="13169" spans="1:16" x14ac:dyDescent="0.25">
      <c r="A13169" s="13">
        <v>41897.3125</v>
      </c>
      <c r="B13169" s="14">
        <v>0.67</v>
      </c>
      <c r="C13169" s="14">
        <f t="shared" si="2130"/>
        <v>18.972287222000002</v>
      </c>
      <c r="D13169" s="48">
        <f t="shared" si="2131"/>
        <v>6.7092567779174859E-3</v>
      </c>
      <c r="E13169" s="12">
        <f t="shared" si="2132"/>
        <v>0.32204432534003935</v>
      </c>
      <c r="F13169" s="14">
        <v>0.53</v>
      </c>
      <c r="G13169" s="14">
        <v>0.53</v>
      </c>
      <c r="H13169" s="12">
        <f t="shared" si="2126"/>
        <v>0.6466165392558697</v>
      </c>
      <c r="I13169" s="14">
        <f t="shared" si="2127"/>
        <v>12.267794705258</v>
      </c>
      <c r="J13169" s="15">
        <f t="shared" si="2128"/>
        <v>2.20820304694644E-2</v>
      </c>
      <c r="M13169" s="15">
        <f t="shared" si="2129"/>
        <v>4.3383163987159926E-3</v>
      </c>
      <c r="N13169" s="15"/>
      <c r="O13169" s="15"/>
      <c r="P13169" s="15"/>
    </row>
    <row r="13170" spans="1:16" x14ac:dyDescent="0.25">
      <c r="A13170" s="13">
        <v>41897.333333333336</v>
      </c>
      <c r="B13170" s="14">
        <v>0.78</v>
      </c>
      <c r="C13170" s="14">
        <f t="shared" si="2130"/>
        <v>22.087140348000002</v>
      </c>
      <c r="D13170" s="48">
        <f t="shared" si="2131"/>
        <v>7.8107765474263267E-3</v>
      </c>
      <c r="E13170" s="12">
        <f t="shared" si="2132"/>
        <v>0.37491727427646371</v>
      </c>
      <c r="F13170" s="14">
        <v>0.46</v>
      </c>
      <c r="G13170" s="14">
        <v>0.46</v>
      </c>
      <c r="H13170" s="12">
        <f t="shared" si="2126"/>
        <v>0.55332076302555122</v>
      </c>
      <c r="I13170" s="14">
        <f t="shared" si="2127"/>
        <v>12.221273350407801</v>
      </c>
      <c r="J13170" s="15">
        <f t="shared" si="2128"/>
        <v>2.1998292030734043E-2</v>
      </c>
      <c r="M13170" s="15">
        <f t="shared" si="2129"/>
        <v>4.3218648390440165E-3</v>
      </c>
      <c r="N13170" s="15"/>
      <c r="O13170" s="15"/>
      <c r="P13170" s="15"/>
    </row>
    <row r="13171" spans="1:16" x14ac:dyDescent="0.25">
      <c r="A13171" s="13">
        <v>41897.354166666664</v>
      </c>
      <c r="B13171" s="14">
        <v>0.67</v>
      </c>
      <c r="C13171" s="14">
        <f t="shared" si="2130"/>
        <v>18.972287222000002</v>
      </c>
      <c r="D13171" s="48">
        <f t="shared" si="2131"/>
        <v>6.7092567779174859E-3</v>
      </c>
      <c r="E13171" s="12">
        <f t="shared" si="2132"/>
        <v>0.32204432534003935</v>
      </c>
      <c r="F13171" s="14">
        <v>0.46</v>
      </c>
      <c r="G13171" s="14">
        <v>0.46</v>
      </c>
      <c r="H13171" s="12">
        <f t="shared" si="2126"/>
        <v>0.55332076302555122</v>
      </c>
      <c r="I13171" s="14">
        <f t="shared" si="2127"/>
        <v>10.497760442016956</v>
      </c>
      <c r="J13171" s="15">
        <f t="shared" si="2128"/>
        <v>1.8895968795630519E-2</v>
      </c>
      <c r="M13171" s="15">
        <f t="shared" si="2129"/>
        <v>3.7123710796916542E-3</v>
      </c>
      <c r="N13171" s="15"/>
      <c r="O13171" s="15"/>
      <c r="P13171" s="15"/>
    </row>
    <row r="13172" spans="1:16" x14ac:dyDescent="0.25">
      <c r="A13172" s="13">
        <v>41897.375</v>
      </c>
      <c r="B13172" s="14">
        <v>0.67</v>
      </c>
      <c r="C13172" s="14">
        <f t="shared" si="2130"/>
        <v>18.972287222000002</v>
      </c>
      <c r="D13172" s="48">
        <f t="shared" si="2131"/>
        <v>6.7092567779174859E-3</v>
      </c>
      <c r="E13172" s="12">
        <f t="shared" si="2132"/>
        <v>0.32204432534003935</v>
      </c>
      <c r="F13172" s="14">
        <v>0.46</v>
      </c>
      <c r="G13172" s="14">
        <v>0.46</v>
      </c>
      <c r="H13172" s="12">
        <f t="shared" si="2126"/>
        <v>0.55332076302555122</v>
      </c>
      <c r="I13172" s="14">
        <f t="shared" si="2127"/>
        <v>10.497760442016956</v>
      </c>
      <c r="J13172" s="15">
        <f t="shared" si="2128"/>
        <v>1.8895968795630519E-2</v>
      </c>
      <c r="M13172" s="15">
        <f t="shared" si="2129"/>
        <v>3.7123710796916542E-3</v>
      </c>
      <c r="N13172" s="15"/>
      <c r="O13172" s="15"/>
      <c r="P13172" s="15"/>
    </row>
    <row r="13173" spans="1:16" x14ac:dyDescent="0.25">
      <c r="A13173" s="13">
        <v>41897.395833333336</v>
      </c>
      <c r="B13173" s="14">
        <v>0.78</v>
      </c>
      <c r="C13173" s="14">
        <f t="shared" si="2130"/>
        <v>22.087140348000002</v>
      </c>
      <c r="D13173" s="48">
        <f t="shared" si="2131"/>
        <v>7.8107765474263267E-3</v>
      </c>
      <c r="E13173" s="12">
        <f t="shared" si="2132"/>
        <v>0.37491727427646371</v>
      </c>
      <c r="F13173" s="14">
        <v>0.44</v>
      </c>
      <c r="G13173" s="14">
        <v>0.44</v>
      </c>
      <c r="H13173" s="12">
        <f t="shared" si="2126"/>
        <v>0.52691589099437286</v>
      </c>
      <c r="I13173" s="14">
        <f t="shared" si="2127"/>
        <v>11.638065235984184</v>
      </c>
      <c r="J13173" s="15">
        <f t="shared" si="2128"/>
        <v>2.0948517424771534E-2</v>
      </c>
      <c r="M13173" s="15">
        <f t="shared" si="2129"/>
        <v>4.1156222838450952E-3</v>
      </c>
      <c r="N13173" s="15"/>
      <c r="O13173" s="15"/>
      <c r="P13173" s="15"/>
    </row>
    <row r="13174" spans="1:16" x14ac:dyDescent="0.25">
      <c r="A13174" s="13">
        <v>41897.416666666664</v>
      </c>
      <c r="B13174" s="14">
        <v>0.67</v>
      </c>
      <c r="C13174" s="14">
        <f t="shared" si="2130"/>
        <v>18.972287222000002</v>
      </c>
      <c r="D13174" s="48">
        <f t="shared" si="2131"/>
        <v>6.7092567779174859E-3</v>
      </c>
      <c r="E13174" s="12">
        <f t="shared" si="2132"/>
        <v>0.32204432534003935</v>
      </c>
      <c r="F13174" s="14">
        <v>0.48</v>
      </c>
      <c r="G13174" s="14">
        <v>0.48</v>
      </c>
      <c r="H13174" s="12">
        <f t="shared" si="2126"/>
        <v>0.57984072332003134</v>
      </c>
      <c r="I13174" s="14">
        <f t="shared" si="2127"/>
        <v>11.000904745839868</v>
      </c>
      <c r="J13174" s="15">
        <f t="shared" si="2128"/>
        <v>1.9801628542511763E-2</v>
      </c>
      <c r="M13174" s="15">
        <f t="shared" si="2129"/>
        <v>3.8903003030474979E-3</v>
      </c>
      <c r="N13174" s="15"/>
      <c r="O13174" s="15"/>
      <c r="P13174" s="15"/>
    </row>
    <row r="13175" spans="1:16" x14ac:dyDescent="0.25">
      <c r="A13175" s="13">
        <v>41897.4375</v>
      </c>
      <c r="B13175" s="14">
        <v>0.78</v>
      </c>
      <c r="C13175" s="14">
        <f t="shared" si="2130"/>
        <v>22.087140348000002</v>
      </c>
      <c r="D13175" s="48">
        <f t="shared" si="2131"/>
        <v>7.8107765474263267E-3</v>
      </c>
      <c r="E13175" s="12">
        <f t="shared" si="2132"/>
        <v>0.37491727427646371</v>
      </c>
      <c r="F13175" s="14">
        <v>0.5</v>
      </c>
      <c r="G13175" s="14">
        <v>0.5</v>
      </c>
      <c r="H13175" s="12">
        <f t="shared" si="2126"/>
        <v>0.60647144449892487</v>
      </c>
      <c r="I13175" s="14">
        <f t="shared" si="2127"/>
        <v>13.395219911702048</v>
      </c>
      <c r="J13175" s="15">
        <f t="shared" si="2128"/>
        <v>2.4111395841063688E-2</v>
      </c>
      <c r="M13175" s="15">
        <f t="shared" si="2129"/>
        <v>4.7370129353759699E-3</v>
      </c>
      <c r="N13175" s="15"/>
      <c r="O13175" s="15"/>
      <c r="P13175" s="15"/>
    </row>
    <row r="13176" spans="1:16" x14ac:dyDescent="0.25">
      <c r="A13176" s="13">
        <v>41897.458333333336</v>
      </c>
      <c r="B13176" s="14">
        <v>0.78</v>
      </c>
      <c r="C13176" s="14">
        <f t="shared" si="2130"/>
        <v>22.087140348000002</v>
      </c>
      <c r="D13176" s="48">
        <f t="shared" si="2131"/>
        <v>7.8107765474263267E-3</v>
      </c>
      <c r="E13176" s="12">
        <f t="shared" si="2132"/>
        <v>0.37491727427646371</v>
      </c>
      <c r="F13176" s="14">
        <v>0.46</v>
      </c>
      <c r="G13176" s="14">
        <v>0.46</v>
      </c>
      <c r="H13176" s="12">
        <f t="shared" si="2126"/>
        <v>0.55332076302555122</v>
      </c>
      <c r="I13176" s="14">
        <f t="shared" si="2127"/>
        <v>12.221273350407801</v>
      </c>
      <c r="J13176" s="15">
        <f t="shared" si="2128"/>
        <v>2.1998292030734043E-2</v>
      </c>
      <c r="M13176" s="15">
        <f t="shared" si="2129"/>
        <v>4.3218648390440165E-3</v>
      </c>
      <c r="N13176" s="15"/>
      <c r="O13176" s="15"/>
      <c r="P13176" s="15"/>
    </row>
    <row r="13177" spans="1:16" x14ac:dyDescent="0.25">
      <c r="A13177" s="13">
        <v>41897.479166666664</v>
      </c>
      <c r="B13177" s="14">
        <v>0.67</v>
      </c>
      <c r="C13177" s="14">
        <f t="shared" si="2130"/>
        <v>18.972287222000002</v>
      </c>
      <c r="D13177" s="48">
        <f t="shared" si="2131"/>
        <v>6.7092567779174859E-3</v>
      </c>
      <c r="E13177" s="12">
        <f t="shared" si="2132"/>
        <v>0.32204432534003935</v>
      </c>
      <c r="F13177" s="14">
        <v>0.48</v>
      </c>
      <c r="G13177" s="14">
        <v>0.48</v>
      </c>
      <c r="H13177" s="12">
        <f t="shared" si="2126"/>
        <v>0.57984072332003134</v>
      </c>
      <c r="I13177" s="14">
        <f t="shared" si="2127"/>
        <v>11.000904745839868</v>
      </c>
      <c r="J13177" s="15">
        <f t="shared" si="2128"/>
        <v>1.9801628542511763E-2</v>
      </c>
      <c r="M13177" s="15">
        <f t="shared" si="2129"/>
        <v>3.8903003030474979E-3</v>
      </c>
      <c r="N13177" s="15"/>
      <c r="O13177" s="15"/>
      <c r="P13177" s="15"/>
    </row>
    <row r="13178" spans="1:16" x14ac:dyDescent="0.25">
      <c r="A13178" s="13">
        <v>41897.5</v>
      </c>
      <c r="B13178" s="14">
        <v>0.78</v>
      </c>
      <c r="C13178" s="14">
        <f t="shared" si="2130"/>
        <v>22.087140348000002</v>
      </c>
      <c r="D13178" s="48">
        <f t="shared" si="2131"/>
        <v>7.8107765474263267E-3</v>
      </c>
      <c r="E13178" s="12">
        <f t="shared" si="2132"/>
        <v>0.37491727427646371</v>
      </c>
      <c r="F13178" s="14">
        <v>0.44</v>
      </c>
      <c r="G13178" s="14">
        <v>0.44</v>
      </c>
      <c r="H13178" s="12">
        <f t="shared" si="2126"/>
        <v>0.52691589099437286</v>
      </c>
      <c r="I13178" s="14">
        <f t="shared" si="2127"/>
        <v>11.638065235984184</v>
      </c>
      <c r="J13178" s="15">
        <f t="shared" si="2128"/>
        <v>2.0948517424771534E-2</v>
      </c>
      <c r="M13178" s="15">
        <f t="shared" si="2129"/>
        <v>4.1156222838450952E-3</v>
      </c>
      <c r="N13178" s="15"/>
      <c r="O13178" s="15"/>
      <c r="P13178" s="15"/>
    </row>
    <row r="13179" spans="1:16" x14ac:dyDescent="0.25">
      <c r="A13179" s="13">
        <v>41897.520833333336</v>
      </c>
      <c r="B13179" s="14">
        <v>0.67</v>
      </c>
      <c r="C13179" s="14">
        <f t="shared" si="2130"/>
        <v>18.972287222000002</v>
      </c>
      <c r="D13179" s="48">
        <f t="shared" si="2131"/>
        <v>6.7092567779174859E-3</v>
      </c>
      <c r="E13179" s="12">
        <f t="shared" si="2132"/>
        <v>0.32204432534003935</v>
      </c>
      <c r="F13179" s="14">
        <v>0.47</v>
      </c>
      <c r="G13179" s="14">
        <v>0.47</v>
      </c>
      <c r="H13179" s="12">
        <f t="shared" si="2126"/>
        <v>0.56656663580498567</v>
      </c>
      <c r="I13179" s="14">
        <f t="shared" si="2127"/>
        <v>10.749064944894458</v>
      </c>
      <c r="J13179" s="15">
        <f t="shared" si="2128"/>
        <v>1.9348316900810025E-2</v>
      </c>
      <c r="M13179" s="15">
        <f t="shared" si="2129"/>
        <v>3.8012410414165077E-3</v>
      </c>
      <c r="N13179" s="15"/>
      <c r="O13179" s="15"/>
      <c r="P13179" s="15"/>
    </row>
    <row r="13180" spans="1:16" x14ac:dyDescent="0.25">
      <c r="A13180" s="13">
        <v>41897.541666666664</v>
      </c>
      <c r="B13180" s="14">
        <v>0.67</v>
      </c>
      <c r="C13180" s="14">
        <f t="shared" si="2130"/>
        <v>18.972287222000002</v>
      </c>
      <c r="D13180" s="48">
        <f t="shared" si="2131"/>
        <v>6.7092567779174859E-3</v>
      </c>
      <c r="E13180" s="12">
        <f t="shared" si="2132"/>
        <v>0.32204432534003935</v>
      </c>
      <c r="F13180" s="14">
        <v>0.43</v>
      </c>
      <c r="G13180" s="14">
        <v>0.43</v>
      </c>
      <c r="H13180" s="12">
        <f t="shared" si="2126"/>
        <v>0.51375806610025487</v>
      </c>
      <c r="I13180" s="14">
        <f t="shared" si="2127"/>
        <v>9.7471655926732979</v>
      </c>
      <c r="J13180" s="15">
        <f t="shared" si="2128"/>
        <v>1.7544898066811934E-2</v>
      </c>
      <c r="M13180" s="15">
        <f t="shared" si="2129"/>
        <v>3.4469347871929146E-3</v>
      </c>
      <c r="N13180" s="15"/>
      <c r="O13180" s="15"/>
      <c r="P13180" s="15"/>
    </row>
    <row r="13181" spans="1:16" x14ac:dyDescent="0.25">
      <c r="A13181" s="13">
        <v>41897.5625</v>
      </c>
      <c r="B13181" s="14">
        <v>0.67</v>
      </c>
      <c r="C13181" s="14">
        <f t="shared" si="2130"/>
        <v>18.972287222000002</v>
      </c>
      <c r="D13181" s="48">
        <f t="shared" si="2131"/>
        <v>6.7092567779174859E-3</v>
      </c>
      <c r="E13181" s="12">
        <f t="shared" si="2132"/>
        <v>0.32204432534003935</v>
      </c>
      <c r="F13181" s="14">
        <v>0.47</v>
      </c>
      <c r="G13181" s="14">
        <v>0.47</v>
      </c>
      <c r="H13181" s="12">
        <f t="shared" si="2126"/>
        <v>0.56656663580498567</v>
      </c>
      <c r="I13181" s="14">
        <f t="shared" si="2127"/>
        <v>10.749064944894458</v>
      </c>
      <c r="J13181" s="15">
        <f t="shared" si="2128"/>
        <v>1.9348316900810025E-2</v>
      </c>
      <c r="M13181" s="15">
        <f t="shared" si="2129"/>
        <v>3.8012410414165077E-3</v>
      </c>
      <c r="N13181" s="15"/>
      <c r="O13181" s="15"/>
      <c r="P13181" s="15"/>
    </row>
    <row r="13182" spans="1:16" x14ac:dyDescent="0.25">
      <c r="A13182" s="13">
        <v>41897.583333333336</v>
      </c>
      <c r="B13182" s="14">
        <v>0.67</v>
      </c>
      <c r="C13182" s="14">
        <f t="shared" si="2130"/>
        <v>18.972287222000002</v>
      </c>
      <c r="D13182" s="48">
        <f t="shared" si="2131"/>
        <v>6.7092567779174859E-3</v>
      </c>
      <c r="E13182" s="12">
        <f t="shared" si="2132"/>
        <v>0.32204432534003935</v>
      </c>
      <c r="F13182" s="14">
        <v>0.48</v>
      </c>
      <c r="G13182" s="14">
        <v>0.48</v>
      </c>
      <c r="H13182" s="12">
        <f t="shared" si="2126"/>
        <v>0.57984072332003134</v>
      </c>
      <c r="I13182" s="14">
        <f t="shared" si="2127"/>
        <v>11.000904745839868</v>
      </c>
      <c r="J13182" s="15">
        <f t="shared" si="2128"/>
        <v>1.9801628542511763E-2</v>
      </c>
      <c r="M13182" s="15">
        <f t="shared" si="2129"/>
        <v>3.8903003030474979E-3</v>
      </c>
      <c r="N13182" s="15"/>
      <c r="O13182" s="15"/>
      <c r="P13182" s="15"/>
    </row>
    <row r="13183" spans="1:16" x14ac:dyDescent="0.25">
      <c r="A13183" s="13">
        <v>41897.604166666664</v>
      </c>
      <c r="B13183" s="14">
        <v>0.67</v>
      </c>
      <c r="C13183" s="14">
        <f t="shared" si="2130"/>
        <v>18.972287222000002</v>
      </c>
      <c r="D13183" s="48">
        <f t="shared" si="2131"/>
        <v>6.7092567779174859E-3</v>
      </c>
      <c r="E13183" s="12">
        <f t="shared" si="2132"/>
        <v>0.32204432534003935</v>
      </c>
      <c r="F13183" s="14">
        <v>0.5</v>
      </c>
      <c r="G13183" s="14">
        <v>0.5</v>
      </c>
      <c r="H13183" s="12">
        <f t="shared" si="2126"/>
        <v>0.60647144449892487</v>
      </c>
      <c r="I13183" s="14">
        <f t="shared" si="2127"/>
        <v>11.506150436974837</v>
      </c>
      <c r="J13183" s="15">
        <f t="shared" si="2128"/>
        <v>2.0711070786554705E-2</v>
      </c>
      <c r="M13183" s="15">
        <f t="shared" si="2129"/>
        <v>4.0689726496178202E-3</v>
      </c>
      <c r="N13183" s="15"/>
      <c r="O13183" s="15"/>
      <c r="P13183" s="15"/>
    </row>
    <row r="13184" spans="1:16" x14ac:dyDescent="0.25">
      <c r="A13184" s="13">
        <v>41897.625</v>
      </c>
      <c r="B13184" s="14">
        <v>0.67</v>
      </c>
      <c r="C13184" s="14">
        <f t="shared" si="2130"/>
        <v>18.972287222000002</v>
      </c>
      <c r="D13184" s="48">
        <f t="shared" si="2131"/>
        <v>6.7092567779174859E-3</v>
      </c>
      <c r="E13184" s="12">
        <f t="shared" si="2132"/>
        <v>0.32204432534003935</v>
      </c>
      <c r="F13184" s="14">
        <v>0.48</v>
      </c>
      <c r="G13184" s="14">
        <v>0.48</v>
      </c>
      <c r="H13184" s="12">
        <f t="shared" si="2126"/>
        <v>0.57984072332003134</v>
      </c>
      <c r="I13184" s="14">
        <f t="shared" si="2127"/>
        <v>11.000904745839868</v>
      </c>
      <c r="J13184" s="15">
        <f t="shared" si="2128"/>
        <v>1.9801628542511763E-2</v>
      </c>
      <c r="M13184" s="15">
        <f t="shared" si="2129"/>
        <v>3.8903003030474979E-3</v>
      </c>
      <c r="N13184" s="15"/>
      <c r="O13184" s="15"/>
      <c r="P13184" s="15"/>
    </row>
    <row r="13185" spans="1:16" x14ac:dyDescent="0.25">
      <c r="A13185" s="13">
        <v>41897.645833333336</v>
      </c>
      <c r="B13185" s="14">
        <v>0.67</v>
      </c>
      <c r="C13185" s="14">
        <f t="shared" si="2130"/>
        <v>18.972287222000002</v>
      </c>
      <c r="D13185" s="48">
        <f t="shared" si="2131"/>
        <v>6.7092567779174859E-3</v>
      </c>
      <c r="E13185" s="12">
        <f t="shared" si="2132"/>
        <v>0.32204432534003935</v>
      </c>
      <c r="F13185" s="14">
        <v>0.47</v>
      </c>
      <c r="G13185" s="14">
        <v>0.47</v>
      </c>
      <c r="H13185" s="12">
        <f t="shared" si="2126"/>
        <v>0.56656663580498567</v>
      </c>
      <c r="I13185" s="14">
        <f t="shared" si="2127"/>
        <v>10.749064944894458</v>
      </c>
      <c r="J13185" s="15">
        <f t="shared" si="2128"/>
        <v>1.9348316900810025E-2</v>
      </c>
      <c r="M13185" s="15">
        <f t="shared" si="2129"/>
        <v>3.8012410414165077E-3</v>
      </c>
      <c r="N13185" s="15"/>
      <c r="O13185" s="15"/>
      <c r="P13185" s="15"/>
    </row>
    <row r="13186" spans="1:16" x14ac:dyDescent="0.25">
      <c r="A13186" s="13">
        <v>41897.666666666664</v>
      </c>
      <c r="B13186" s="14">
        <v>0.67</v>
      </c>
      <c r="C13186" s="14">
        <f t="shared" si="2130"/>
        <v>18.972287222000002</v>
      </c>
      <c r="D13186" s="48">
        <f t="shared" si="2131"/>
        <v>6.7092567779174859E-3</v>
      </c>
      <c r="E13186" s="12">
        <f t="shared" si="2132"/>
        <v>0.32204432534003935</v>
      </c>
      <c r="F13186" s="14">
        <v>0.47</v>
      </c>
      <c r="G13186" s="14">
        <v>0.47</v>
      </c>
      <c r="H13186" s="12">
        <f t="shared" si="2126"/>
        <v>0.56656663580498567</v>
      </c>
      <c r="I13186" s="14">
        <f t="shared" si="2127"/>
        <v>10.749064944894458</v>
      </c>
      <c r="J13186" s="15">
        <f t="shared" si="2128"/>
        <v>1.9348316900810025E-2</v>
      </c>
      <c r="M13186" s="15">
        <f t="shared" si="2129"/>
        <v>3.8012410414165077E-3</v>
      </c>
      <c r="N13186" s="15"/>
      <c r="O13186" s="15"/>
      <c r="P13186" s="15"/>
    </row>
    <row r="13187" spans="1:16" x14ac:dyDescent="0.25">
      <c r="A13187" s="13">
        <v>41897.6875</v>
      </c>
      <c r="B13187" s="14">
        <v>0.67</v>
      </c>
      <c r="C13187" s="14">
        <f t="shared" si="2130"/>
        <v>18.972287222000002</v>
      </c>
      <c r="D13187" s="48">
        <f t="shared" si="2131"/>
        <v>6.7092567779174859E-3</v>
      </c>
      <c r="E13187" s="12">
        <f t="shared" si="2132"/>
        <v>0.32204432534003935</v>
      </c>
      <c r="F13187" s="14">
        <v>0.49</v>
      </c>
      <c r="G13187" s="14">
        <v>0.49</v>
      </c>
      <c r="H13187" s="12">
        <f t="shared" si="2126"/>
        <v>0.59314249591541157</v>
      </c>
      <c r="I13187" s="14">
        <f t="shared" si="2127"/>
        <v>11.253269796081151</v>
      </c>
      <c r="J13187" s="15">
        <f t="shared" si="2128"/>
        <v>2.0255885632946072E-2</v>
      </c>
      <c r="M13187" s="15">
        <f t="shared" si="2129"/>
        <v>3.9795453109913699E-3</v>
      </c>
      <c r="N13187" s="15"/>
      <c r="O13187" s="15"/>
      <c r="P13187" s="15"/>
    </row>
    <row r="13188" spans="1:16" x14ac:dyDescent="0.25">
      <c r="A13188" s="13">
        <v>41897.708333333336</v>
      </c>
      <c r="B13188" s="14">
        <v>0.67</v>
      </c>
      <c r="C13188" s="14">
        <f t="shared" si="2130"/>
        <v>18.972287222000002</v>
      </c>
      <c r="D13188" s="48">
        <f t="shared" si="2131"/>
        <v>6.7092567779174859E-3</v>
      </c>
      <c r="E13188" s="12">
        <f t="shared" si="2132"/>
        <v>0.32204432534003935</v>
      </c>
      <c r="F13188" s="14">
        <v>0.46</v>
      </c>
      <c r="G13188" s="14">
        <v>0.46</v>
      </c>
      <c r="H13188" s="12">
        <f t="shared" si="2126"/>
        <v>0.55332076302555122</v>
      </c>
      <c r="I13188" s="14">
        <f t="shared" si="2127"/>
        <v>10.497760442016956</v>
      </c>
      <c r="J13188" s="15">
        <f t="shared" si="2128"/>
        <v>1.8895968795630519E-2</v>
      </c>
      <c r="M13188" s="15">
        <f t="shared" si="2129"/>
        <v>3.7123710796916542E-3</v>
      </c>
      <c r="N13188" s="15"/>
      <c r="O13188" s="15"/>
      <c r="P13188" s="15"/>
    </row>
    <row r="13189" spans="1:16" x14ac:dyDescent="0.25">
      <c r="A13189" s="13">
        <v>41897.729166666664</v>
      </c>
      <c r="B13189" s="14">
        <v>0.67</v>
      </c>
      <c r="C13189" s="14">
        <f t="shared" si="2130"/>
        <v>18.972287222000002</v>
      </c>
      <c r="D13189" s="48">
        <f t="shared" si="2131"/>
        <v>6.7092567779174859E-3</v>
      </c>
      <c r="E13189" s="12">
        <f t="shared" si="2132"/>
        <v>0.32204432534003935</v>
      </c>
      <c r="F13189" s="14">
        <v>0.4</v>
      </c>
      <c r="G13189" s="14">
        <v>0.4</v>
      </c>
      <c r="H13189" s="12">
        <f t="shared" si="2126"/>
        <v>0.47447063900885006</v>
      </c>
      <c r="I13189" s="14">
        <f t="shared" si="2127"/>
        <v>9.0017932416817814</v>
      </c>
      <c r="J13189" s="15">
        <f t="shared" si="2128"/>
        <v>1.6203227835027204E-2</v>
      </c>
      <c r="M13189" s="15">
        <f t="shared" si="2129"/>
        <v>3.1833453506929675E-3</v>
      </c>
      <c r="N13189" s="15"/>
      <c r="O13189" s="15"/>
      <c r="P13189" s="15"/>
    </row>
    <row r="13190" spans="1:16" x14ac:dyDescent="0.25">
      <c r="A13190" s="13">
        <v>41897.75</v>
      </c>
      <c r="B13190" s="14">
        <v>0.67</v>
      </c>
      <c r="C13190" s="14">
        <f t="shared" si="2130"/>
        <v>18.972287222000002</v>
      </c>
      <c r="D13190" s="48">
        <f t="shared" si="2131"/>
        <v>6.7092567779174859E-3</v>
      </c>
      <c r="E13190" s="12">
        <f t="shared" si="2132"/>
        <v>0.32204432534003935</v>
      </c>
      <c r="F13190" s="14">
        <v>0.4</v>
      </c>
      <c r="G13190" s="14">
        <v>0.4</v>
      </c>
      <c r="H13190" s="12">
        <f t="shared" ref="H13190:H13253" si="2136">1.3*G13190^(1.1)</f>
        <v>0.47447063900885006</v>
      </c>
      <c r="I13190" s="14">
        <f t="shared" ref="I13190:I13249" si="2137">C13190*H13190</f>
        <v>9.0017932416817814</v>
      </c>
      <c r="J13190" s="15">
        <f t="shared" ref="J13190:J13249" si="2138">I13190*1800*10^-6</f>
        <v>1.6203227835027204E-2</v>
      </c>
      <c r="M13190" s="15">
        <f t="shared" ref="M13190:M13249" si="2139">J13190/5.09</f>
        <v>3.1833453506929675E-3</v>
      </c>
      <c r="N13190" s="15"/>
      <c r="O13190" s="15"/>
      <c r="P13190" s="15"/>
    </row>
    <row r="13191" spans="1:16" x14ac:dyDescent="0.25">
      <c r="A13191" s="13">
        <v>41897.770833333336</v>
      </c>
      <c r="B13191" s="14">
        <v>0.67</v>
      </c>
      <c r="C13191" s="14">
        <f t="shared" si="2130"/>
        <v>18.972287222000002</v>
      </c>
      <c r="D13191" s="48">
        <f t="shared" si="2131"/>
        <v>6.7092567779174859E-3</v>
      </c>
      <c r="E13191" s="12">
        <f t="shared" si="2132"/>
        <v>0.32204432534003935</v>
      </c>
      <c r="F13191" s="14">
        <v>0.38</v>
      </c>
      <c r="G13191" s="14">
        <v>0.38</v>
      </c>
      <c r="H13191" s="12">
        <f t="shared" si="2136"/>
        <v>0.44844099611027677</v>
      </c>
      <c r="I13191" s="14">
        <f t="shared" si="2137"/>
        <v>8.5079513803239557</v>
      </c>
      <c r="J13191" s="15">
        <f t="shared" si="2138"/>
        <v>1.531431248458312E-2</v>
      </c>
      <c r="M13191" s="15">
        <f t="shared" si="2139"/>
        <v>3.008705792648943E-3</v>
      </c>
      <c r="N13191" s="15"/>
      <c r="O13191" s="15"/>
      <c r="P13191" s="15"/>
    </row>
    <row r="13192" spans="1:16" x14ac:dyDescent="0.25">
      <c r="A13192" s="13">
        <v>41897.791666666664</v>
      </c>
      <c r="B13192" s="14">
        <v>0.67</v>
      </c>
      <c r="C13192" s="14">
        <f t="shared" si="2130"/>
        <v>18.972287222000002</v>
      </c>
      <c r="D13192" s="48">
        <f t="shared" si="2131"/>
        <v>6.7092567779174859E-3</v>
      </c>
      <c r="E13192" s="12">
        <f t="shared" si="2132"/>
        <v>0.32204432534003935</v>
      </c>
      <c r="F13192" s="14">
        <v>0.42</v>
      </c>
      <c r="G13192" s="14">
        <v>0.42</v>
      </c>
      <c r="H13192" s="12">
        <f t="shared" si="2136"/>
        <v>0.50063080786031322</v>
      </c>
      <c r="I13192" s="14">
        <f t="shared" si="2137"/>
        <v>9.4981114789077594</v>
      </c>
      <c r="J13192" s="15">
        <f t="shared" si="2138"/>
        <v>1.7096600662033969E-2</v>
      </c>
      <c r="M13192" s="15">
        <f t="shared" si="2139"/>
        <v>3.358860640871114E-3</v>
      </c>
      <c r="N13192" s="15"/>
      <c r="O13192" s="15"/>
      <c r="P13192" s="15"/>
    </row>
    <row r="13193" spans="1:16" x14ac:dyDescent="0.25">
      <c r="A13193" s="13">
        <v>41897.8125</v>
      </c>
      <c r="B13193" s="14">
        <v>0.67</v>
      </c>
      <c r="C13193" s="14">
        <f t="shared" si="2130"/>
        <v>18.972287222000002</v>
      </c>
      <c r="D13193" s="48">
        <f t="shared" si="2131"/>
        <v>6.7092567779174859E-3</v>
      </c>
      <c r="E13193" s="12">
        <f t="shared" si="2132"/>
        <v>0.32204432534003935</v>
      </c>
      <c r="F13193" s="14">
        <v>0.42</v>
      </c>
      <c r="G13193" s="14">
        <v>0.42</v>
      </c>
      <c r="H13193" s="12">
        <f t="shared" si="2136"/>
        <v>0.50063080786031322</v>
      </c>
      <c r="I13193" s="14">
        <f t="shared" si="2137"/>
        <v>9.4981114789077594</v>
      </c>
      <c r="J13193" s="15">
        <f t="shared" si="2138"/>
        <v>1.7096600662033969E-2</v>
      </c>
      <c r="M13193" s="15">
        <f t="shared" si="2139"/>
        <v>3.358860640871114E-3</v>
      </c>
      <c r="N13193" s="15"/>
      <c r="O13193" s="15"/>
      <c r="P13193" s="15"/>
    </row>
    <row r="13194" spans="1:16" x14ac:dyDescent="0.25">
      <c r="A13194" s="13">
        <v>41897.833333333336</v>
      </c>
      <c r="B13194" s="14">
        <v>0.57999999999999996</v>
      </c>
      <c r="C13194" s="14">
        <f t="shared" si="2130"/>
        <v>16.423771028000001</v>
      </c>
      <c r="D13194" s="48">
        <f t="shared" si="2131"/>
        <v>5.8080133301375248E-3</v>
      </c>
      <c r="E13194" s="12">
        <f t="shared" si="2132"/>
        <v>0.27878463984660118</v>
      </c>
      <c r="F13194" s="14">
        <v>0.37</v>
      </c>
      <c r="G13194" s="14">
        <v>0.37</v>
      </c>
      <c r="H13194" s="12">
        <f t="shared" si="2136"/>
        <v>0.43547702644749797</v>
      </c>
      <c r="I13194" s="14">
        <f t="shared" si="2137"/>
        <v>7.1521749703280078</v>
      </c>
      <c r="J13194" s="15">
        <f t="shared" si="2138"/>
        <v>1.2873914946590414E-2</v>
      </c>
      <c r="M13194" s="15">
        <f t="shared" si="2139"/>
        <v>2.52925637457572E-3</v>
      </c>
      <c r="N13194" s="15"/>
      <c r="O13194" s="15"/>
      <c r="P13194" s="15"/>
    </row>
    <row r="13195" spans="1:16" x14ac:dyDescent="0.25">
      <c r="A13195" s="13">
        <v>41897.854166666664</v>
      </c>
      <c r="B13195" s="14">
        <v>0.57999999999999996</v>
      </c>
      <c r="C13195" s="14">
        <f t="shared" si="2130"/>
        <v>16.423771028000001</v>
      </c>
      <c r="D13195" s="48">
        <f t="shared" si="2131"/>
        <v>5.8080133301375248E-3</v>
      </c>
      <c r="E13195" s="12">
        <f t="shared" si="2132"/>
        <v>0.27878463984660118</v>
      </c>
      <c r="F13195" s="14">
        <v>0.45</v>
      </c>
      <c r="G13195" s="14">
        <v>0.45</v>
      </c>
      <c r="H13195" s="12">
        <f t="shared" si="2136"/>
        <v>0.54010365649544456</v>
      </c>
      <c r="I13195" s="14">
        <f t="shared" si="2137"/>
        <v>8.8705387856667475</v>
      </c>
      <c r="J13195" s="15">
        <f t="shared" si="2138"/>
        <v>1.5966969814200146E-2</v>
      </c>
      <c r="M13195" s="15">
        <f t="shared" si="2139"/>
        <v>3.1369292365815613E-3</v>
      </c>
      <c r="N13195" s="15"/>
      <c r="O13195" s="15"/>
      <c r="P13195" s="15"/>
    </row>
    <row r="13196" spans="1:16" x14ac:dyDescent="0.25">
      <c r="A13196" s="13">
        <v>41897.875</v>
      </c>
      <c r="B13196" s="14">
        <v>0.57999999999999996</v>
      </c>
      <c r="C13196" s="14">
        <f t="shared" si="2130"/>
        <v>16.423771028000001</v>
      </c>
      <c r="D13196" s="48">
        <f t="shared" si="2131"/>
        <v>5.8080133301375248E-3</v>
      </c>
      <c r="E13196" s="12">
        <f t="shared" si="2132"/>
        <v>0.27878463984660118</v>
      </c>
      <c r="F13196" s="14">
        <v>0.47</v>
      </c>
      <c r="G13196" s="14">
        <v>0.47</v>
      </c>
      <c r="H13196" s="12">
        <f t="shared" si="2136"/>
        <v>0.56656663580498567</v>
      </c>
      <c r="I13196" s="14">
        <f t="shared" si="2137"/>
        <v>9.3051606985653521</v>
      </c>
      <c r="J13196" s="15">
        <f t="shared" si="2138"/>
        <v>1.6749289257417633E-2</v>
      </c>
      <c r="M13196" s="15">
        <f t="shared" si="2139"/>
        <v>3.2906265731665291E-3</v>
      </c>
      <c r="N13196" s="15"/>
      <c r="O13196" s="15"/>
      <c r="P13196" s="15"/>
    </row>
    <row r="13197" spans="1:16" x14ac:dyDescent="0.25">
      <c r="A13197" s="13">
        <v>41897.895833333336</v>
      </c>
      <c r="B13197" s="14">
        <v>0.57999999999999996</v>
      </c>
      <c r="C13197" s="14">
        <f t="shared" si="2130"/>
        <v>16.423771028000001</v>
      </c>
      <c r="D13197" s="48">
        <f t="shared" si="2131"/>
        <v>5.8080133301375248E-3</v>
      </c>
      <c r="E13197" s="12">
        <f t="shared" si="2132"/>
        <v>0.27878463984660118</v>
      </c>
      <c r="F13197" s="14">
        <v>0.48</v>
      </c>
      <c r="G13197" s="14">
        <v>0.48</v>
      </c>
      <c r="H13197" s="12">
        <f t="shared" si="2136"/>
        <v>0.57984072332003134</v>
      </c>
      <c r="I13197" s="14">
        <f t="shared" si="2137"/>
        <v>9.5231712725180948</v>
      </c>
      <c r="J13197" s="15">
        <f t="shared" si="2138"/>
        <v>1.7141708290532569E-2</v>
      </c>
      <c r="M13197" s="15">
        <f t="shared" si="2139"/>
        <v>3.3677226503993261E-3</v>
      </c>
      <c r="N13197" s="15"/>
      <c r="O13197" s="15"/>
      <c r="P13197" s="15"/>
    </row>
    <row r="13198" spans="1:16" x14ac:dyDescent="0.25">
      <c r="A13198" s="13">
        <v>41897.916666666664</v>
      </c>
      <c r="B13198" s="14">
        <v>0.57999999999999996</v>
      </c>
      <c r="C13198" s="14">
        <f t="shared" si="2130"/>
        <v>16.423771028000001</v>
      </c>
      <c r="D13198" s="48">
        <f t="shared" si="2131"/>
        <v>5.8080133301375248E-3</v>
      </c>
      <c r="E13198" s="12">
        <f t="shared" si="2132"/>
        <v>0.27878463984660118</v>
      </c>
      <c r="F13198" s="14">
        <v>0.45</v>
      </c>
      <c r="G13198" s="14">
        <v>0.45</v>
      </c>
      <c r="H13198" s="12">
        <f t="shared" si="2136"/>
        <v>0.54010365649544456</v>
      </c>
      <c r="I13198" s="14">
        <f t="shared" si="2137"/>
        <v>8.8705387856667475</v>
      </c>
      <c r="J13198" s="15">
        <f t="shared" si="2138"/>
        <v>1.5966969814200146E-2</v>
      </c>
      <c r="M13198" s="15">
        <f t="shared" si="2139"/>
        <v>3.1369292365815613E-3</v>
      </c>
      <c r="N13198" s="15"/>
      <c r="O13198" s="15"/>
      <c r="P13198" s="15"/>
    </row>
    <row r="13199" spans="1:16" x14ac:dyDescent="0.25">
      <c r="A13199" s="13">
        <v>41897.9375</v>
      </c>
      <c r="B13199" s="14">
        <v>0.57999999999999996</v>
      </c>
      <c r="C13199" s="14">
        <f t="shared" si="2130"/>
        <v>16.423771028000001</v>
      </c>
      <c r="D13199" s="48">
        <f t="shared" si="2131"/>
        <v>5.8080133301375248E-3</v>
      </c>
      <c r="E13199" s="12">
        <f t="shared" si="2132"/>
        <v>0.27878463984660118</v>
      </c>
      <c r="F13199" s="14">
        <v>0.46</v>
      </c>
      <c r="G13199" s="14">
        <v>0.46</v>
      </c>
      <c r="H13199" s="12">
        <f t="shared" si="2136"/>
        <v>0.55332076302555122</v>
      </c>
      <c r="I13199" s="14">
        <f t="shared" si="2137"/>
        <v>9.0876135169699026</v>
      </c>
      <c r="J13199" s="15">
        <f t="shared" si="2138"/>
        <v>1.6357704330545824E-2</v>
      </c>
      <c r="M13199" s="15">
        <f t="shared" si="2139"/>
        <v>3.2136943674942681E-3</v>
      </c>
      <c r="N13199" s="15"/>
      <c r="O13199" s="15"/>
      <c r="P13199" s="15"/>
    </row>
    <row r="13200" spans="1:16" x14ac:dyDescent="0.25">
      <c r="A13200" s="13">
        <v>41897.958333333336</v>
      </c>
      <c r="B13200" s="14">
        <v>0.57999999999999996</v>
      </c>
      <c r="C13200" s="14">
        <f t="shared" si="2130"/>
        <v>16.423771028000001</v>
      </c>
      <c r="D13200" s="48">
        <f t="shared" si="2131"/>
        <v>5.8080133301375248E-3</v>
      </c>
      <c r="E13200" s="12">
        <f t="shared" si="2132"/>
        <v>0.27878463984660118</v>
      </c>
      <c r="F13200" s="14">
        <v>0.49</v>
      </c>
      <c r="G13200" s="14">
        <v>0.49</v>
      </c>
      <c r="H13200" s="12">
        <f t="shared" si="2136"/>
        <v>0.59314249591541157</v>
      </c>
      <c r="I13200" s="14">
        <f t="shared" si="2137"/>
        <v>9.7416365398911449</v>
      </c>
      <c r="J13200" s="15">
        <f t="shared" si="2138"/>
        <v>1.7534945771804061E-2</v>
      </c>
      <c r="M13200" s="15">
        <f t="shared" si="2139"/>
        <v>3.4449795229477527E-3</v>
      </c>
      <c r="N13200" s="15"/>
      <c r="O13200" s="15"/>
      <c r="P13200" s="15"/>
    </row>
    <row r="13201" spans="1:16" x14ac:dyDescent="0.25">
      <c r="A13201" s="13">
        <v>41897.979166666664</v>
      </c>
      <c r="B13201" s="14">
        <v>0.57999999999999996</v>
      </c>
      <c r="C13201" s="14">
        <f t="shared" si="2130"/>
        <v>16.423771028000001</v>
      </c>
      <c r="D13201" s="48">
        <f t="shared" si="2131"/>
        <v>5.8080133301375248E-3</v>
      </c>
      <c r="E13201" s="12">
        <f t="shared" si="2132"/>
        <v>0.27878463984660118</v>
      </c>
      <c r="F13201" s="14">
        <v>0.48</v>
      </c>
      <c r="G13201" s="14">
        <v>0.48</v>
      </c>
      <c r="H13201" s="12">
        <f t="shared" si="2136"/>
        <v>0.57984072332003134</v>
      </c>
      <c r="I13201" s="14">
        <f t="shared" si="2137"/>
        <v>9.5231712725180948</v>
      </c>
      <c r="J13201" s="15">
        <f t="shared" si="2138"/>
        <v>1.7141708290532569E-2</v>
      </c>
      <c r="M13201" s="15">
        <f t="shared" si="2139"/>
        <v>3.3677226503993261E-3</v>
      </c>
      <c r="N13201" s="15"/>
      <c r="O13201" s="15"/>
      <c r="P13201" s="15"/>
    </row>
    <row r="13202" spans="1:16" x14ac:dyDescent="0.25">
      <c r="A13202" s="13">
        <v>41898</v>
      </c>
      <c r="B13202" s="14">
        <v>0.67</v>
      </c>
      <c r="C13202" s="14">
        <f t="shared" si="2130"/>
        <v>18.972287222000002</v>
      </c>
      <c r="D13202" s="48">
        <f t="shared" si="2131"/>
        <v>6.7092567779174859E-3</v>
      </c>
      <c r="E13202" s="12">
        <f t="shared" si="2132"/>
        <v>0.32204432534003935</v>
      </c>
      <c r="F13202" s="14">
        <v>0.5</v>
      </c>
      <c r="G13202" s="14">
        <v>0.5</v>
      </c>
      <c r="H13202" s="12">
        <f t="shared" si="2136"/>
        <v>0.60647144449892487</v>
      </c>
      <c r="I13202" s="14">
        <f t="shared" si="2137"/>
        <v>11.506150436974837</v>
      </c>
      <c r="J13202" s="15">
        <f t="shared" si="2138"/>
        <v>2.0711070786554705E-2</v>
      </c>
      <c r="K13202" s="14">
        <f t="shared" ref="K13202" si="2140">SUM(J13202:J13249)</f>
        <v>0.94020496607334714</v>
      </c>
      <c r="L13202" s="14">
        <f>K13202/5.09</f>
        <v>0.18471610335429217</v>
      </c>
      <c r="M13202" s="15">
        <f t="shared" si="2139"/>
        <v>4.0689726496178202E-3</v>
      </c>
      <c r="N13202" s="15">
        <f t="shared" ref="N13202" si="2141">AVERAGE(H13202:H13249)</f>
        <v>0.59380531147054239</v>
      </c>
      <c r="O13202" s="15">
        <f t="shared" ref="O13202" si="2142">AVERAGE(E13202:E13249)</f>
        <v>0.3112294039666797</v>
      </c>
      <c r="P13202" s="15">
        <f>MAX(E13202:E13249)</f>
        <v>0.32204432534003935</v>
      </c>
    </row>
    <row r="13203" spans="1:16" x14ac:dyDescent="0.25">
      <c r="A13203" s="13">
        <v>41898.020833333336</v>
      </c>
      <c r="B13203" s="14">
        <v>0.67</v>
      </c>
      <c r="C13203" s="14">
        <f t="shared" si="2130"/>
        <v>18.972287222000002</v>
      </c>
      <c r="D13203" s="48">
        <f t="shared" si="2131"/>
        <v>6.7092567779174859E-3</v>
      </c>
      <c r="E13203" s="12">
        <f t="shared" si="2132"/>
        <v>0.32204432534003935</v>
      </c>
      <c r="F13203" s="14">
        <v>0.51</v>
      </c>
      <c r="G13203" s="14">
        <v>0.51</v>
      </c>
      <c r="H13203" s="12">
        <f t="shared" si="2136"/>
        <v>0.61982707934725578</v>
      </c>
      <c r="I13203" s="14">
        <f t="shared" si="2137"/>
        <v>11.759537377349522</v>
      </c>
      <c r="J13203" s="15">
        <f t="shared" si="2138"/>
        <v>2.1167167279229137E-2</v>
      </c>
      <c r="M13203" s="15">
        <f t="shared" si="2139"/>
        <v>4.1585790332473744E-3</v>
      </c>
      <c r="N13203" s="15"/>
      <c r="O13203" s="15"/>
      <c r="P13203" s="15"/>
    </row>
    <row r="13204" spans="1:16" x14ac:dyDescent="0.25">
      <c r="A13204" s="13">
        <v>41898.041666666664</v>
      </c>
      <c r="B13204" s="14">
        <v>0.57999999999999996</v>
      </c>
      <c r="C13204" s="14">
        <f t="shared" si="2130"/>
        <v>16.423771028000001</v>
      </c>
      <c r="D13204" s="48">
        <f t="shared" si="2131"/>
        <v>5.8080133301375248E-3</v>
      </c>
      <c r="E13204" s="12">
        <f t="shared" si="2132"/>
        <v>0.27878463984660118</v>
      </c>
      <c r="F13204" s="14">
        <v>0.54</v>
      </c>
      <c r="G13204" s="14">
        <v>0.54</v>
      </c>
      <c r="H13204" s="12">
        <f t="shared" si="2136"/>
        <v>0.66004947219562504</v>
      </c>
      <c r="I13204" s="14">
        <f t="shared" si="2137"/>
        <v>10.840501398493199</v>
      </c>
      <c r="J13204" s="15">
        <f t="shared" si="2138"/>
        <v>1.951290251728776E-2</v>
      </c>
      <c r="M13204" s="15">
        <f t="shared" si="2139"/>
        <v>3.8335761330624283E-3</v>
      </c>
      <c r="N13204" s="15"/>
      <c r="O13204" s="15"/>
      <c r="P13204" s="15"/>
    </row>
    <row r="13205" spans="1:16" x14ac:dyDescent="0.25">
      <c r="A13205" s="13">
        <v>41898.0625</v>
      </c>
      <c r="B13205" s="14">
        <v>0.57999999999999996</v>
      </c>
      <c r="C13205" s="14">
        <f t="shared" si="2130"/>
        <v>16.423771028000001</v>
      </c>
      <c r="D13205" s="48">
        <f t="shared" si="2131"/>
        <v>5.8080133301375248E-3</v>
      </c>
      <c r="E13205" s="12">
        <f t="shared" si="2132"/>
        <v>0.27878463984660118</v>
      </c>
      <c r="F13205" s="14">
        <v>0.51</v>
      </c>
      <c r="G13205" s="14">
        <v>0.51</v>
      </c>
      <c r="H13205" s="12">
        <f t="shared" si="2136"/>
        <v>0.61982707934725578</v>
      </c>
      <c r="I13205" s="14">
        <f t="shared" si="2137"/>
        <v>10.179898028153318</v>
      </c>
      <c r="J13205" s="15">
        <f t="shared" si="2138"/>
        <v>1.8323816450675972E-2</v>
      </c>
      <c r="M13205" s="15">
        <f t="shared" si="2139"/>
        <v>3.5999639392290711E-3</v>
      </c>
      <c r="N13205" s="15"/>
      <c r="O13205" s="15"/>
      <c r="P13205" s="15"/>
    </row>
    <row r="13206" spans="1:16" x14ac:dyDescent="0.25">
      <c r="A13206" s="13">
        <v>41898.083333333336</v>
      </c>
      <c r="B13206" s="14">
        <v>0.67</v>
      </c>
      <c r="C13206" s="14">
        <f t="shared" si="2130"/>
        <v>18.972287222000002</v>
      </c>
      <c r="D13206" s="48">
        <f t="shared" si="2131"/>
        <v>6.7092567779174859E-3</v>
      </c>
      <c r="E13206" s="12">
        <f t="shared" si="2132"/>
        <v>0.32204432534003935</v>
      </c>
      <c r="F13206" s="14">
        <v>0.5</v>
      </c>
      <c r="G13206" s="14">
        <v>0.5</v>
      </c>
      <c r="H13206" s="12">
        <f t="shared" si="2136"/>
        <v>0.60647144449892487</v>
      </c>
      <c r="I13206" s="14">
        <f t="shared" si="2137"/>
        <v>11.506150436974837</v>
      </c>
      <c r="J13206" s="15">
        <f t="shared" si="2138"/>
        <v>2.0711070786554705E-2</v>
      </c>
      <c r="M13206" s="15">
        <f t="shared" si="2139"/>
        <v>4.0689726496178202E-3</v>
      </c>
      <c r="N13206" s="15"/>
      <c r="O13206" s="15"/>
      <c r="P13206" s="15"/>
    </row>
    <row r="13207" spans="1:16" x14ac:dyDescent="0.25">
      <c r="A13207" s="13">
        <v>41898.104166666664</v>
      </c>
      <c r="B13207" s="14">
        <v>0.67</v>
      </c>
      <c r="C13207" s="14">
        <f t="shared" si="2130"/>
        <v>18.972287222000002</v>
      </c>
      <c r="D13207" s="48">
        <f t="shared" si="2131"/>
        <v>6.7092567779174859E-3</v>
      </c>
      <c r="E13207" s="12">
        <f t="shared" si="2132"/>
        <v>0.32204432534003935</v>
      </c>
      <c r="F13207" s="14">
        <v>0.46</v>
      </c>
      <c r="G13207" s="14">
        <v>0.46</v>
      </c>
      <c r="H13207" s="12">
        <f t="shared" si="2136"/>
        <v>0.55332076302555122</v>
      </c>
      <c r="I13207" s="14">
        <f t="shared" si="2137"/>
        <v>10.497760442016956</v>
      </c>
      <c r="J13207" s="15">
        <f t="shared" si="2138"/>
        <v>1.8895968795630519E-2</v>
      </c>
      <c r="M13207" s="15">
        <f t="shared" si="2139"/>
        <v>3.7123710796916542E-3</v>
      </c>
      <c r="N13207" s="15"/>
      <c r="O13207" s="15"/>
      <c r="P13207" s="15"/>
    </row>
    <row r="13208" spans="1:16" x14ac:dyDescent="0.25">
      <c r="A13208" s="13">
        <v>41898.125</v>
      </c>
      <c r="B13208" s="14">
        <v>0.57999999999999996</v>
      </c>
      <c r="C13208" s="14">
        <f t="shared" si="2130"/>
        <v>16.423771028000001</v>
      </c>
      <c r="D13208" s="48">
        <f t="shared" si="2131"/>
        <v>5.8080133301375248E-3</v>
      </c>
      <c r="E13208" s="12">
        <f t="shared" si="2132"/>
        <v>0.27878463984660118</v>
      </c>
      <c r="F13208" s="14">
        <v>0.49</v>
      </c>
      <c r="G13208" s="14">
        <v>0.49</v>
      </c>
      <c r="H13208" s="12">
        <f t="shared" si="2136"/>
        <v>0.59314249591541157</v>
      </c>
      <c r="I13208" s="14">
        <f t="shared" si="2137"/>
        <v>9.7416365398911449</v>
      </c>
      <c r="J13208" s="15">
        <f t="shared" si="2138"/>
        <v>1.7534945771804061E-2</v>
      </c>
      <c r="M13208" s="15">
        <f t="shared" si="2139"/>
        <v>3.4449795229477527E-3</v>
      </c>
      <c r="N13208" s="15"/>
      <c r="O13208" s="15"/>
      <c r="P13208" s="15"/>
    </row>
    <row r="13209" spans="1:16" x14ac:dyDescent="0.25">
      <c r="A13209" s="13">
        <v>41898.145833333336</v>
      </c>
      <c r="B13209" s="14">
        <v>0.67</v>
      </c>
      <c r="C13209" s="14">
        <f t="shared" si="2130"/>
        <v>18.972287222000002</v>
      </c>
      <c r="D13209" s="48">
        <f t="shared" si="2131"/>
        <v>6.7092567779174859E-3</v>
      </c>
      <c r="E13209" s="12">
        <f t="shared" si="2132"/>
        <v>0.32204432534003935</v>
      </c>
      <c r="F13209" s="14">
        <v>0.49</v>
      </c>
      <c r="G13209" s="14">
        <v>0.49</v>
      </c>
      <c r="H13209" s="12">
        <f t="shared" si="2136"/>
        <v>0.59314249591541157</v>
      </c>
      <c r="I13209" s="14">
        <f t="shared" si="2137"/>
        <v>11.253269796081151</v>
      </c>
      <c r="J13209" s="15">
        <f t="shared" si="2138"/>
        <v>2.0255885632946072E-2</v>
      </c>
      <c r="M13209" s="15">
        <f t="shared" si="2139"/>
        <v>3.9795453109913699E-3</v>
      </c>
      <c r="N13209" s="15"/>
      <c r="O13209" s="15"/>
      <c r="P13209" s="15"/>
    </row>
    <row r="13210" spans="1:16" x14ac:dyDescent="0.25">
      <c r="A13210" s="13">
        <v>41898.166666666664</v>
      </c>
      <c r="B13210" s="14">
        <v>0.67</v>
      </c>
      <c r="C13210" s="14">
        <f t="shared" si="2130"/>
        <v>18.972287222000002</v>
      </c>
      <c r="D13210" s="48">
        <f t="shared" si="2131"/>
        <v>6.7092567779174859E-3</v>
      </c>
      <c r="E13210" s="12">
        <f t="shared" si="2132"/>
        <v>0.32204432534003935</v>
      </c>
      <c r="F13210" s="14">
        <v>0.5</v>
      </c>
      <c r="G13210" s="14">
        <v>0.5</v>
      </c>
      <c r="H13210" s="12">
        <f t="shared" si="2136"/>
        <v>0.60647144449892487</v>
      </c>
      <c r="I13210" s="14">
        <f t="shared" si="2137"/>
        <v>11.506150436974837</v>
      </c>
      <c r="J13210" s="15">
        <f t="shared" si="2138"/>
        <v>2.0711070786554705E-2</v>
      </c>
      <c r="M13210" s="15">
        <f t="shared" si="2139"/>
        <v>4.0689726496178202E-3</v>
      </c>
      <c r="N13210" s="15"/>
      <c r="O13210" s="15"/>
      <c r="P13210" s="15"/>
    </row>
    <row r="13211" spans="1:16" x14ac:dyDescent="0.25">
      <c r="A13211" s="13">
        <v>41898.1875</v>
      </c>
      <c r="B13211" s="14">
        <v>0.67</v>
      </c>
      <c r="C13211" s="14">
        <f t="shared" si="2130"/>
        <v>18.972287222000002</v>
      </c>
      <c r="D13211" s="48">
        <f t="shared" si="2131"/>
        <v>6.7092567779174859E-3</v>
      </c>
      <c r="E13211" s="12">
        <f t="shared" si="2132"/>
        <v>0.32204432534003935</v>
      </c>
      <c r="F13211" s="14">
        <v>0.49</v>
      </c>
      <c r="G13211" s="14">
        <v>0.49</v>
      </c>
      <c r="H13211" s="12">
        <f t="shared" si="2136"/>
        <v>0.59314249591541157</v>
      </c>
      <c r="I13211" s="14">
        <f t="shared" si="2137"/>
        <v>11.253269796081151</v>
      </c>
      <c r="J13211" s="15">
        <f t="shared" si="2138"/>
        <v>2.0255885632946072E-2</v>
      </c>
      <c r="M13211" s="15">
        <f t="shared" si="2139"/>
        <v>3.9795453109913699E-3</v>
      </c>
      <c r="N13211" s="15"/>
      <c r="O13211" s="15"/>
      <c r="P13211" s="15"/>
    </row>
    <row r="13212" spans="1:16" x14ac:dyDescent="0.25">
      <c r="A13212" s="13">
        <v>41898.208333333336</v>
      </c>
      <c r="B13212" s="14">
        <v>0.57999999999999996</v>
      </c>
      <c r="C13212" s="14">
        <f t="shared" si="2130"/>
        <v>16.423771028000001</v>
      </c>
      <c r="D13212" s="48">
        <f t="shared" si="2131"/>
        <v>5.8080133301375248E-3</v>
      </c>
      <c r="E13212" s="12">
        <f t="shared" si="2132"/>
        <v>0.27878463984660118</v>
      </c>
      <c r="F13212" s="14">
        <v>0.46</v>
      </c>
      <c r="G13212" s="14">
        <v>0.46</v>
      </c>
      <c r="H13212" s="12">
        <f t="shared" si="2136"/>
        <v>0.55332076302555122</v>
      </c>
      <c r="I13212" s="14">
        <f t="shared" si="2137"/>
        <v>9.0876135169699026</v>
      </c>
      <c r="J13212" s="15">
        <f t="shared" si="2138"/>
        <v>1.6357704330545824E-2</v>
      </c>
      <c r="M13212" s="15">
        <f t="shared" si="2139"/>
        <v>3.2136943674942681E-3</v>
      </c>
      <c r="N13212" s="15"/>
      <c r="O13212" s="15"/>
      <c r="P13212" s="15"/>
    </row>
    <row r="13213" spans="1:16" x14ac:dyDescent="0.25">
      <c r="A13213" s="13">
        <v>41898.229166666664</v>
      </c>
      <c r="B13213" s="14">
        <v>0.67</v>
      </c>
      <c r="C13213" s="14">
        <f t="shared" si="2130"/>
        <v>18.972287222000002</v>
      </c>
      <c r="D13213" s="48">
        <f t="shared" si="2131"/>
        <v>6.7092567779174859E-3</v>
      </c>
      <c r="E13213" s="12">
        <f t="shared" si="2132"/>
        <v>0.32204432534003935</v>
      </c>
      <c r="F13213" s="14">
        <v>0.44</v>
      </c>
      <c r="G13213" s="14">
        <v>0.44</v>
      </c>
      <c r="H13213" s="12">
        <f t="shared" si="2136"/>
        <v>0.52691589099437286</v>
      </c>
      <c r="I13213" s="14">
        <f t="shared" si="2137"/>
        <v>9.9967996257812857</v>
      </c>
      <c r="J13213" s="15">
        <f t="shared" si="2138"/>
        <v>1.7994239326406314E-2</v>
      </c>
      <c r="M13213" s="15">
        <f t="shared" si="2139"/>
        <v>3.5352140130464273E-3</v>
      </c>
      <c r="N13213" s="15"/>
      <c r="O13213" s="15"/>
      <c r="P13213" s="15"/>
    </row>
    <row r="13214" spans="1:16" x14ac:dyDescent="0.25">
      <c r="A13214" s="13">
        <v>41898.25</v>
      </c>
      <c r="B13214" s="14">
        <v>0.67</v>
      </c>
      <c r="C13214" s="14">
        <f t="shared" si="2130"/>
        <v>18.972287222000002</v>
      </c>
      <c r="D13214" s="48">
        <f t="shared" si="2131"/>
        <v>6.7092567779174859E-3</v>
      </c>
      <c r="E13214" s="12">
        <f t="shared" si="2132"/>
        <v>0.32204432534003935</v>
      </c>
      <c r="F13214" s="14">
        <v>0.46</v>
      </c>
      <c r="G13214" s="14">
        <v>0.46</v>
      </c>
      <c r="H13214" s="12">
        <f t="shared" si="2136"/>
        <v>0.55332076302555122</v>
      </c>
      <c r="I13214" s="14">
        <f t="shared" si="2137"/>
        <v>10.497760442016956</v>
      </c>
      <c r="J13214" s="15">
        <f t="shared" si="2138"/>
        <v>1.8895968795630519E-2</v>
      </c>
      <c r="M13214" s="15">
        <f t="shared" si="2139"/>
        <v>3.7123710796916542E-3</v>
      </c>
      <c r="N13214" s="15"/>
      <c r="O13214" s="15"/>
      <c r="P13214" s="15"/>
    </row>
    <row r="13215" spans="1:16" x14ac:dyDescent="0.25">
      <c r="A13215" s="13">
        <v>41898.270833333336</v>
      </c>
      <c r="B13215" s="14">
        <v>0.67</v>
      </c>
      <c r="C13215" s="14">
        <f t="shared" si="2130"/>
        <v>18.972287222000002</v>
      </c>
      <c r="D13215" s="48">
        <f t="shared" si="2131"/>
        <v>6.7092567779174859E-3</v>
      </c>
      <c r="E13215" s="12">
        <f t="shared" si="2132"/>
        <v>0.32204432534003935</v>
      </c>
      <c r="F13215" s="14">
        <v>0.45</v>
      </c>
      <c r="G13215" s="14">
        <v>0.45</v>
      </c>
      <c r="H13215" s="12">
        <f t="shared" si="2136"/>
        <v>0.54010365649544456</v>
      </c>
      <c r="I13215" s="14">
        <f t="shared" si="2137"/>
        <v>10.247001700684001</v>
      </c>
      <c r="J13215" s="15">
        <f t="shared" si="2138"/>
        <v>1.8444603061231201E-2</v>
      </c>
      <c r="M13215" s="15">
        <f t="shared" si="2139"/>
        <v>3.623694118120079E-3</v>
      </c>
      <c r="N13215" s="15"/>
      <c r="O13215" s="15"/>
      <c r="P13215" s="15"/>
    </row>
    <row r="13216" spans="1:16" x14ac:dyDescent="0.25">
      <c r="A13216" s="13">
        <v>41898.291666666664</v>
      </c>
      <c r="B13216" s="14">
        <v>0.67</v>
      </c>
      <c r="C13216" s="14">
        <f t="shared" si="2130"/>
        <v>18.972287222000002</v>
      </c>
      <c r="D13216" s="48">
        <f t="shared" si="2131"/>
        <v>6.7092567779174859E-3</v>
      </c>
      <c r="E13216" s="12">
        <f t="shared" si="2132"/>
        <v>0.32204432534003935</v>
      </c>
      <c r="F13216" s="14">
        <v>0.46</v>
      </c>
      <c r="G13216" s="14">
        <v>0.46</v>
      </c>
      <c r="H13216" s="12">
        <f t="shared" si="2136"/>
        <v>0.55332076302555122</v>
      </c>
      <c r="I13216" s="14">
        <f t="shared" si="2137"/>
        <v>10.497760442016956</v>
      </c>
      <c r="J13216" s="15">
        <f t="shared" si="2138"/>
        <v>1.8895968795630519E-2</v>
      </c>
      <c r="M13216" s="15">
        <f t="shared" si="2139"/>
        <v>3.7123710796916542E-3</v>
      </c>
      <c r="N13216" s="15"/>
      <c r="O13216" s="15"/>
      <c r="P13216" s="15"/>
    </row>
    <row r="13217" spans="1:16" x14ac:dyDescent="0.25">
      <c r="A13217" s="13">
        <v>41898.3125</v>
      </c>
      <c r="B13217" s="14">
        <v>0.67</v>
      </c>
      <c r="C13217" s="14">
        <f t="shared" si="2130"/>
        <v>18.972287222000002</v>
      </c>
      <c r="D13217" s="48">
        <f t="shared" si="2131"/>
        <v>6.7092567779174859E-3</v>
      </c>
      <c r="E13217" s="12">
        <f t="shared" si="2132"/>
        <v>0.32204432534003935</v>
      </c>
      <c r="F13217" s="14">
        <v>0.45</v>
      </c>
      <c r="G13217" s="14">
        <v>0.45</v>
      </c>
      <c r="H13217" s="12">
        <f t="shared" si="2136"/>
        <v>0.54010365649544456</v>
      </c>
      <c r="I13217" s="14">
        <f t="shared" si="2137"/>
        <v>10.247001700684001</v>
      </c>
      <c r="J13217" s="15">
        <f t="shared" si="2138"/>
        <v>1.8444603061231201E-2</v>
      </c>
      <c r="M13217" s="15">
        <f t="shared" si="2139"/>
        <v>3.623694118120079E-3</v>
      </c>
      <c r="N13217" s="15"/>
      <c r="O13217" s="15"/>
      <c r="P13217" s="15"/>
    </row>
    <row r="13218" spans="1:16" x14ac:dyDescent="0.25">
      <c r="A13218" s="13">
        <v>41898.333333333336</v>
      </c>
      <c r="B13218" s="14">
        <v>0.67</v>
      </c>
      <c r="C13218" s="14">
        <f t="shared" ref="C13218:C13249" si="2143">B13218*28.3168466</f>
        <v>18.972287222000002</v>
      </c>
      <c r="D13218" s="48">
        <f t="shared" ref="D13218:D13249" si="2144">C13218*1800*10^6/(5.09*10^12)</f>
        <v>6.7092567779174859E-3</v>
      </c>
      <c r="E13218" s="12">
        <f t="shared" ref="E13218:E13249" si="2145">C13218*86400*10^6/(5.09*10^12)</f>
        <v>0.32204432534003935</v>
      </c>
      <c r="F13218" s="14">
        <v>0.45</v>
      </c>
      <c r="G13218" s="14">
        <v>0.45</v>
      </c>
      <c r="H13218" s="12">
        <f t="shared" si="2136"/>
        <v>0.54010365649544456</v>
      </c>
      <c r="I13218" s="14">
        <f t="shared" si="2137"/>
        <v>10.247001700684001</v>
      </c>
      <c r="J13218" s="15">
        <f t="shared" si="2138"/>
        <v>1.8444603061231201E-2</v>
      </c>
      <c r="M13218" s="15">
        <f t="shared" si="2139"/>
        <v>3.623694118120079E-3</v>
      </c>
      <c r="N13218" s="15"/>
      <c r="O13218" s="15"/>
      <c r="P13218" s="15"/>
    </row>
    <row r="13219" spans="1:16" x14ac:dyDescent="0.25">
      <c r="A13219" s="13">
        <v>41898.354166666664</v>
      </c>
      <c r="B13219" s="14">
        <v>0.67</v>
      </c>
      <c r="C13219" s="14">
        <f t="shared" si="2143"/>
        <v>18.972287222000002</v>
      </c>
      <c r="D13219" s="48">
        <f t="shared" si="2144"/>
        <v>6.7092567779174859E-3</v>
      </c>
      <c r="E13219" s="12">
        <f t="shared" si="2145"/>
        <v>0.32204432534003935</v>
      </c>
      <c r="F13219" s="14">
        <v>0.46</v>
      </c>
      <c r="G13219" s="14">
        <v>0.46</v>
      </c>
      <c r="H13219" s="12">
        <f t="shared" si="2136"/>
        <v>0.55332076302555122</v>
      </c>
      <c r="I13219" s="14">
        <f t="shared" si="2137"/>
        <v>10.497760442016956</v>
      </c>
      <c r="J13219" s="15">
        <f t="shared" si="2138"/>
        <v>1.8895968795630519E-2</v>
      </c>
      <c r="M13219" s="15">
        <f t="shared" si="2139"/>
        <v>3.7123710796916542E-3</v>
      </c>
      <c r="N13219" s="15"/>
      <c r="O13219" s="15"/>
      <c r="P13219" s="15"/>
    </row>
    <row r="13220" spans="1:16" x14ac:dyDescent="0.25">
      <c r="A13220" s="13">
        <v>41898.375</v>
      </c>
      <c r="B13220" s="14">
        <v>0.67</v>
      </c>
      <c r="C13220" s="14">
        <f t="shared" si="2143"/>
        <v>18.972287222000002</v>
      </c>
      <c r="D13220" s="48">
        <f t="shared" si="2144"/>
        <v>6.7092567779174859E-3</v>
      </c>
      <c r="E13220" s="12">
        <f t="shared" si="2145"/>
        <v>0.32204432534003935</v>
      </c>
      <c r="F13220" s="14">
        <v>0.54</v>
      </c>
      <c r="G13220" s="14">
        <v>0.54</v>
      </c>
      <c r="H13220" s="12">
        <f t="shared" si="2136"/>
        <v>0.66004947219562504</v>
      </c>
      <c r="I13220" s="14">
        <f t="shared" si="2137"/>
        <v>12.522648167224903</v>
      </c>
      <c r="J13220" s="15">
        <f t="shared" si="2138"/>
        <v>2.2540766701004824E-2</v>
      </c>
      <c r="M13220" s="15">
        <f t="shared" si="2139"/>
        <v>4.4284413950893562E-3</v>
      </c>
      <c r="N13220" s="15"/>
      <c r="O13220" s="15"/>
      <c r="P13220" s="15"/>
    </row>
    <row r="13221" spans="1:16" x14ac:dyDescent="0.25">
      <c r="A13221" s="13">
        <v>41898.395833333336</v>
      </c>
      <c r="B13221" s="14">
        <v>0.67</v>
      </c>
      <c r="C13221" s="14">
        <f t="shared" si="2143"/>
        <v>18.972287222000002</v>
      </c>
      <c r="D13221" s="48">
        <f t="shared" si="2144"/>
        <v>6.7092567779174859E-3</v>
      </c>
      <c r="E13221" s="12">
        <f t="shared" si="2145"/>
        <v>0.32204432534003935</v>
      </c>
      <c r="F13221" s="14">
        <v>0.52</v>
      </c>
      <c r="G13221" s="14">
        <v>0.52</v>
      </c>
      <c r="H13221" s="12">
        <f t="shared" si="2136"/>
        <v>0.63320892900322812</v>
      </c>
      <c r="I13221" s="14">
        <f t="shared" si="2137"/>
        <v>12.013421672584251</v>
      </c>
      <c r="J13221" s="15">
        <f t="shared" si="2138"/>
        <v>2.162415901065165E-2</v>
      </c>
      <c r="M13221" s="15">
        <f t="shared" si="2139"/>
        <v>4.2483612987527803E-3</v>
      </c>
      <c r="N13221" s="15"/>
      <c r="O13221" s="15"/>
      <c r="P13221" s="15"/>
    </row>
    <row r="13222" spans="1:16" x14ac:dyDescent="0.25">
      <c r="A13222" s="13">
        <v>41898.416666666664</v>
      </c>
      <c r="B13222" s="14">
        <v>0.67</v>
      </c>
      <c r="C13222" s="14">
        <f t="shared" si="2143"/>
        <v>18.972287222000002</v>
      </c>
      <c r="D13222" s="48">
        <f t="shared" si="2144"/>
        <v>6.7092567779174859E-3</v>
      </c>
      <c r="E13222" s="12">
        <f t="shared" si="2145"/>
        <v>0.32204432534003935</v>
      </c>
      <c r="F13222" s="14">
        <v>0.54</v>
      </c>
      <c r="G13222" s="14">
        <v>0.54</v>
      </c>
      <c r="H13222" s="12">
        <f t="shared" si="2136"/>
        <v>0.66004947219562504</v>
      </c>
      <c r="I13222" s="14">
        <f t="shared" si="2137"/>
        <v>12.522648167224903</v>
      </c>
      <c r="J13222" s="15">
        <f t="shared" si="2138"/>
        <v>2.2540766701004824E-2</v>
      </c>
      <c r="M13222" s="15">
        <f t="shared" si="2139"/>
        <v>4.4284413950893562E-3</v>
      </c>
      <c r="N13222" s="15"/>
      <c r="O13222" s="15"/>
      <c r="P13222" s="15"/>
    </row>
    <row r="13223" spans="1:16" x14ac:dyDescent="0.25">
      <c r="A13223" s="13">
        <v>41898.4375</v>
      </c>
      <c r="B13223" s="14">
        <v>0.67</v>
      </c>
      <c r="C13223" s="14">
        <f t="shared" si="2143"/>
        <v>18.972287222000002</v>
      </c>
      <c r="D13223" s="48">
        <f t="shared" si="2144"/>
        <v>6.7092567779174859E-3</v>
      </c>
      <c r="E13223" s="12">
        <f t="shared" si="2145"/>
        <v>0.32204432534003935</v>
      </c>
      <c r="F13223" s="14">
        <v>0.5</v>
      </c>
      <c r="G13223" s="14">
        <v>0.5</v>
      </c>
      <c r="H13223" s="12">
        <f t="shared" si="2136"/>
        <v>0.60647144449892487</v>
      </c>
      <c r="I13223" s="14">
        <f t="shared" si="2137"/>
        <v>11.506150436974837</v>
      </c>
      <c r="J13223" s="15">
        <f t="shared" si="2138"/>
        <v>2.0711070786554705E-2</v>
      </c>
      <c r="M13223" s="15">
        <f t="shared" si="2139"/>
        <v>4.0689726496178202E-3</v>
      </c>
      <c r="N13223" s="15"/>
      <c r="O13223" s="15"/>
      <c r="P13223" s="15"/>
    </row>
    <row r="13224" spans="1:16" x14ac:dyDescent="0.25">
      <c r="A13224" s="13">
        <v>41898.458333333336</v>
      </c>
      <c r="B13224" s="14">
        <v>0.67</v>
      </c>
      <c r="C13224" s="14">
        <f t="shared" si="2143"/>
        <v>18.972287222000002</v>
      </c>
      <c r="D13224" s="48">
        <f t="shared" si="2144"/>
        <v>6.7092567779174859E-3</v>
      </c>
      <c r="E13224" s="12">
        <f t="shared" si="2145"/>
        <v>0.32204432534003935</v>
      </c>
      <c r="F13224" s="14">
        <v>0.69</v>
      </c>
      <c r="G13224" s="14">
        <v>0.69</v>
      </c>
      <c r="H13224" s="12">
        <f t="shared" si="2136"/>
        <v>0.86432555181785076</v>
      </c>
      <c r="I13224" s="14">
        <f t="shared" si="2137"/>
        <v>16.39823262240191</v>
      </c>
      <c r="J13224" s="15">
        <f t="shared" si="2138"/>
        <v>2.9516818720323437E-2</v>
      </c>
      <c r="M13224" s="15">
        <f t="shared" si="2139"/>
        <v>5.7989820668611861E-3</v>
      </c>
      <c r="N13224" s="15"/>
      <c r="O13224" s="15"/>
      <c r="P13224" s="15"/>
    </row>
    <row r="13225" spans="1:16" x14ac:dyDescent="0.25">
      <c r="A13225" s="13">
        <v>41898.479166666664</v>
      </c>
      <c r="B13225" s="14">
        <v>0.67</v>
      </c>
      <c r="C13225" s="14">
        <f t="shared" si="2143"/>
        <v>18.972287222000002</v>
      </c>
      <c r="D13225" s="48">
        <f t="shared" si="2144"/>
        <v>6.7092567779174859E-3</v>
      </c>
      <c r="E13225" s="12">
        <f t="shared" si="2145"/>
        <v>0.32204432534003935</v>
      </c>
      <c r="F13225" s="14">
        <v>0.48</v>
      </c>
      <c r="G13225" s="14">
        <v>0.48</v>
      </c>
      <c r="H13225" s="12">
        <f t="shared" si="2136"/>
        <v>0.57984072332003134</v>
      </c>
      <c r="I13225" s="14">
        <f t="shared" si="2137"/>
        <v>11.000904745839868</v>
      </c>
      <c r="J13225" s="15">
        <f t="shared" si="2138"/>
        <v>1.9801628542511763E-2</v>
      </c>
      <c r="M13225" s="15">
        <f t="shared" si="2139"/>
        <v>3.8903003030474979E-3</v>
      </c>
      <c r="N13225" s="15"/>
      <c r="O13225" s="15"/>
      <c r="P13225" s="15"/>
    </row>
    <row r="13226" spans="1:16" x14ac:dyDescent="0.25">
      <c r="A13226" s="13">
        <v>41898.5</v>
      </c>
      <c r="B13226" s="14">
        <v>0.67</v>
      </c>
      <c r="C13226" s="14">
        <f t="shared" si="2143"/>
        <v>18.972287222000002</v>
      </c>
      <c r="D13226" s="48">
        <f t="shared" si="2144"/>
        <v>6.7092567779174859E-3</v>
      </c>
      <c r="E13226" s="12">
        <f t="shared" si="2145"/>
        <v>0.32204432534003935</v>
      </c>
      <c r="F13226" s="14">
        <v>0.51</v>
      </c>
      <c r="G13226" s="14">
        <v>0.51</v>
      </c>
      <c r="H13226" s="12">
        <f t="shared" si="2136"/>
        <v>0.61982707934725578</v>
      </c>
      <c r="I13226" s="14">
        <f t="shared" si="2137"/>
        <v>11.759537377349522</v>
      </c>
      <c r="J13226" s="15">
        <f t="shared" si="2138"/>
        <v>2.1167167279229137E-2</v>
      </c>
      <c r="M13226" s="15">
        <f t="shared" si="2139"/>
        <v>4.1585790332473744E-3</v>
      </c>
      <c r="N13226" s="15"/>
      <c r="O13226" s="15"/>
      <c r="P13226" s="15"/>
    </row>
    <row r="13227" spans="1:16" x14ac:dyDescent="0.25">
      <c r="A13227" s="13">
        <v>41898.520833333336</v>
      </c>
      <c r="B13227" s="14">
        <v>0.67</v>
      </c>
      <c r="C13227" s="14">
        <f t="shared" si="2143"/>
        <v>18.972287222000002</v>
      </c>
      <c r="D13227" s="48">
        <f t="shared" si="2144"/>
        <v>6.7092567779174859E-3</v>
      </c>
      <c r="E13227" s="12">
        <f t="shared" si="2145"/>
        <v>0.32204432534003935</v>
      </c>
      <c r="F13227" s="14">
        <v>0.51</v>
      </c>
      <c r="G13227" s="14">
        <v>0.51</v>
      </c>
      <c r="H13227" s="12">
        <f t="shared" si="2136"/>
        <v>0.61982707934725578</v>
      </c>
      <c r="I13227" s="14">
        <f t="shared" si="2137"/>
        <v>11.759537377349522</v>
      </c>
      <c r="J13227" s="15">
        <f t="shared" si="2138"/>
        <v>2.1167167279229137E-2</v>
      </c>
      <c r="M13227" s="15">
        <f t="shared" si="2139"/>
        <v>4.1585790332473744E-3</v>
      </c>
      <c r="N13227" s="15"/>
      <c r="O13227" s="15"/>
      <c r="P13227" s="15"/>
    </row>
    <row r="13228" spans="1:16" x14ac:dyDescent="0.25">
      <c r="A13228" s="13">
        <v>41898.541666666664</v>
      </c>
      <c r="B13228" s="14">
        <v>0.67</v>
      </c>
      <c r="C13228" s="14">
        <f t="shared" si="2143"/>
        <v>18.972287222000002</v>
      </c>
      <c r="D13228" s="48">
        <f t="shared" si="2144"/>
        <v>6.7092567779174859E-3</v>
      </c>
      <c r="E13228" s="12">
        <f t="shared" si="2145"/>
        <v>0.32204432534003935</v>
      </c>
      <c r="F13228" s="14">
        <v>0.46</v>
      </c>
      <c r="G13228" s="14">
        <v>0.46</v>
      </c>
      <c r="H13228" s="12">
        <f t="shared" si="2136"/>
        <v>0.55332076302555122</v>
      </c>
      <c r="I13228" s="14">
        <f t="shared" si="2137"/>
        <v>10.497760442016956</v>
      </c>
      <c r="J13228" s="15">
        <f t="shared" si="2138"/>
        <v>1.8895968795630519E-2</v>
      </c>
      <c r="M13228" s="15">
        <f t="shared" si="2139"/>
        <v>3.7123710796916542E-3</v>
      </c>
      <c r="N13228" s="15"/>
      <c r="O13228" s="15"/>
      <c r="P13228" s="15"/>
    </row>
    <row r="13229" spans="1:16" x14ac:dyDescent="0.25">
      <c r="A13229" s="13">
        <v>41898.5625</v>
      </c>
      <c r="B13229" s="14">
        <v>0.67</v>
      </c>
      <c r="C13229" s="14">
        <f t="shared" si="2143"/>
        <v>18.972287222000002</v>
      </c>
      <c r="D13229" s="48">
        <f t="shared" si="2144"/>
        <v>6.7092567779174859E-3</v>
      </c>
      <c r="E13229" s="12">
        <f t="shared" si="2145"/>
        <v>0.32204432534003935</v>
      </c>
      <c r="F13229" s="14">
        <v>0.48</v>
      </c>
      <c r="G13229" s="14">
        <v>0.48</v>
      </c>
      <c r="H13229" s="12">
        <f t="shared" si="2136"/>
        <v>0.57984072332003134</v>
      </c>
      <c r="I13229" s="14">
        <f t="shared" si="2137"/>
        <v>11.000904745839868</v>
      </c>
      <c r="J13229" s="15">
        <f t="shared" si="2138"/>
        <v>1.9801628542511763E-2</v>
      </c>
      <c r="M13229" s="15">
        <f t="shared" si="2139"/>
        <v>3.8903003030474979E-3</v>
      </c>
      <c r="N13229" s="15"/>
      <c r="O13229" s="15"/>
      <c r="P13229" s="15"/>
    </row>
    <row r="13230" spans="1:16" x14ac:dyDescent="0.25">
      <c r="A13230" s="13">
        <v>41898.583333333336</v>
      </c>
      <c r="B13230" s="14">
        <v>0.67</v>
      </c>
      <c r="C13230" s="14">
        <f t="shared" si="2143"/>
        <v>18.972287222000002</v>
      </c>
      <c r="D13230" s="48">
        <f t="shared" si="2144"/>
        <v>6.7092567779174859E-3</v>
      </c>
      <c r="E13230" s="12">
        <f t="shared" si="2145"/>
        <v>0.32204432534003935</v>
      </c>
      <c r="F13230" s="14">
        <v>0.49</v>
      </c>
      <c r="G13230" s="14">
        <v>0.49</v>
      </c>
      <c r="H13230" s="12">
        <f t="shared" si="2136"/>
        <v>0.59314249591541157</v>
      </c>
      <c r="I13230" s="14">
        <f t="shared" si="2137"/>
        <v>11.253269796081151</v>
      </c>
      <c r="J13230" s="15">
        <f t="shared" si="2138"/>
        <v>2.0255885632946072E-2</v>
      </c>
      <c r="M13230" s="15">
        <f t="shared" si="2139"/>
        <v>3.9795453109913699E-3</v>
      </c>
      <c r="N13230" s="15"/>
      <c r="O13230" s="15"/>
      <c r="P13230" s="15"/>
    </row>
    <row r="13231" spans="1:16" x14ac:dyDescent="0.25">
      <c r="A13231" s="13">
        <v>41898.604166666664</v>
      </c>
      <c r="B13231" s="14">
        <v>0.57999999999999996</v>
      </c>
      <c r="C13231" s="14">
        <f t="shared" si="2143"/>
        <v>16.423771028000001</v>
      </c>
      <c r="D13231" s="48">
        <f t="shared" si="2144"/>
        <v>5.8080133301375248E-3</v>
      </c>
      <c r="E13231" s="12">
        <f t="shared" si="2145"/>
        <v>0.27878463984660118</v>
      </c>
      <c r="F13231" s="14">
        <v>0.45</v>
      </c>
      <c r="G13231" s="14">
        <v>0.45</v>
      </c>
      <c r="H13231" s="12">
        <f t="shared" si="2136"/>
        <v>0.54010365649544456</v>
      </c>
      <c r="I13231" s="14">
        <f t="shared" si="2137"/>
        <v>8.8705387856667475</v>
      </c>
      <c r="J13231" s="15">
        <f t="shared" si="2138"/>
        <v>1.5966969814200146E-2</v>
      </c>
      <c r="M13231" s="15">
        <f t="shared" si="2139"/>
        <v>3.1369292365815613E-3</v>
      </c>
      <c r="N13231" s="15"/>
      <c r="O13231" s="15"/>
      <c r="P13231" s="15"/>
    </row>
    <row r="13232" spans="1:16" x14ac:dyDescent="0.25">
      <c r="A13232" s="13">
        <v>41898.625</v>
      </c>
      <c r="B13232" s="14">
        <v>0.67</v>
      </c>
      <c r="C13232" s="14">
        <f t="shared" si="2143"/>
        <v>18.972287222000002</v>
      </c>
      <c r="D13232" s="48">
        <f t="shared" si="2144"/>
        <v>6.7092567779174859E-3</v>
      </c>
      <c r="E13232" s="12">
        <f t="shared" si="2145"/>
        <v>0.32204432534003935</v>
      </c>
      <c r="F13232" s="14">
        <v>0.43</v>
      </c>
      <c r="G13232" s="14">
        <v>0.43</v>
      </c>
      <c r="H13232" s="12">
        <f t="shared" si="2136"/>
        <v>0.51375806610025487</v>
      </c>
      <c r="I13232" s="14">
        <f t="shared" si="2137"/>
        <v>9.7471655926732979</v>
      </c>
      <c r="J13232" s="15">
        <f t="shared" si="2138"/>
        <v>1.7544898066811934E-2</v>
      </c>
      <c r="M13232" s="15">
        <f t="shared" si="2139"/>
        <v>3.4469347871929146E-3</v>
      </c>
      <c r="N13232" s="15"/>
      <c r="O13232" s="15"/>
      <c r="P13232" s="15"/>
    </row>
    <row r="13233" spans="1:16" x14ac:dyDescent="0.25">
      <c r="A13233" s="13">
        <v>41898.645833333336</v>
      </c>
      <c r="B13233" s="14">
        <v>0.67</v>
      </c>
      <c r="C13233" s="14">
        <f t="shared" si="2143"/>
        <v>18.972287222000002</v>
      </c>
      <c r="D13233" s="48">
        <f t="shared" si="2144"/>
        <v>6.7092567779174859E-3</v>
      </c>
      <c r="E13233" s="12">
        <f t="shared" si="2145"/>
        <v>0.32204432534003935</v>
      </c>
      <c r="F13233" s="14">
        <v>0.41</v>
      </c>
      <c r="G13233" s="14">
        <v>0.41</v>
      </c>
      <c r="H13233" s="12">
        <f t="shared" si="2136"/>
        <v>0.48753477061722428</v>
      </c>
      <c r="I13233" s="14">
        <f t="shared" si="2137"/>
        <v>9.2496496988618659</v>
      </c>
      <c r="J13233" s="15">
        <f t="shared" si="2138"/>
        <v>1.6649369457951358E-2</v>
      </c>
      <c r="M13233" s="15">
        <f t="shared" si="2139"/>
        <v>3.2709959642340585E-3</v>
      </c>
      <c r="N13233" s="15"/>
      <c r="O13233" s="15"/>
      <c r="P13233" s="15"/>
    </row>
    <row r="13234" spans="1:16" x14ac:dyDescent="0.25">
      <c r="A13234" s="13">
        <v>41898.666666666664</v>
      </c>
      <c r="B13234" s="14">
        <v>0.67</v>
      </c>
      <c r="C13234" s="14">
        <f t="shared" si="2143"/>
        <v>18.972287222000002</v>
      </c>
      <c r="D13234" s="48">
        <f t="shared" si="2144"/>
        <v>6.7092567779174859E-3</v>
      </c>
      <c r="E13234" s="12">
        <f t="shared" si="2145"/>
        <v>0.32204432534003935</v>
      </c>
      <c r="F13234" s="14">
        <v>0.43</v>
      </c>
      <c r="G13234" s="14">
        <v>0.43</v>
      </c>
      <c r="H13234" s="12">
        <f t="shared" si="2136"/>
        <v>0.51375806610025487</v>
      </c>
      <c r="I13234" s="14">
        <f t="shared" si="2137"/>
        <v>9.7471655926732979</v>
      </c>
      <c r="J13234" s="15">
        <f t="shared" si="2138"/>
        <v>1.7544898066811934E-2</v>
      </c>
      <c r="M13234" s="15">
        <f t="shared" si="2139"/>
        <v>3.4469347871929146E-3</v>
      </c>
      <c r="N13234" s="15"/>
      <c r="O13234" s="15"/>
      <c r="P13234" s="15"/>
    </row>
    <row r="13235" spans="1:16" x14ac:dyDescent="0.25">
      <c r="A13235" s="13">
        <v>41898.6875</v>
      </c>
      <c r="B13235" s="14">
        <v>0.67</v>
      </c>
      <c r="C13235" s="14">
        <f t="shared" si="2143"/>
        <v>18.972287222000002</v>
      </c>
      <c r="D13235" s="48">
        <f t="shared" si="2144"/>
        <v>6.7092567779174859E-3</v>
      </c>
      <c r="E13235" s="12">
        <f t="shared" si="2145"/>
        <v>0.32204432534003935</v>
      </c>
      <c r="F13235" s="14">
        <v>0.46</v>
      </c>
      <c r="G13235" s="14">
        <v>0.46</v>
      </c>
      <c r="H13235" s="12">
        <f t="shared" si="2136"/>
        <v>0.55332076302555122</v>
      </c>
      <c r="I13235" s="14">
        <f t="shared" si="2137"/>
        <v>10.497760442016956</v>
      </c>
      <c r="J13235" s="15">
        <f t="shared" si="2138"/>
        <v>1.8895968795630519E-2</v>
      </c>
      <c r="M13235" s="15">
        <f t="shared" si="2139"/>
        <v>3.7123710796916542E-3</v>
      </c>
      <c r="N13235" s="15"/>
      <c r="O13235" s="15"/>
      <c r="P13235" s="15"/>
    </row>
    <row r="13236" spans="1:16" x14ac:dyDescent="0.25">
      <c r="A13236" s="13">
        <v>41898.708333333336</v>
      </c>
      <c r="B13236" s="14">
        <v>0.67</v>
      </c>
      <c r="C13236" s="14">
        <f t="shared" si="2143"/>
        <v>18.972287222000002</v>
      </c>
      <c r="D13236" s="48">
        <f t="shared" si="2144"/>
        <v>6.7092567779174859E-3</v>
      </c>
      <c r="E13236" s="12">
        <f t="shared" si="2145"/>
        <v>0.32204432534003935</v>
      </c>
      <c r="F13236" s="14">
        <v>0.39</v>
      </c>
      <c r="G13236" s="14">
        <v>0.39</v>
      </c>
      <c r="H13236" s="12">
        <f t="shared" si="2136"/>
        <v>0.46143913016279831</v>
      </c>
      <c r="I13236" s="14">
        <f t="shared" si="2137"/>
        <v>8.7545557129184548</v>
      </c>
      <c r="J13236" s="15">
        <f t="shared" si="2138"/>
        <v>1.5758200283253216E-2</v>
      </c>
      <c r="M13236" s="15">
        <f t="shared" si="2139"/>
        <v>3.0959136116411033E-3</v>
      </c>
      <c r="N13236" s="15"/>
      <c r="O13236" s="15"/>
      <c r="P13236" s="15"/>
    </row>
    <row r="13237" spans="1:16" x14ac:dyDescent="0.25">
      <c r="A13237" s="13">
        <v>41898.729166666664</v>
      </c>
      <c r="B13237" s="14">
        <v>0.57999999999999996</v>
      </c>
      <c r="C13237" s="14">
        <f t="shared" si="2143"/>
        <v>16.423771028000001</v>
      </c>
      <c r="D13237" s="48">
        <f t="shared" si="2144"/>
        <v>5.8080133301375248E-3</v>
      </c>
      <c r="E13237" s="12">
        <f t="shared" si="2145"/>
        <v>0.27878463984660118</v>
      </c>
      <c r="F13237" s="14">
        <v>0.41</v>
      </c>
      <c r="G13237" s="14">
        <v>0.41</v>
      </c>
      <c r="H13237" s="12">
        <f t="shared" si="2136"/>
        <v>0.48753477061722428</v>
      </c>
      <c r="I13237" s="14">
        <f t="shared" si="2137"/>
        <v>8.0071594408057933</v>
      </c>
      <c r="J13237" s="15">
        <f t="shared" si="2138"/>
        <v>1.4412886993450426E-2</v>
      </c>
      <c r="M13237" s="15">
        <f t="shared" si="2139"/>
        <v>2.8316084466503784E-3</v>
      </c>
      <c r="N13237" s="15"/>
      <c r="O13237" s="15"/>
      <c r="P13237" s="15"/>
    </row>
    <row r="13238" spans="1:16" x14ac:dyDescent="0.25">
      <c r="A13238" s="13">
        <v>41898.75</v>
      </c>
      <c r="B13238" s="14">
        <v>0.67</v>
      </c>
      <c r="C13238" s="14">
        <f t="shared" si="2143"/>
        <v>18.972287222000002</v>
      </c>
      <c r="D13238" s="48">
        <f t="shared" si="2144"/>
        <v>6.7092567779174859E-3</v>
      </c>
      <c r="E13238" s="12">
        <f t="shared" si="2145"/>
        <v>0.32204432534003935</v>
      </c>
      <c r="F13238" s="14">
        <v>0.44</v>
      </c>
      <c r="G13238" s="14">
        <v>0.44</v>
      </c>
      <c r="H13238" s="12">
        <f t="shared" si="2136"/>
        <v>0.52691589099437286</v>
      </c>
      <c r="I13238" s="14">
        <f t="shared" si="2137"/>
        <v>9.9967996257812857</v>
      </c>
      <c r="J13238" s="15">
        <f t="shared" si="2138"/>
        <v>1.7994239326406314E-2</v>
      </c>
      <c r="M13238" s="15">
        <f t="shared" si="2139"/>
        <v>3.5352140130464273E-3</v>
      </c>
      <c r="N13238" s="15"/>
      <c r="O13238" s="15"/>
      <c r="P13238" s="15"/>
    </row>
    <row r="13239" spans="1:16" x14ac:dyDescent="0.25">
      <c r="A13239" s="13">
        <v>41898.770833333336</v>
      </c>
      <c r="B13239" s="14">
        <v>0.57999999999999996</v>
      </c>
      <c r="C13239" s="14">
        <f t="shared" si="2143"/>
        <v>16.423771028000001</v>
      </c>
      <c r="D13239" s="48">
        <f t="shared" si="2144"/>
        <v>5.8080133301375248E-3</v>
      </c>
      <c r="E13239" s="12">
        <f t="shared" si="2145"/>
        <v>0.27878463984660118</v>
      </c>
      <c r="F13239" s="14">
        <v>0.45</v>
      </c>
      <c r="G13239" s="14">
        <v>0.45</v>
      </c>
      <c r="H13239" s="12">
        <f t="shared" si="2136"/>
        <v>0.54010365649544456</v>
      </c>
      <c r="I13239" s="14">
        <f t="shared" si="2137"/>
        <v>8.8705387856667475</v>
      </c>
      <c r="J13239" s="15">
        <f t="shared" si="2138"/>
        <v>1.5966969814200146E-2</v>
      </c>
      <c r="M13239" s="15">
        <f t="shared" si="2139"/>
        <v>3.1369292365815613E-3</v>
      </c>
      <c r="N13239" s="15"/>
      <c r="O13239" s="15"/>
      <c r="P13239" s="15"/>
    </row>
    <row r="13240" spans="1:16" x14ac:dyDescent="0.25">
      <c r="A13240" s="13">
        <v>41898.791666666664</v>
      </c>
      <c r="B13240" s="14">
        <v>0.67</v>
      </c>
      <c r="C13240" s="14">
        <f t="shared" si="2143"/>
        <v>18.972287222000002</v>
      </c>
      <c r="D13240" s="48">
        <f t="shared" si="2144"/>
        <v>6.7092567779174859E-3</v>
      </c>
      <c r="E13240" s="12">
        <f t="shared" si="2145"/>
        <v>0.32204432534003935</v>
      </c>
      <c r="F13240" s="14">
        <v>0.49</v>
      </c>
      <c r="G13240" s="14">
        <v>0.49</v>
      </c>
      <c r="H13240" s="12">
        <f t="shared" si="2136"/>
        <v>0.59314249591541157</v>
      </c>
      <c r="I13240" s="14">
        <f t="shared" si="2137"/>
        <v>11.253269796081151</v>
      </c>
      <c r="J13240" s="15">
        <f t="shared" si="2138"/>
        <v>2.0255885632946072E-2</v>
      </c>
      <c r="M13240" s="15">
        <f t="shared" si="2139"/>
        <v>3.9795453109913699E-3</v>
      </c>
      <c r="N13240" s="15"/>
      <c r="O13240" s="15"/>
      <c r="P13240" s="15"/>
    </row>
    <row r="13241" spans="1:16" x14ac:dyDescent="0.25">
      <c r="A13241" s="13">
        <v>41898.8125</v>
      </c>
      <c r="B13241" s="14">
        <v>0.57999999999999996</v>
      </c>
      <c r="C13241" s="14">
        <f t="shared" si="2143"/>
        <v>16.423771028000001</v>
      </c>
      <c r="D13241" s="48">
        <f t="shared" si="2144"/>
        <v>5.8080133301375248E-3</v>
      </c>
      <c r="E13241" s="12">
        <f t="shared" si="2145"/>
        <v>0.27878463984660118</v>
      </c>
      <c r="F13241" s="14">
        <v>0.45</v>
      </c>
      <c r="G13241" s="14">
        <v>0.45</v>
      </c>
      <c r="H13241" s="12">
        <f t="shared" si="2136"/>
        <v>0.54010365649544456</v>
      </c>
      <c r="I13241" s="14">
        <f t="shared" si="2137"/>
        <v>8.8705387856667475</v>
      </c>
      <c r="J13241" s="15">
        <f t="shared" si="2138"/>
        <v>1.5966969814200146E-2</v>
      </c>
      <c r="M13241" s="15">
        <f t="shared" si="2139"/>
        <v>3.1369292365815613E-3</v>
      </c>
      <c r="N13241" s="15"/>
      <c r="O13241" s="15"/>
      <c r="P13241" s="15"/>
    </row>
    <row r="13242" spans="1:16" x14ac:dyDescent="0.25">
      <c r="A13242" s="13">
        <v>41898.833333333336</v>
      </c>
      <c r="B13242" s="14">
        <v>0.57999999999999996</v>
      </c>
      <c r="C13242" s="14">
        <f t="shared" si="2143"/>
        <v>16.423771028000001</v>
      </c>
      <c r="D13242" s="48">
        <f t="shared" si="2144"/>
        <v>5.8080133301375248E-3</v>
      </c>
      <c r="E13242" s="12">
        <f t="shared" si="2145"/>
        <v>0.27878463984660118</v>
      </c>
      <c r="F13242" s="14">
        <v>0.47</v>
      </c>
      <c r="G13242" s="14">
        <v>0.47</v>
      </c>
      <c r="H13242" s="12">
        <f t="shared" si="2136"/>
        <v>0.56656663580498567</v>
      </c>
      <c r="I13242" s="14">
        <f t="shared" si="2137"/>
        <v>9.3051606985653521</v>
      </c>
      <c r="J13242" s="15">
        <f t="shared" si="2138"/>
        <v>1.6749289257417633E-2</v>
      </c>
      <c r="M13242" s="15">
        <f t="shared" si="2139"/>
        <v>3.2906265731665291E-3</v>
      </c>
      <c r="N13242" s="15"/>
      <c r="O13242" s="15"/>
      <c r="P13242" s="15"/>
    </row>
    <row r="13243" spans="1:16" x14ac:dyDescent="0.25">
      <c r="A13243" s="13">
        <v>41898.854166666664</v>
      </c>
      <c r="B13243" s="14">
        <v>0.67</v>
      </c>
      <c r="C13243" s="14">
        <f t="shared" si="2143"/>
        <v>18.972287222000002</v>
      </c>
      <c r="D13243" s="48">
        <f t="shared" si="2144"/>
        <v>6.7092567779174859E-3</v>
      </c>
      <c r="E13243" s="12">
        <f t="shared" si="2145"/>
        <v>0.32204432534003935</v>
      </c>
      <c r="F13243" s="14">
        <v>0.52</v>
      </c>
      <c r="G13243" s="14">
        <v>0.52</v>
      </c>
      <c r="H13243" s="12">
        <f t="shared" si="2136"/>
        <v>0.63320892900322812</v>
      </c>
      <c r="I13243" s="14">
        <f t="shared" si="2137"/>
        <v>12.013421672584251</v>
      </c>
      <c r="J13243" s="15">
        <f t="shared" si="2138"/>
        <v>2.162415901065165E-2</v>
      </c>
      <c r="M13243" s="15">
        <f t="shared" si="2139"/>
        <v>4.2483612987527803E-3</v>
      </c>
      <c r="N13243" s="15"/>
      <c r="O13243" s="15"/>
      <c r="P13243" s="15"/>
    </row>
    <row r="13244" spans="1:16" x14ac:dyDescent="0.25">
      <c r="A13244" s="13">
        <v>41898.875</v>
      </c>
      <c r="B13244" s="14">
        <v>0.67</v>
      </c>
      <c r="C13244" s="14">
        <f t="shared" si="2143"/>
        <v>18.972287222000002</v>
      </c>
      <c r="D13244" s="48">
        <f t="shared" si="2144"/>
        <v>6.7092567779174859E-3</v>
      </c>
      <c r="E13244" s="12">
        <f t="shared" si="2145"/>
        <v>0.32204432534003935</v>
      </c>
      <c r="F13244" s="14">
        <v>0.53</v>
      </c>
      <c r="G13244" s="14">
        <v>0.53</v>
      </c>
      <c r="H13244" s="12">
        <f t="shared" si="2136"/>
        <v>0.6466165392558697</v>
      </c>
      <c r="I13244" s="14">
        <f t="shared" si="2137"/>
        <v>12.267794705258</v>
      </c>
      <c r="J13244" s="15">
        <f t="shared" si="2138"/>
        <v>2.20820304694644E-2</v>
      </c>
      <c r="M13244" s="15">
        <f t="shared" si="2139"/>
        <v>4.3383163987159926E-3</v>
      </c>
      <c r="N13244" s="15"/>
      <c r="O13244" s="15"/>
      <c r="P13244" s="15"/>
    </row>
    <row r="13245" spans="1:16" x14ac:dyDescent="0.25">
      <c r="A13245" s="13">
        <v>41898.895833333336</v>
      </c>
      <c r="B13245" s="14">
        <v>0.67</v>
      </c>
      <c r="C13245" s="14">
        <f t="shared" si="2143"/>
        <v>18.972287222000002</v>
      </c>
      <c r="D13245" s="48">
        <f t="shared" si="2144"/>
        <v>6.7092567779174859E-3</v>
      </c>
      <c r="E13245" s="12">
        <f t="shared" si="2145"/>
        <v>0.32204432534003935</v>
      </c>
      <c r="F13245" s="14">
        <v>0.57999999999999996</v>
      </c>
      <c r="G13245" s="14">
        <v>0.57999999999999996</v>
      </c>
      <c r="H13245" s="12">
        <f t="shared" si="2136"/>
        <v>0.7140261958012164</v>
      </c>
      <c r="I13245" s="14">
        <f t="shared" si="2137"/>
        <v>13.54671007077269</v>
      </c>
      <c r="J13245" s="15">
        <f t="shared" si="2138"/>
        <v>2.4384078127390841E-2</v>
      </c>
      <c r="M13245" s="15">
        <f t="shared" si="2139"/>
        <v>4.7905850937899489E-3</v>
      </c>
      <c r="N13245" s="15"/>
      <c r="O13245" s="15"/>
      <c r="P13245" s="15"/>
    </row>
    <row r="13246" spans="1:16" x14ac:dyDescent="0.25">
      <c r="A13246" s="13">
        <v>41898.916666666664</v>
      </c>
      <c r="B13246" s="14">
        <v>0.57999999999999996</v>
      </c>
      <c r="C13246" s="14">
        <f t="shared" si="2143"/>
        <v>16.423771028000001</v>
      </c>
      <c r="D13246" s="48">
        <f t="shared" si="2144"/>
        <v>5.8080133301375248E-3</v>
      </c>
      <c r="E13246" s="12">
        <f t="shared" si="2145"/>
        <v>0.27878463984660118</v>
      </c>
      <c r="F13246" s="14">
        <v>0.56000000000000005</v>
      </c>
      <c r="G13246" s="14">
        <v>0.56000000000000005</v>
      </c>
      <c r="H13246" s="12">
        <f t="shared" si="2136"/>
        <v>0.68698963080874631</v>
      </c>
      <c r="I13246" s="14">
        <f t="shared" si="2137"/>
        <v>11.282960395013104</v>
      </c>
      <c r="J13246" s="15">
        <f t="shared" si="2138"/>
        <v>2.0309328711023585E-2</v>
      </c>
      <c r="M13246" s="15">
        <f t="shared" si="2139"/>
        <v>3.9900449334034551E-3</v>
      </c>
      <c r="N13246" s="15"/>
      <c r="O13246" s="15"/>
      <c r="P13246" s="15"/>
    </row>
    <row r="13247" spans="1:16" x14ac:dyDescent="0.25">
      <c r="A13247" s="13">
        <v>41898.9375</v>
      </c>
      <c r="B13247" s="14">
        <v>0.67</v>
      </c>
      <c r="C13247" s="14">
        <f t="shared" si="2143"/>
        <v>18.972287222000002</v>
      </c>
      <c r="D13247" s="48">
        <f t="shared" si="2144"/>
        <v>6.7092567779174859E-3</v>
      </c>
      <c r="E13247" s="12">
        <f t="shared" si="2145"/>
        <v>0.32204432534003935</v>
      </c>
      <c r="F13247" s="14">
        <v>0.55000000000000004</v>
      </c>
      <c r="G13247" s="14">
        <v>0.55000000000000004</v>
      </c>
      <c r="H13247" s="12">
        <f t="shared" si="2136"/>
        <v>0.67350730533788583</v>
      </c>
      <c r="I13247" s="14">
        <f t="shared" si="2137"/>
        <v>12.777974042985624</v>
      </c>
      <c r="J13247" s="15">
        <f t="shared" si="2138"/>
        <v>2.3000353277374125E-2</v>
      </c>
      <c r="M13247" s="15">
        <f t="shared" si="2139"/>
        <v>4.5187334533151524E-3</v>
      </c>
      <c r="N13247" s="15"/>
      <c r="O13247" s="15"/>
      <c r="P13247" s="15"/>
    </row>
    <row r="13248" spans="1:16" x14ac:dyDescent="0.25">
      <c r="A13248" s="13">
        <v>41898.958333333336</v>
      </c>
      <c r="B13248" s="14">
        <v>0.57999999999999996</v>
      </c>
      <c r="C13248" s="14">
        <f t="shared" si="2143"/>
        <v>16.423771028000001</v>
      </c>
      <c r="D13248" s="48">
        <f t="shared" si="2144"/>
        <v>5.8080133301375248E-3</v>
      </c>
      <c r="E13248" s="12">
        <f t="shared" si="2145"/>
        <v>0.27878463984660118</v>
      </c>
      <c r="F13248" s="14">
        <v>0.61</v>
      </c>
      <c r="G13248" s="14">
        <v>0.61</v>
      </c>
      <c r="H13248" s="12">
        <f t="shared" si="2136"/>
        <v>0.75475529901753369</v>
      </c>
      <c r="I13248" s="14">
        <f t="shared" si="2137"/>
        <v>12.395928213233647</v>
      </c>
      <c r="J13248" s="15">
        <f t="shared" si="2138"/>
        <v>2.2312670783820564E-2</v>
      </c>
      <c r="M13248" s="15">
        <f t="shared" si="2139"/>
        <v>4.3836288376857694E-3</v>
      </c>
      <c r="N13248" s="15"/>
      <c r="O13248" s="15"/>
      <c r="P13248" s="15"/>
    </row>
    <row r="13249" spans="1:16" x14ac:dyDescent="0.25">
      <c r="A13249" s="13">
        <v>41898.979166666664</v>
      </c>
      <c r="B13249" s="14">
        <v>0.57999999999999996</v>
      </c>
      <c r="C13249" s="14">
        <f t="shared" si="2143"/>
        <v>16.423771028000001</v>
      </c>
      <c r="D13249" s="48">
        <f t="shared" si="2144"/>
        <v>5.8080133301375248E-3</v>
      </c>
      <c r="E13249" s="12">
        <f t="shared" si="2145"/>
        <v>0.27878463984660118</v>
      </c>
      <c r="F13249" s="14">
        <v>0.56000000000000005</v>
      </c>
      <c r="G13249" s="14">
        <v>0.56000000000000005</v>
      </c>
      <c r="H13249" s="12">
        <f t="shared" si="2136"/>
        <v>0.68698963080874631</v>
      </c>
      <c r="I13249" s="14">
        <f t="shared" si="2137"/>
        <v>11.282960395013104</v>
      </c>
      <c r="J13249" s="15">
        <f t="shared" si="2138"/>
        <v>2.0309328711023585E-2</v>
      </c>
      <c r="M13249" s="15">
        <f t="shared" si="2139"/>
        <v>3.9900449334034551E-3</v>
      </c>
      <c r="N13249" s="15"/>
      <c r="O13249" s="15"/>
      <c r="P13249" s="15"/>
    </row>
    <row r="13250" spans="1:16" x14ac:dyDescent="0.25">
      <c r="A13250" s="13">
        <v>41899</v>
      </c>
      <c r="B13250" s="14"/>
      <c r="C13250" s="14"/>
      <c r="D13250" s="48"/>
      <c r="E13250" s="12"/>
      <c r="F13250" s="14">
        <v>0.69</v>
      </c>
      <c r="G13250" s="14">
        <v>0.69</v>
      </c>
      <c r="H13250" s="12">
        <f t="shared" si="2136"/>
        <v>0.86432555181785076</v>
      </c>
      <c r="J13250" s="14"/>
      <c r="K13250" s="14">
        <f t="shared" ref="K13250" si="2146">SUM(J13250:J13297)</f>
        <v>0</v>
      </c>
      <c r="M13250" s="15"/>
      <c r="N13250" s="15">
        <f t="shared" ref="N13250" si="2147">AVERAGE(H13250:H13297)</f>
        <v>0.64850914885769428</v>
      </c>
      <c r="O13250" s="15" t="e">
        <f t="shared" ref="O13250" si="2148">AVERAGE(E13250:E13297)</f>
        <v>#DIV/0!</v>
      </c>
      <c r="P13250" s="15">
        <f>MAX(E13250:E13297)</f>
        <v>0</v>
      </c>
    </row>
    <row r="13251" spans="1:16" x14ac:dyDescent="0.25">
      <c r="A13251" s="13">
        <v>41899.020833333336</v>
      </c>
      <c r="B13251" s="14"/>
      <c r="C13251" s="14"/>
      <c r="D13251" s="48"/>
      <c r="E13251" s="12"/>
      <c r="F13251" s="14">
        <v>0.65</v>
      </c>
      <c r="G13251" s="14">
        <v>0.65</v>
      </c>
      <c r="H13251" s="12">
        <f t="shared" si="2136"/>
        <v>0.80937175510883808</v>
      </c>
      <c r="M13251" s="15"/>
      <c r="N13251" s="15"/>
      <c r="O13251" s="15"/>
      <c r="P13251" s="15"/>
    </row>
    <row r="13252" spans="1:16" x14ac:dyDescent="0.25">
      <c r="A13252" s="13">
        <v>41899.041666666664</v>
      </c>
      <c r="B13252" s="14"/>
      <c r="C13252" s="14"/>
      <c r="D13252" s="48"/>
      <c r="E13252" s="12"/>
      <c r="F13252" s="14">
        <v>0.64</v>
      </c>
      <c r="G13252" s="14">
        <v>0.64</v>
      </c>
      <c r="H13252" s="12">
        <f t="shared" si="2136"/>
        <v>0.79568527982531079</v>
      </c>
      <c r="M13252" s="15"/>
      <c r="N13252" s="15"/>
      <c r="O13252" s="15"/>
      <c r="P13252" s="15"/>
    </row>
    <row r="13253" spans="1:16" x14ac:dyDescent="0.25">
      <c r="A13253" s="13">
        <v>41899.0625</v>
      </c>
      <c r="B13253" s="14"/>
      <c r="C13253" s="14"/>
      <c r="D13253" s="48"/>
      <c r="E13253" s="12"/>
      <c r="F13253" s="14">
        <v>0.56000000000000005</v>
      </c>
      <c r="G13253" s="14">
        <v>0.56000000000000005</v>
      </c>
      <c r="H13253" s="12">
        <f t="shared" si="2136"/>
        <v>0.68698963080874631</v>
      </c>
      <c r="M13253" s="15"/>
      <c r="N13253" s="15"/>
      <c r="O13253" s="15"/>
      <c r="P13253" s="15"/>
    </row>
    <row r="13254" spans="1:16" x14ac:dyDescent="0.25">
      <c r="A13254" s="13">
        <v>41899.083333333336</v>
      </c>
      <c r="B13254" s="14"/>
      <c r="C13254" s="14"/>
      <c r="D13254" s="48"/>
      <c r="E13254" s="12"/>
      <c r="F13254" s="14">
        <v>0.77</v>
      </c>
      <c r="G13254" s="14">
        <v>0.77</v>
      </c>
      <c r="H13254" s="12">
        <f t="shared" ref="H13254:H13317" si="2149">1.3*G13254^(1.1)</f>
        <v>0.97517632704863177</v>
      </c>
      <c r="M13254" s="15"/>
      <c r="N13254" s="15"/>
      <c r="O13254" s="15"/>
      <c r="P13254" s="15"/>
    </row>
    <row r="13255" spans="1:16" x14ac:dyDescent="0.25">
      <c r="A13255" s="13">
        <v>41899.104166666664</v>
      </c>
      <c r="B13255" s="14"/>
      <c r="C13255" s="14"/>
      <c r="D13255" s="48"/>
      <c r="E13255" s="12"/>
      <c r="F13255" s="14">
        <v>0.6</v>
      </c>
      <c r="G13255" s="14">
        <v>0.6</v>
      </c>
      <c r="H13255" s="12">
        <f t="shared" si="2149"/>
        <v>0.74115616887442748</v>
      </c>
      <c r="M13255" s="15"/>
      <c r="N13255" s="15"/>
      <c r="O13255" s="15"/>
      <c r="P13255" s="15"/>
    </row>
    <row r="13256" spans="1:16" x14ac:dyDescent="0.25">
      <c r="A13256" s="13">
        <v>41899.125</v>
      </c>
      <c r="B13256" s="14"/>
      <c r="C13256" s="14"/>
      <c r="D13256" s="48"/>
      <c r="E13256" s="12"/>
      <c r="F13256" s="14">
        <v>0.56999999999999995</v>
      </c>
      <c r="G13256" s="14">
        <v>0.56999999999999995</v>
      </c>
      <c r="H13256" s="12">
        <f t="shared" si="2149"/>
        <v>0.70049605458753239</v>
      </c>
      <c r="M13256" s="15"/>
      <c r="N13256" s="15"/>
      <c r="O13256" s="15"/>
      <c r="P13256" s="15"/>
    </row>
    <row r="13257" spans="1:16" x14ac:dyDescent="0.25">
      <c r="A13257" s="13">
        <v>41899.145833333336</v>
      </c>
      <c r="B13257" s="14"/>
      <c r="C13257" s="14"/>
      <c r="D13257" s="48"/>
      <c r="E13257" s="12"/>
      <c r="F13257" s="14">
        <v>0.64</v>
      </c>
      <c r="G13257" s="14">
        <v>0.64</v>
      </c>
      <c r="H13257" s="12">
        <f t="shared" si="2149"/>
        <v>0.79568527982531079</v>
      </c>
      <c r="M13257" s="15"/>
      <c r="N13257" s="15"/>
      <c r="O13257" s="15"/>
      <c r="P13257" s="15"/>
    </row>
    <row r="13258" spans="1:16" x14ac:dyDescent="0.25">
      <c r="A13258" s="13">
        <v>41899.166666666664</v>
      </c>
      <c r="B13258" s="14"/>
      <c r="C13258" s="14"/>
      <c r="D13258" s="48"/>
      <c r="E13258" s="12"/>
      <c r="F13258" s="14">
        <v>0.62</v>
      </c>
      <c r="G13258" s="14">
        <v>0.62</v>
      </c>
      <c r="H13258" s="12">
        <f t="shared" si="2149"/>
        <v>0.7683767420503681</v>
      </c>
      <c r="M13258" s="15"/>
      <c r="N13258" s="15"/>
      <c r="O13258" s="15"/>
      <c r="P13258" s="15"/>
    </row>
    <row r="13259" spans="1:16" x14ac:dyDescent="0.25">
      <c r="A13259" s="13">
        <v>41899.1875</v>
      </c>
      <c r="B13259" s="14"/>
      <c r="C13259" s="14"/>
      <c r="D13259" s="48"/>
      <c r="E13259" s="12"/>
      <c r="F13259" s="14">
        <v>0.55000000000000004</v>
      </c>
      <c r="G13259" s="14">
        <v>0.55000000000000004</v>
      </c>
      <c r="H13259" s="12">
        <f t="shared" si="2149"/>
        <v>0.67350730533788583</v>
      </c>
      <c r="M13259" s="15"/>
      <c r="N13259" s="15"/>
      <c r="O13259" s="15"/>
      <c r="P13259" s="15"/>
    </row>
    <row r="13260" spans="1:16" x14ac:dyDescent="0.25">
      <c r="A13260" s="13">
        <v>41899.208333333336</v>
      </c>
      <c r="B13260" s="14"/>
      <c r="C13260" s="14"/>
      <c r="D13260" s="48"/>
      <c r="E13260" s="12"/>
      <c r="F13260" s="14">
        <v>0.57999999999999996</v>
      </c>
      <c r="G13260" s="14">
        <v>0.57999999999999996</v>
      </c>
      <c r="H13260" s="12">
        <f t="shared" si="2149"/>
        <v>0.7140261958012164</v>
      </c>
      <c r="M13260" s="15"/>
      <c r="N13260" s="15"/>
      <c r="O13260" s="15"/>
      <c r="P13260" s="15"/>
    </row>
    <row r="13261" spans="1:16" x14ac:dyDescent="0.25">
      <c r="A13261" s="13">
        <v>41899.229166666664</v>
      </c>
      <c r="B13261" s="14"/>
      <c r="C13261" s="14"/>
      <c r="D13261" s="48"/>
      <c r="E13261" s="12"/>
      <c r="F13261" s="14">
        <v>0.57999999999999996</v>
      </c>
      <c r="G13261" s="14">
        <v>0.57999999999999996</v>
      </c>
      <c r="H13261" s="12">
        <f t="shared" si="2149"/>
        <v>0.7140261958012164</v>
      </c>
      <c r="M13261" s="15"/>
      <c r="N13261" s="15"/>
      <c r="O13261" s="15"/>
      <c r="P13261" s="15"/>
    </row>
    <row r="13262" spans="1:16" x14ac:dyDescent="0.25">
      <c r="A13262" s="13">
        <v>41899.25</v>
      </c>
      <c r="B13262" s="14"/>
      <c r="C13262" s="14"/>
      <c r="D13262" s="48"/>
      <c r="E13262" s="12"/>
      <c r="F13262" s="14">
        <v>0.63</v>
      </c>
      <c r="G13262" s="14">
        <v>0.63</v>
      </c>
      <c r="H13262" s="12">
        <f t="shared" si="2149"/>
        <v>0.78202017378643007</v>
      </c>
      <c r="M13262" s="15"/>
      <c r="N13262" s="15"/>
      <c r="O13262" s="15"/>
      <c r="P13262" s="15"/>
    </row>
    <row r="13263" spans="1:16" x14ac:dyDescent="0.25">
      <c r="A13263" s="13">
        <v>41899.270833333336</v>
      </c>
      <c r="B13263" s="14"/>
      <c r="C13263" s="14"/>
      <c r="D13263" s="48"/>
      <c r="E13263" s="12"/>
      <c r="F13263" s="14">
        <v>0.61</v>
      </c>
      <c r="G13263" s="14">
        <v>0.61</v>
      </c>
      <c r="H13263" s="12">
        <f t="shared" si="2149"/>
        <v>0.75475529901753369</v>
      </c>
      <c r="M13263" s="15"/>
      <c r="N13263" s="15"/>
      <c r="O13263" s="15"/>
      <c r="P13263" s="15"/>
    </row>
    <row r="13264" spans="1:16" x14ac:dyDescent="0.25">
      <c r="A13264" s="13">
        <v>41899.291666666664</v>
      </c>
      <c r="B13264" s="14"/>
      <c r="C13264" s="14"/>
      <c r="D13264" s="48"/>
      <c r="E13264" s="12"/>
      <c r="F13264" s="14">
        <v>0.55000000000000004</v>
      </c>
      <c r="G13264" s="14">
        <v>0.55000000000000004</v>
      </c>
      <c r="H13264" s="12">
        <f t="shared" si="2149"/>
        <v>0.67350730533788583</v>
      </c>
      <c r="M13264" s="15"/>
      <c r="N13264" s="15"/>
      <c r="O13264" s="15"/>
      <c r="P13264" s="15"/>
    </row>
    <row r="13265" spans="1:16" x14ac:dyDescent="0.25">
      <c r="A13265" s="13">
        <v>41899.3125</v>
      </c>
      <c r="B13265" s="14"/>
      <c r="C13265" s="14"/>
      <c r="D13265" s="48"/>
      <c r="E13265" s="12"/>
      <c r="F13265" s="14">
        <v>0.54</v>
      </c>
      <c r="G13265" s="14">
        <v>0.54</v>
      </c>
      <c r="H13265" s="12">
        <f t="shared" si="2149"/>
        <v>0.66004947219562504</v>
      </c>
      <c r="M13265" s="15"/>
      <c r="N13265" s="15"/>
      <c r="O13265" s="15"/>
      <c r="P13265" s="15"/>
    </row>
    <row r="13266" spans="1:16" x14ac:dyDescent="0.25">
      <c r="A13266" s="13">
        <v>41899.333333333336</v>
      </c>
      <c r="B13266" s="14"/>
      <c r="C13266" s="14"/>
      <c r="D13266" s="48"/>
      <c r="E13266" s="12"/>
      <c r="F13266" s="14">
        <v>0.5</v>
      </c>
      <c r="G13266" s="14">
        <v>0.5</v>
      </c>
      <c r="H13266" s="12">
        <f t="shared" si="2149"/>
        <v>0.60647144449892487</v>
      </c>
      <c r="M13266" s="15"/>
      <c r="N13266" s="15"/>
      <c r="O13266" s="15"/>
      <c r="P13266" s="15"/>
    </row>
    <row r="13267" spans="1:16" x14ac:dyDescent="0.25">
      <c r="A13267" s="13">
        <v>41899.354166666664</v>
      </c>
      <c r="B13267" s="14"/>
      <c r="C13267" s="14"/>
      <c r="D13267" s="48"/>
      <c r="E13267" s="12"/>
      <c r="F13267" s="14">
        <v>0.52</v>
      </c>
      <c r="G13267" s="14">
        <v>0.52</v>
      </c>
      <c r="H13267" s="12">
        <f t="shared" si="2149"/>
        <v>0.63320892900322812</v>
      </c>
      <c r="M13267" s="15"/>
      <c r="N13267" s="15"/>
      <c r="O13267" s="15"/>
      <c r="P13267" s="15"/>
    </row>
    <row r="13268" spans="1:16" x14ac:dyDescent="0.25">
      <c r="A13268" s="13">
        <v>41899.375</v>
      </c>
      <c r="B13268" s="14"/>
      <c r="C13268" s="14"/>
      <c r="D13268" s="48"/>
      <c r="E13268" s="12"/>
      <c r="F13268" s="14">
        <v>0.5</v>
      </c>
      <c r="G13268" s="14">
        <v>0.5</v>
      </c>
      <c r="H13268" s="12">
        <f t="shared" si="2149"/>
        <v>0.60647144449892487</v>
      </c>
      <c r="M13268" s="15"/>
      <c r="N13268" s="15"/>
      <c r="O13268" s="15"/>
      <c r="P13268" s="15"/>
    </row>
    <row r="13269" spans="1:16" x14ac:dyDescent="0.25">
      <c r="A13269" s="13">
        <v>41899.395833333336</v>
      </c>
      <c r="B13269" s="14"/>
      <c r="C13269" s="14"/>
      <c r="D13269" s="48"/>
      <c r="E13269" s="12"/>
      <c r="F13269" s="14">
        <v>0.52</v>
      </c>
      <c r="G13269" s="14">
        <v>0.52</v>
      </c>
      <c r="H13269" s="12">
        <f t="shared" si="2149"/>
        <v>0.63320892900322812</v>
      </c>
      <c r="M13269" s="15"/>
      <c r="N13269" s="15"/>
      <c r="O13269" s="15"/>
      <c r="P13269" s="15"/>
    </row>
    <row r="13270" spans="1:16" x14ac:dyDescent="0.25">
      <c r="A13270" s="13">
        <v>41899.416666666664</v>
      </c>
      <c r="B13270" s="14"/>
      <c r="C13270" s="14"/>
      <c r="D13270" s="48"/>
      <c r="E13270" s="12"/>
      <c r="F13270" s="14">
        <v>0.53</v>
      </c>
      <c r="G13270" s="14">
        <v>0.53</v>
      </c>
      <c r="H13270" s="12">
        <f t="shared" si="2149"/>
        <v>0.6466165392558697</v>
      </c>
      <c r="M13270" s="15"/>
      <c r="N13270" s="15"/>
      <c r="O13270" s="15"/>
      <c r="P13270" s="15"/>
    </row>
    <row r="13271" spans="1:16" x14ac:dyDescent="0.25">
      <c r="A13271" s="13">
        <v>41899.4375</v>
      </c>
      <c r="B13271" s="14"/>
      <c r="C13271" s="14"/>
      <c r="D13271" s="48"/>
      <c r="E13271" s="12"/>
      <c r="F13271" s="14">
        <v>0.51</v>
      </c>
      <c r="G13271" s="14">
        <v>0.51</v>
      </c>
      <c r="H13271" s="12">
        <f t="shared" si="2149"/>
        <v>0.61982707934725578</v>
      </c>
      <c r="M13271" s="15"/>
      <c r="N13271" s="15"/>
      <c r="O13271" s="15"/>
      <c r="P13271" s="15"/>
    </row>
    <row r="13272" spans="1:16" x14ac:dyDescent="0.25">
      <c r="A13272" s="13">
        <v>41899.458333333336</v>
      </c>
      <c r="B13272" s="14"/>
      <c r="C13272" s="14"/>
      <c r="D13272" s="48"/>
      <c r="E13272" s="12"/>
      <c r="F13272" s="14">
        <v>0.51</v>
      </c>
      <c r="G13272" s="14">
        <v>0.51</v>
      </c>
      <c r="H13272" s="12">
        <f t="shared" si="2149"/>
        <v>0.61982707934725578</v>
      </c>
      <c r="M13272" s="15"/>
      <c r="N13272" s="15"/>
      <c r="O13272" s="15"/>
      <c r="P13272" s="15"/>
    </row>
    <row r="13273" spans="1:16" x14ac:dyDescent="0.25">
      <c r="A13273" s="13">
        <v>41899.479166666664</v>
      </c>
      <c r="B13273" s="14"/>
      <c r="C13273" s="14"/>
      <c r="D13273" s="48"/>
      <c r="E13273" s="12"/>
      <c r="F13273" s="14">
        <v>0.51</v>
      </c>
      <c r="G13273" s="14">
        <v>0.51</v>
      </c>
      <c r="H13273" s="12">
        <f t="shared" si="2149"/>
        <v>0.61982707934725578</v>
      </c>
      <c r="M13273" s="15"/>
      <c r="N13273" s="15"/>
      <c r="O13273" s="15"/>
      <c r="P13273" s="15"/>
    </row>
    <row r="13274" spans="1:16" x14ac:dyDescent="0.25">
      <c r="A13274" s="13">
        <v>41899.5</v>
      </c>
      <c r="B13274" s="14"/>
      <c r="C13274" s="14"/>
      <c r="D13274" s="48"/>
      <c r="E13274" s="12"/>
      <c r="F13274" s="14">
        <v>0.47</v>
      </c>
      <c r="G13274" s="14">
        <v>0.47</v>
      </c>
      <c r="H13274" s="12">
        <f t="shared" si="2149"/>
        <v>0.56656663580498567</v>
      </c>
      <c r="M13274" s="15"/>
      <c r="N13274" s="15"/>
      <c r="O13274" s="15"/>
      <c r="P13274" s="15"/>
    </row>
    <row r="13275" spans="1:16" x14ac:dyDescent="0.25">
      <c r="A13275" s="13">
        <v>41899.520833333336</v>
      </c>
      <c r="B13275" s="14"/>
      <c r="C13275" s="14"/>
      <c r="D13275" s="48"/>
      <c r="E13275" s="12"/>
      <c r="F13275" s="14">
        <v>0.47</v>
      </c>
      <c r="G13275" s="14">
        <v>0.47</v>
      </c>
      <c r="H13275" s="12">
        <f t="shared" si="2149"/>
        <v>0.56656663580498567</v>
      </c>
      <c r="M13275" s="15"/>
      <c r="N13275" s="15"/>
      <c r="O13275" s="15"/>
      <c r="P13275" s="15"/>
    </row>
    <row r="13276" spans="1:16" x14ac:dyDescent="0.25">
      <c r="A13276" s="13">
        <v>41899.541666666664</v>
      </c>
      <c r="B13276" s="14"/>
      <c r="C13276" s="14"/>
      <c r="D13276" s="48"/>
      <c r="E13276" s="12"/>
      <c r="F13276" s="14">
        <v>0.45</v>
      </c>
      <c r="G13276" s="14">
        <v>0.45</v>
      </c>
      <c r="H13276" s="12">
        <f t="shared" si="2149"/>
        <v>0.54010365649544456</v>
      </c>
      <c r="M13276" s="15"/>
      <c r="N13276" s="15"/>
      <c r="O13276" s="15"/>
      <c r="P13276" s="15"/>
    </row>
    <row r="13277" spans="1:16" x14ac:dyDescent="0.25">
      <c r="A13277" s="13">
        <v>41899.5625</v>
      </c>
      <c r="B13277" s="14"/>
      <c r="C13277" s="14"/>
      <c r="D13277" s="48"/>
      <c r="E13277" s="12"/>
      <c r="F13277" s="14">
        <v>0.48</v>
      </c>
      <c r="G13277" s="14">
        <v>0.48</v>
      </c>
      <c r="H13277" s="12">
        <f t="shared" si="2149"/>
        <v>0.57984072332003134</v>
      </c>
      <c r="M13277" s="15"/>
      <c r="N13277" s="15"/>
      <c r="O13277" s="15"/>
      <c r="P13277" s="15"/>
    </row>
    <row r="13278" spans="1:16" x14ac:dyDescent="0.25">
      <c r="A13278" s="13">
        <v>41899.583333333336</v>
      </c>
      <c r="B13278" s="14"/>
      <c r="C13278" s="14"/>
      <c r="D13278" s="48"/>
      <c r="E13278" s="12"/>
      <c r="F13278" s="14">
        <v>0.48</v>
      </c>
      <c r="G13278" s="14">
        <v>0.48</v>
      </c>
      <c r="H13278" s="12">
        <f t="shared" si="2149"/>
        <v>0.57984072332003134</v>
      </c>
      <c r="M13278" s="15"/>
      <c r="N13278" s="15"/>
      <c r="O13278" s="15"/>
      <c r="P13278" s="15"/>
    </row>
    <row r="13279" spans="1:16" x14ac:dyDescent="0.25">
      <c r="A13279" s="13">
        <v>41899.604166666664</v>
      </c>
      <c r="B13279" s="14"/>
      <c r="C13279" s="14"/>
      <c r="D13279" s="48"/>
      <c r="E13279" s="12"/>
      <c r="F13279" s="14">
        <v>0.44</v>
      </c>
      <c r="G13279" s="14">
        <v>0.44</v>
      </c>
      <c r="H13279" s="12">
        <f t="shared" si="2149"/>
        <v>0.52691589099437286</v>
      </c>
      <c r="M13279" s="15"/>
      <c r="N13279" s="15"/>
      <c r="O13279" s="15"/>
      <c r="P13279" s="15"/>
    </row>
    <row r="13280" spans="1:16" x14ac:dyDescent="0.25">
      <c r="A13280" s="13">
        <v>41899.625</v>
      </c>
      <c r="B13280" s="14"/>
      <c r="C13280" s="14"/>
      <c r="D13280" s="48"/>
      <c r="E13280" s="12"/>
      <c r="F13280" s="14">
        <v>0.43</v>
      </c>
      <c r="G13280" s="14">
        <v>0.43</v>
      </c>
      <c r="H13280" s="12">
        <f t="shared" si="2149"/>
        <v>0.51375806610025487</v>
      </c>
      <c r="M13280" s="15"/>
      <c r="N13280" s="15"/>
      <c r="O13280" s="15"/>
      <c r="P13280" s="15"/>
    </row>
    <row r="13281" spans="1:16" x14ac:dyDescent="0.25">
      <c r="A13281" s="13">
        <v>41899.645833333336</v>
      </c>
      <c r="B13281" s="14"/>
      <c r="C13281" s="14"/>
      <c r="D13281" s="48"/>
      <c r="E13281" s="12"/>
      <c r="F13281" s="14">
        <v>0.44</v>
      </c>
      <c r="G13281" s="14">
        <v>0.44</v>
      </c>
      <c r="H13281" s="12">
        <f t="shared" si="2149"/>
        <v>0.52691589099437286</v>
      </c>
      <c r="M13281" s="15"/>
      <c r="N13281" s="15"/>
      <c r="O13281" s="15"/>
      <c r="P13281" s="15"/>
    </row>
    <row r="13282" spans="1:16" x14ac:dyDescent="0.25">
      <c r="A13282" s="13">
        <v>41899.666666666664</v>
      </c>
      <c r="B13282" s="14"/>
      <c r="C13282" s="14"/>
      <c r="D13282" s="48"/>
      <c r="E13282" s="12"/>
      <c r="F13282" s="14">
        <v>0.48</v>
      </c>
      <c r="G13282" s="14">
        <v>0.48</v>
      </c>
      <c r="H13282" s="12">
        <f t="shared" si="2149"/>
        <v>0.57984072332003134</v>
      </c>
      <c r="M13282" s="15"/>
      <c r="N13282" s="15"/>
      <c r="O13282" s="15"/>
      <c r="P13282" s="15"/>
    </row>
    <row r="13283" spans="1:16" x14ac:dyDescent="0.25">
      <c r="A13283" s="13">
        <v>41899.6875</v>
      </c>
      <c r="B13283" s="14"/>
      <c r="C13283" s="14"/>
      <c r="D13283" s="48"/>
      <c r="E13283" s="12"/>
      <c r="F13283" s="14">
        <v>0.47</v>
      </c>
      <c r="G13283" s="14">
        <v>0.47</v>
      </c>
      <c r="H13283" s="12">
        <f t="shared" si="2149"/>
        <v>0.56656663580498567</v>
      </c>
      <c r="M13283" s="15"/>
      <c r="N13283" s="15"/>
      <c r="O13283" s="15"/>
      <c r="P13283" s="15"/>
    </row>
    <row r="13284" spans="1:16" x14ac:dyDescent="0.25">
      <c r="A13284" s="13">
        <v>41899.708333333336</v>
      </c>
      <c r="B13284" s="14"/>
      <c r="C13284" s="14"/>
      <c r="D13284" s="48"/>
      <c r="E13284" s="12"/>
      <c r="F13284" s="14">
        <v>0.46</v>
      </c>
      <c r="G13284" s="14">
        <v>0.46</v>
      </c>
      <c r="H13284" s="12">
        <f t="shared" si="2149"/>
        <v>0.55332076302555122</v>
      </c>
      <c r="M13284" s="15"/>
      <c r="N13284" s="15"/>
      <c r="O13284" s="15"/>
      <c r="P13284" s="15"/>
    </row>
    <row r="13285" spans="1:16" x14ac:dyDescent="0.25">
      <c r="A13285" s="13">
        <v>41899.729166666664</v>
      </c>
      <c r="B13285" s="14"/>
      <c r="C13285" s="14"/>
      <c r="D13285" s="48"/>
      <c r="E13285" s="12"/>
      <c r="F13285" s="14">
        <v>0.45</v>
      </c>
      <c r="G13285" s="14">
        <v>0.45</v>
      </c>
      <c r="H13285" s="12">
        <f t="shared" si="2149"/>
        <v>0.54010365649544456</v>
      </c>
      <c r="M13285" s="15"/>
      <c r="N13285" s="15"/>
      <c r="O13285" s="15"/>
      <c r="P13285" s="15"/>
    </row>
    <row r="13286" spans="1:16" x14ac:dyDescent="0.25">
      <c r="A13286" s="13">
        <v>41899.75</v>
      </c>
      <c r="B13286" s="14"/>
      <c r="C13286" s="14"/>
      <c r="D13286" s="48"/>
      <c r="E13286" s="12"/>
      <c r="F13286" s="14">
        <v>0.42</v>
      </c>
      <c r="G13286" s="14">
        <v>0.42</v>
      </c>
      <c r="H13286" s="12">
        <f t="shared" si="2149"/>
        <v>0.50063080786031322</v>
      </c>
      <c r="M13286" s="15"/>
      <c r="N13286" s="15"/>
      <c r="O13286" s="15"/>
      <c r="P13286" s="15"/>
    </row>
    <row r="13287" spans="1:16" x14ac:dyDescent="0.25">
      <c r="A13287" s="13">
        <v>41899.770833333336</v>
      </c>
      <c r="B13287" s="14"/>
      <c r="C13287" s="14"/>
      <c r="D13287" s="48"/>
      <c r="E13287" s="12"/>
      <c r="F13287" s="14">
        <v>0.43</v>
      </c>
      <c r="G13287" s="14">
        <v>0.43</v>
      </c>
      <c r="H13287" s="12">
        <f t="shared" si="2149"/>
        <v>0.51375806610025487</v>
      </c>
      <c r="M13287" s="15"/>
      <c r="N13287" s="15"/>
      <c r="O13287" s="15"/>
      <c r="P13287" s="15"/>
    </row>
    <row r="13288" spans="1:16" x14ac:dyDescent="0.25">
      <c r="A13288" s="13">
        <v>41899.791666666664</v>
      </c>
      <c r="B13288" s="14"/>
      <c r="C13288" s="14"/>
      <c r="D13288" s="48"/>
      <c r="E13288" s="12"/>
      <c r="F13288" s="14">
        <v>0.43</v>
      </c>
      <c r="G13288" s="14">
        <v>0.43</v>
      </c>
      <c r="H13288" s="12">
        <f t="shared" si="2149"/>
        <v>0.51375806610025487</v>
      </c>
      <c r="M13288" s="15"/>
      <c r="N13288" s="15"/>
      <c r="O13288" s="15"/>
      <c r="P13288" s="15"/>
    </row>
    <row r="13289" spans="1:16" x14ac:dyDescent="0.25">
      <c r="A13289" s="13">
        <v>41899.8125</v>
      </c>
      <c r="B13289" s="14"/>
      <c r="C13289" s="14"/>
      <c r="D13289" s="48"/>
      <c r="E13289" s="12"/>
      <c r="F13289" s="14">
        <v>0.44</v>
      </c>
      <c r="G13289" s="14">
        <v>0.44</v>
      </c>
      <c r="H13289" s="12">
        <f t="shared" si="2149"/>
        <v>0.52691589099437286</v>
      </c>
      <c r="M13289" s="15"/>
      <c r="N13289" s="15"/>
      <c r="O13289" s="15"/>
      <c r="P13289" s="15"/>
    </row>
    <row r="13290" spans="1:16" x14ac:dyDescent="0.25">
      <c r="A13290" s="13">
        <v>41899.833333333336</v>
      </c>
      <c r="B13290" s="14"/>
      <c r="C13290" s="14"/>
      <c r="D13290" s="48"/>
      <c r="E13290" s="12"/>
      <c r="F13290" s="14">
        <v>0.45</v>
      </c>
      <c r="G13290" s="14">
        <v>0.45</v>
      </c>
      <c r="H13290" s="12">
        <f t="shared" si="2149"/>
        <v>0.54010365649544456</v>
      </c>
      <c r="M13290" s="15"/>
      <c r="N13290" s="15"/>
      <c r="O13290" s="15"/>
      <c r="P13290" s="15"/>
    </row>
    <row r="13291" spans="1:16" x14ac:dyDescent="0.25">
      <c r="A13291" s="13">
        <v>41899.854166666664</v>
      </c>
      <c r="B13291" s="14"/>
      <c r="C13291" s="14"/>
      <c r="D13291" s="48"/>
      <c r="E13291" s="12"/>
      <c r="F13291" s="14">
        <v>0.48</v>
      </c>
      <c r="G13291" s="14">
        <v>0.48</v>
      </c>
      <c r="H13291" s="12">
        <f t="shared" si="2149"/>
        <v>0.57984072332003134</v>
      </c>
      <c r="M13291" s="15"/>
      <c r="N13291" s="15"/>
      <c r="O13291" s="15"/>
      <c r="P13291" s="15"/>
    </row>
    <row r="13292" spans="1:16" x14ac:dyDescent="0.25">
      <c r="A13292" s="13">
        <v>41899.875</v>
      </c>
      <c r="B13292" s="14"/>
      <c r="C13292" s="14"/>
      <c r="D13292" s="48"/>
      <c r="E13292" s="12"/>
      <c r="F13292" s="14">
        <v>0.5</v>
      </c>
      <c r="G13292" s="14">
        <v>0.5</v>
      </c>
      <c r="H13292" s="12">
        <f t="shared" si="2149"/>
        <v>0.60647144449892487</v>
      </c>
      <c r="M13292" s="15"/>
      <c r="N13292" s="15"/>
      <c r="O13292" s="15"/>
      <c r="P13292" s="15"/>
    </row>
    <row r="13293" spans="1:16" x14ac:dyDescent="0.25">
      <c r="A13293" s="13">
        <v>41899.895833333336</v>
      </c>
      <c r="B13293" s="14"/>
      <c r="C13293" s="14"/>
      <c r="D13293" s="48"/>
      <c r="E13293" s="12"/>
      <c r="F13293" s="14">
        <v>0.51</v>
      </c>
      <c r="G13293" s="14">
        <v>0.51</v>
      </c>
      <c r="H13293" s="12">
        <f t="shared" si="2149"/>
        <v>0.61982707934725578</v>
      </c>
      <c r="M13293" s="15"/>
      <c r="N13293" s="15"/>
      <c r="O13293" s="15"/>
      <c r="P13293" s="15"/>
    </row>
    <row r="13294" spans="1:16" x14ac:dyDescent="0.25">
      <c r="A13294" s="13">
        <v>41899.916666666664</v>
      </c>
      <c r="B13294" s="14"/>
      <c r="C13294" s="14"/>
      <c r="D13294" s="48"/>
      <c r="E13294" s="12"/>
      <c r="F13294" s="14">
        <v>0.65</v>
      </c>
      <c r="G13294" s="14">
        <v>0.65</v>
      </c>
      <c r="H13294" s="12">
        <f t="shared" si="2149"/>
        <v>0.80937175510883808</v>
      </c>
      <c r="M13294" s="15"/>
      <c r="N13294" s="15"/>
      <c r="O13294" s="15"/>
      <c r="P13294" s="15"/>
    </row>
    <row r="13295" spans="1:16" x14ac:dyDescent="0.25">
      <c r="A13295" s="13">
        <v>41899.9375</v>
      </c>
      <c r="B13295" s="14"/>
      <c r="C13295" s="14"/>
      <c r="D13295" s="48"/>
      <c r="E13295" s="12"/>
      <c r="F13295" s="14">
        <v>0.6</v>
      </c>
      <c r="G13295" s="14">
        <v>0.6</v>
      </c>
      <c r="H13295" s="12">
        <f t="shared" si="2149"/>
        <v>0.74115616887442748</v>
      </c>
      <c r="M13295" s="15"/>
      <c r="N13295" s="15"/>
      <c r="O13295" s="15"/>
      <c r="P13295" s="15"/>
    </row>
    <row r="13296" spans="1:16" x14ac:dyDescent="0.25">
      <c r="A13296" s="13">
        <v>41899.958333333336</v>
      </c>
      <c r="B13296" s="14"/>
      <c r="C13296" s="14"/>
      <c r="D13296" s="48"/>
      <c r="E13296" s="12"/>
      <c r="F13296" s="14">
        <v>0.6</v>
      </c>
      <c r="G13296" s="14">
        <v>0.6</v>
      </c>
      <c r="H13296" s="12">
        <f t="shared" si="2149"/>
        <v>0.74115616887442748</v>
      </c>
      <c r="M13296" s="15"/>
      <c r="N13296" s="15"/>
      <c r="O13296" s="15"/>
      <c r="P13296" s="15"/>
    </row>
    <row r="13297" spans="1:16" x14ac:dyDescent="0.25">
      <c r="A13297" s="13">
        <v>41899.979166666664</v>
      </c>
      <c r="B13297" s="14"/>
      <c r="C13297" s="14"/>
      <c r="D13297" s="48"/>
      <c r="E13297" s="12"/>
      <c r="F13297" s="14">
        <v>0.56999999999999995</v>
      </c>
      <c r="G13297" s="14">
        <v>0.56999999999999995</v>
      </c>
      <c r="H13297" s="12">
        <f t="shared" si="2149"/>
        <v>0.70049605458753239</v>
      </c>
      <c r="M13297" s="15"/>
      <c r="N13297" s="15"/>
      <c r="O13297" s="15"/>
      <c r="P13297" s="15"/>
    </row>
    <row r="13298" spans="1:16" x14ac:dyDescent="0.25">
      <c r="A13298" s="13">
        <v>41900</v>
      </c>
      <c r="B13298" s="14"/>
      <c r="C13298" s="14"/>
      <c r="D13298" s="48"/>
      <c r="E13298" s="12"/>
      <c r="F13298" s="14">
        <v>0.63</v>
      </c>
      <c r="G13298" s="14">
        <v>0.63</v>
      </c>
      <c r="H13298" s="12">
        <f t="shared" si="2149"/>
        <v>0.78202017378643007</v>
      </c>
      <c r="J13298" s="14"/>
      <c r="K13298" s="14">
        <f t="shared" ref="K13298" si="2150">SUM(J13298:J13345)</f>
        <v>0</v>
      </c>
      <c r="M13298" s="15"/>
      <c r="N13298" s="15">
        <f t="shared" ref="N13298" si="2151">AVERAGE(H13298:H13345)</f>
        <v>0.5756938693918352</v>
      </c>
      <c r="O13298" s="15" t="e">
        <f t="shared" ref="O13298" si="2152">AVERAGE(E13298:E13345)</f>
        <v>#DIV/0!</v>
      </c>
      <c r="P13298" s="15">
        <f>MAX(E13298:E13345)</f>
        <v>0</v>
      </c>
    </row>
    <row r="13299" spans="1:16" x14ac:dyDescent="0.25">
      <c r="A13299" s="13">
        <v>41900.020833333336</v>
      </c>
      <c r="B13299" s="14"/>
      <c r="C13299" s="14"/>
      <c r="D13299" s="48"/>
      <c r="E13299" s="12"/>
      <c r="F13299" s="14">
        <v>0.63</v>
      </c>
      <c r="G13299" s="14">
        <v>0.63</v>
      </c>
      <c r="H13299" s="12">
        <f t="shared" si="2149"/>
        <v>0.78202017378643007</v>
      </c>
      <c r="M13299" s="15"/>
      <c r="N13299" s="15"/>
      <c r="O13299" s="15"/>
      <c r="P13299" s="15"/>
    </row>
    <row r="13300" spans="1:16" x14ac:dyDescent="0.25">
      <c r="A13300" s="13">
        <v>41900.041666666664</v>
      </c>
      <c r="B13300" s="14"/>
      <c r="C13300" s="14"/>
      <c r="D13300" s="48"/>
      <c r="E13300" s="12"/>
      <c r="F13300" s="14">
        <v>0.54</v>
      </c>
      <c r="G13300" s="14">
        <v>0.54</v>
      </c>
      <c r="H13300" s="12">
        <f t="shared" si="2149"/>
        <v>0.66004947219562504</v>
      </c>
      <c r="M13300" s="15"/>
      <c r="N13300" s="15"/>
      <c r="O13300" s="15"/>
      <c r="P13300" s="15"/>
    </row>
    <row r="13301" spans="1:16" x14ac:dyDescent="0.25">
      <c r="A13301" s="13">
        <v>41900.0625</v>
      </c>
      <c r="B13301" s="14"/>
      <c r="C13301" s="14"/>
      <c r="D13301" s="48"/>
      <c r="E13301" s="12"/>
      <c r="F13301" s="14">
        <v>0.56000000000000005</v>
      </c>
      <c r="G13301" s="14">
        <v>0.56000000000000005</v>
      </c>
      <c r="H13301" s="12">
        <f t="shared" si="2149"/>
        <v>0.68698963080874631</v>
      </c>
      <c r="M13301" s="15"/>
      <c r="N13301" s="15"/>
      <c r="O13301" s="15"/>
      <c r="P13301" s="15"/>
    </row>
    <row r="13302" spans="1:16" x14ac:dyDescent="0.25">
      <c r="A13302" s="13">
        <v>41900.083333333336</v>
      </c>
      <c r="B13302" s="14"/>
      <c r="C13302" s="14"/>
      <c r="D13302" s="48"/>
      <c r="E13302" s="12"/>
      <c r="F13302" s="14">
        <v>0.53</v>
      </c>
      <c r="G13302" s="14">
        <v>0.53</v>
      </c>
      <c r="H13302" s="12">
        <f t="shared" si="2149"/>
        <v>0.6466165392558697</v>
      </c>
      <c r="M13302" s="15"/>
      <c r="N13302" s="15"/>
      <c r="O13302" s="15"/>
      <c r="P13302" s="15"/>
    </row>
    <row r="13303" spans="1:16" x14ac:dyDescent="0.25">
      <c r="A13303" s="13">
        <v>41900.104166666664</v>
      </c>
      <c r="B13303" s="14"/>
      <c r="C13303" s="14"/>
      <c r="D13303" s="48"/>
      <c r="E13303" s="12"/>
      <c r="F13303" s="14">
        <v>0.52</v>
      </c>
      <c r="G13303" s="14">
        <v>0.52</v>
      </c>
      <c r="H13303" s="12">
        <f t="shared" si="2149"/>
        <v>0.63320892900322812</v>
      </c>
      <c r="M13303" s="15"/>
      <c r="N13303" s="15"/>
      <c r="O13303" s="15"/>
      <c r="P13303" s="15"/>
    </row>
    <row r="13304" spans="1:16" x14ac:dyDescent="0.25">
      <c r="A13304" s="13">
        <v>41900.125</v>
      </c>
      <c r="B13304" s="14"/>
      <c r="C13304" s="14"/>
      <c r="D13304" s="48"/>
      <c r="E13304" s="12"/>
      <c r="F13304" s="14">
        <v>0.56000000000000005</v>
      </c>
      <c r="G13304" s="14">
        <v>0.56000000000000005</v>
      </c>
      <c r="H13304" s="12">
        <f t="shared" si="2149"/>
        <v>0.68698963080874631</v>
      </c>
      <c r="M13304" s="15"/>
      <c r="N13304" s="15"/>
      <c r="O13304" s="15"/>
      <c r="P13304" s="15"/>
    </row>
    <row r="13305" spans="1:16" x14ac:dyDescent="0.25">
      <c r="A13305" s="13">
        <v>41900.145833333336</v>
      </c>
      <c r="B13305" s="14"/>
      <c r="C13305" s="14"/>
      <c r="D13305" s="48"/>
      <c r="E13305" s="12"/>
      <c r="F13305" s="14">
        <v>0.53</v>
      </c>
      <c r="G13305" s="14">
        <v>0.53</v>
      </c>
      <c r="H13305" s="12">
        <f t="shared" si="2149"/>
        <v>0.6466165392558697</v>
      </c>
      <c r="M13305" s="15"/>
      <c r="N13305" s="15"/>
      <c r="O13305" s="15"/>
      <c r="P13305" s="15"/>
    </row>
    <row r="13306" spans="1:16" x14ac:dyDescent="0.25">
      <c r="A13306" s="13">
        <v>41900.166666666664</v>
      </c>
      <c r="B13306" s="14"/>
      <c r="C13306" s="14"/>
      <c r="D13306" s="48"/>
      <c r="E13306" s="12"/>
      <c r="F13306" s="14">
        <v>0.59</v>
      </c>
      <c r="G13306" s="14">
        <v>0.59</v>
      </c>
      <c r="H13306" s="12">
        <f t="shared" si="2149"/>
        <v>0.72757968606633028</v>
      </c>
      <c r="M13306" s="15"/>
      <c r="N13306" s="15"/>
      <c r="O13306" s="15"/>
      <c r="P13306" s="15"/>
    </row>
    <row r="13307" spans="1:16" x14ac:dyDescent="0.25">
      <c r="A13307" s="13">
        <v>41900.1875</v>
      </c>
      <c r="B13307" s="14"/>
      <c r="C13307" s="14"/>
      <c r="D13307" s="48"/>
      <c r="E13307" s="12"/>
      <c r="F13307" s="14">
        <v>0.47</v>
      </c>
      <c r="G13307" s="14">
        <v>0.47</v>
      </c>
      <c r="H13307" s="12">
        <f t="shared" si="2149"/>
        <v>0.56656663580498567</v>
      </c>
      <c r="M13307" s="15"/>
      <c r="N13307" s="15"/>
      <c r="O13307" s="15"/>
      <c r="P13307" s="15"/>
    </row>
    <row r="13308" spans="1:16" x14ac:dyDescent="0.25">
      <c r="A13308" s="13">
        <v>41900.208333333336</v>
      </c>
      <c r="B13308" s="14"/>
      <c r="C13308" s="14"/>
      <c r="D13308" s="48"/>
      <c r="E13308" s="12"/>
      <c r="F13308" s="14">
        <v>0.49</v>
      </c>
      <c r="G13308" s="14">
        <v>0.49</v>
      </c>
      <c r="H13308" s="12">
        <f t="shared" si="2149"/>
        <v>0.59314249591541157</v>
      </c>
      <c r="M13308" s="15"/>
      <c r="N13308" s="15"/>
      <c r="O13308" s="15"/>
      <c r="P13308" s="15"/>
    </row>
    <row r="13309" spans="1:16" x14ac:dyDescent="0.25">
      <c r="A13309" s="13">
        <v>41900.229166666664</v>
      </c>
      <c r="B13309" s="14"/>
      <c r="C13309" s="14"/>
      <c r="D13309" s="48"/>
      <c r="E13309" s="12"/>
      <c r="F13309" s="14">
        <v>0.51</v>
      </c>
      <c r="G13309" s="14">
        <v>0.51</v>
      </c>
      <c r="H13309" s="12">
        <f t="shared" si="2149"/>
        <v>0.61982707934725578</v>
      </c>
      <c r="M13309" s="15"/>
      <c r="N13309" s="15"/>
      <c r="O13309" s="15"/>
      <c r="P13309" s="15"/>
    </row>
    <row r="13310" spans="1:16" x14ac:dyDescent="0.25">
      <c r="A13310" s="13">
        <v>41900.25</v>
      </c>
      <c r="B13310" s="14"/>
      <c r="C13310" s="14"/>
      <c r="D13310" s="48"/>
      <c r="E13310" s="12"/>
      <c r="F13310" s="14">
        <v>0.49</v>
      </c>
      <c r="G13310" s="14">
        <v>0.49</v>
      </c>
      <c r="H13310" s="12">
        <f t="shared" si="2149"/>
        <v>0.59314249591541157</v>
      </c>
      <c r="M13310" s="15"/>
      <c r="N13310" s="15"/>
      <c r="O13310" s="15"/>
      <c r="P13310" s="15"/>
    </row>
    <row r="13311" spans="1:16" x14ac:dyDescent="0.25">
      <c r="A13311" s="13">
        <v>41900.270833333336</v>
      </c>
      <c r="B13311" s="14"/>
      <c r="C13311" s="14"/>
      <c r="D13311" s="48"/>
      <c r="E13311" s="12"/>
      <c r="F13311" s="14">
        <v>0.5</v>
      </c>
      <c r="G13311" s="14">
        <v>0.5</v>
      </c>
      <c r="H13311" s="12">
        <f t="shared" si="2149"/>
        <v>0.60647144449892487</v>
      </c>
      <c r="M13311" s="15"/>
      <c r="N13311" s="15"/>
      <c r="O13311" s="15"/>
      <c r="P13311" s="15"/>
    </row>
    <row r="13312" spans="1:16" x14ac:dyDescent="0.25">
      <c r="A13312" s="13">
        <v>41900.291666666664</v>
      </c>
      <c r="B13312" s="14"/>
      <c r="C13312" s="14"/>
      <c r="D13312" s="48"/>
      <c r="E13312" s="12"/>
      <c r="F13312" s="14">
        <v>0.5</v>
      </c>
      <c r="G13312" s="14">
        <v>0.5</v>
      </c>
      <c r="H13312" s="12">
        <f t="shared" si="2149"/>
        <v>0.60647144449892487</v>
      </c>
      <c r="M13312" s="15"/>
      <c r="N13312" s="15"/>
      <c r="O13312" s="15"/>
      <c r="P13312" s="15"/>
    </row>
    <row r="13313" spans="1:16" x14ac:dyDescent="0.25">
      <c r="A13313" s="13">
        <v>41900.3125</v>
      </c>
      <c r="B13313" s="14"/>
      <c r="C13313" s="14"/>
      <c r="D13313" s="48"/>
      <c r="E13313" s="12"/>
      <c r="F13313" s="14">
        <v>0.46</v>
      </c>
      <c r="G13313" s="14">
        <v>0.46</v>
      </c>
      <c r="H13313" s="12">
        <f t="shared" si="2149"/>
        <v>0.55332076302555122</v>
      </c>
      <c r="M13313" s="15"/>
      <c r="N13313" s="15"/>
      <c r="O13313" s="15"/>
      <c r="P13313" s="15"/>
    </row>
    <row r="13314" spans="1:16" x14ac:dyDescent="0.25">
      <c r="A13314" s="13">
        <v>41900.333333333336</v>
      </c>
      <c r="B13314" s="14"/>
      <c r="C13314" s="14"/>
      <c r="D13314" s="48"/>
      <c r="E13314" s="12"/>
      <c r="F13314" s="14">
        <v>0.48</v>
      </c>
      <c r="G13314" s="14">
        <v>0.48</v>
      </c>
      <c r="H13314" s="12">
        <f t="shared" si="2149"/>
        <v>0.57984072332003134</v>
      </c>
      <c r="M13314" s="15"/>
      <c r="N13314" s="15"/>
      <c r="O13314" s="15"/>
      <c r="P13314" s="15"/>
    </row>
    <row r="13315" spans="1:16" x14ac:dyDescent="0.25">
      <c r="A13315" s="13">
        <v>41900.354166666664</v>
      </c>
      <c r="B13315" s="14"/>
      <c r="C13315" s="14"/>
      <c r="D13315" s="48"/>
      <c r="E13315" s="12"/>
      <c r="F13315" s="14">
        <v>0.4</v>
      </c>
      <c r="G13315" s="14">
        <v>0.4</v>
      </c>
      <c r="H13315" s="12">
        <f t="shared" si="2149"/>
        <v>0.47447063900885006</v>
      </c>
      <c r="M13315" s="15"/>
      <c r="N13315" s="15"/>
      <c r="O13315" s="15"/>
      <c r="P13315" s="15"/>
    </row>
    <row r="13316" spans="1:16" x14ac:dyDescent="0.25">
      <c r="A13316" s="13">
        <v>41900.375</v>
      </c>
      <c r="B13316" s="14"/>
      <c r="C13316" s="14"/>
      <c r="D13316" s="48"/>
      <c r="E13316" s="12"/>
      <c r="F13316" s="14">
        <v>0.43</v>
      </c>
      <c r="G13316" s="14">
        <v>0.43</v>
      </c>
      <c r="H13316" s="12">
        <f t="shared" si="2149"/>
        <v>0.51375806610025487</v>
      </c>
      <c r="M13316" s="15"/>
      <c r="N13316" s="15"/>
      <c r="O13316" s="15"/>
      <c r="P13316" s="15"/>
    </row>
    <row r="13317" spans="1:16" x14ac:dyDescent="0.25">
      <c r="A13317" s="13">
        <v>41900.395833333336</v>
      </c>
      <c r="B13317" s="14"/>
      <c r="C13317" s="14"/>
      <c r="D13317" s="48"/>
      <c r="E13317" s="12"/>
      <c r="F13317" s="14">
        <v>0.42</v>
      </c>
      <c r="G13317" s="14">
        <v>0.42</v>
      </c>
      <c r="H13317" s="12">
        <f t="shared" si="2149"/>
        <v>0.50063080786031322</v>
      </c>
      <c r="M13317" s="15"/>
      <c r="N13317" s="15"/>
      <c r="O13317" s="15"/>
      <c r="P13317" s="15"/>
    </row>
    <row r="13318" spans="1:16" x14ac:dyDescent="0.25">
      <c r="A13318" s="13">
        <v>41900.416666666664</v>
      </c>
      <c r="B13318" s="14"/>
      <c r="C13318" s="14"/>
      <c r="D13318" s="48"/>
      <c r="E13318" s="12"/>
      <c r="F13318" s="14">
        <v>0.62</v>
      </c>
      <c r="G13318" s="14">
        <v>0.62</v>
      </c>
      <c r="H13318" s="12">
        <f t="shared" ref="H13318:H13381" si="2153">1.3*G13318^(1.1)</f>
        <v>0.7683767420503681</v>
      </c>
      <c r="M13318" s="15"/>
      <c r="N13318" s="15"/>
      <c r="O13318" s="15"/>
      <c r="P13318" s="15"/>
    </row>
    <row r="13319" spans="1:16" x14ac:dyDescent="0.25">
      <c r="A13319" s="13">
        <v>41900.4375</v>
      </c>
      <c r="B13319" s="14"/>
      <c r="C13319" s="14"/>
      <c r="D13319" s="48"/>
      <c r="E13319" s="12"/>
      <c r="F13319" s="14">
        <v>0.46</v>
      </c>
      <c r="G13319" s="14">
        <v>0.46</v>
      </c>
      <c r="H13319" s="12">
        <f t="shared" si="2153"/>
        <v>0.55332076302555122</v>
      </c>
      <c r="M13319" s="15"/>
      <c r="N13319" s="15"/>
      <c r="O13319" s="15"/>
      <c r="P13319" s="15"/>
    </row>
    <row r="13320" spans="1:16" x14ac:dyDescent="0.25">
      <c r="A13320" s="13">
        <v>41900.458333333336</v>
      </c>
      <c r="B13320" s="14"/>
      <c r="C13320" s="14"/>
      <c r="D13320" s="48"/>
      <c r="E13320" s="12"/>
      <c r="F13320" s="14">
        <v>0.44</v>
      </c>
      <c r="G13320" s="14">
        <v>0.44</v>
      </c>
      <c r="H13320" s="12">
        <f t="shared" si="2153"/>
        <v>0.52691589099437286</v>
      </c>
      <c r="M13320" s="15"/>
      <c r="N13320" s="15"/>
      <c r="O13320" s="15"/>
      <c r="P13320" s="15"/>
    </row>
    <row r="13321" spans="1:16" x14ac:dyDescent="0.25">
      <c r="A13321" s="13">
        <v>41900.479166666664</v>
      </c>
      <c r="B13321" s="14"/>
      <c r="C13321" s="14"/>
      <c r="D13321" s="48"/>
      <c r="E13321" s="12"/>
      <c r="F13321" s="14">
        <v>0.4</v>
      </c>
      <c r="G13321" s="14">
        <v>0.4</v>
      </c>
      <c r="H13321" s="12">
        <f t="shared" si="2153"/>
        <v>0.47447063900885006</v>
      </c>
      <c r="M13321" s="15"/>
      <c r="N13321" s="15"/>
      <c r="O13321" s="15"/>
      <c r="P13321" s="15"/>
    </row>
    <row r="13322" spans="1:16" x14ac:dyDescent="0.25">
      <c r="A13322" s="13">
        <v>41900.5</v>
      </c>
      <c r="B13322" s="14"/>
      <c r="C13322" s="14"/>
      <c r="D13322" s="48"/>
      <c r="E13322" s="12"/>
      <c r="F13322" s="14">
        <v>0.46</v>
      </c>
      <c r="G13322" s="14">
        <v>0.46</v>
      </c>
      <c r="H13322" s="12">
        <f t="shared" si="2153"/>
        <v>0.55332076302555122</v>
      </c>
      <c r="M13322" s="15"/>
      <c r="N13322" s="15"/>
      <c r="O13322" s="15"/>
      <c r="P13322" s="15"/>
    </row>
    <row r="13323" spans="1:16" x14ac:dyDescent="0.25">
      <c r="A13323" s="13">
        <v>41900.520833333336</v>
      </c>
      <c r="B13323" s="14"/>
      <c r="C13323" s="14"/>
      <c r="D13323" s="48"/>
      <c r="E13323" s="12"/>
      <c r="F13323" s="14">
        <v>0.45</v>
      </c>
      <c r="G13323" s="14">
        <v>0.45</v>
      </c>
      <c r="H13323" s="12">
        <f t="shared" si="2153"/>
        <v>0.54010365649544456</v>
      </c>
      <c r="M13323" s="15"/>
      <c r="N13323" s="15"/>
      <c r="O13323" s="15"/>
      <c r="P13323" s="15"/>
    </row>
    <row r="13324" spans="1:16" x14ac:dyDescent="0.25">
      <c r="A13324" s="13">
        <v>41900.541666666664</v>
      </c>
      <c r="B13324" s="14"/>
      <c r="C13324" s="14"/>
      <c r="D13324" s="48"/>
      <c r="E13324" s="12"/>
      <c r="F13324" s="14">
        <v>0.42</v>
      </c>
      <c r="G13324" s="14">
        <v>0.42</v>
      </c>
      <c r="H13324" s="12">
        <f t="shared" si="2153"/>
        <v>0.50063080786031322</v>
      </c>
      <c r="M13324" s="15"/>
      <c r="N13324" s="15"/>
      <c r="O13324" s="15"/>
      <c r="P13324" s="15"/>
    </row>
    <row r="13325" spans="1:16" x14ac:dyDescent="0.25">
      <c r="A13325" s="13">
        <v>41900.5625</v>
      </c>
      <c r="B13325" s="14"/>
      <c r="C13325" s="14"/>
      <c r="D13325" s="48"/>
      <c r="E13325" s="12"/>
      <c r="F13325" s="14">
        <v>0.4</v>
      </c>
      <c r="G13325" s="14">
        <v>0.4</v>
      </c>
      <c r="H13325" s="12">
        <f t="shared" si="2153"/>
        <v>0.47447063900885006</v>
      </c>
      <c r="M13325" s="15"/>
      <c r="N13325" s="15"/>
      <c r="O13325" s="15"/>
      <c r="P13325" s="15"/>
    </row>
    <row r="13326" spans="1:16" x14ac:dyDescent="0.25">
      <c r="A13326" s="13">
        <v>41900.583333333336</v>
      </c>
      <c r="B13326" s="14"/>
      <c r="C13326" s="14"/>
      <c r="D13326" s="48"/>
      <c r="E13326" s="12"/>
      <c r="F13326" s="14">
        <v>0.41</v>
      </c>
      <c r="G13326" s="14">
        <v>0.41</v>
      </c>
      <c r="H13326" s="12">
        <f t="shared" si="2153"/>
        <v>0.48753477061722428</v>
      </c>
      <c r="M13326" s="15"/>
      <c r="N13326" s="15"/>
      <c r="O13326" s="15"/>
      <c r="P13326" s="15"/>
    </row>
    <row r="13327" spans="1:16" x14ac:dyDescent="0.25">
      <c r="A13327" s="13">
        <v>41900.604166666664</v>
      </c>
      <c r="B13327" s="14"/>
      <c r="C13327" s="14"/>
      <c r="D13327" s="48"/>
      <c r="E13327" s="12"/>
      <c r="F13327" s="14">
        <v>0.41</v>
      </c>
      <c r="G13327" s="14">
        <v>0.41</v>
      </c>
      <c r="H13327" s="12">
        <f t="shared" si="2153"/>
        <v>0.48753477061722428</v>
      </c>
      <c r="M13327" s="15"/>
      <c r="N13327" s="15"/>
      <c r="O13327" s="15"/>
      <c r="P13327" s="15"/>
    </row>
    <row r="13328" spans="1:16" x14ac:dyDescent="0.25">
      <c r="A13328" s="13">
        <v>41900.625</v>
      </c>
      <c r="B13328" s="14"/>
      <c r="C13328" s="14"/>
      <c r="D13328" s="48"/>
      <c r="E13328" s="12"/>
      <c r="F13328" s="14">
        <v>0.42</v>
      </c>
      <c r="G13328" s="14">
        <v>0.42</v>
      </c>
      <c r="H13328" s="12">
        <f t="shared" si="2153"/>
        <v>0.50063080786031322</v>
      </c>
      <c r="M13328" s="15"/>
      <c r="N13328" s="15"/>
      <c r="O13328" s="15"/>
      <c r="P13328" s="15"/>
    </row>
    <row r="13329" spans="1:16" x14ac:dyDescent="0.25">
      <c r="A13329" s="13">
        <v>41900.645833333336</v>
      </c>
      <c r="B13329" s="14"/>
      <c r="C13329" s="14"/>
      <c r="D13329" s="48"/>
      <c r="E13329" s="12"/>
      <c r="F13329" s="14">
        <v>0.35</v>
      </c>
      <c r="G13329" s="14">
        <v>0.35</v>
      </c>
      <c r="H13329" s="12">
        <f t="shared" si="2153"/>
        <v>0.40965494446980605</v>
      </c>
      <c r="M13329" s="15"/>
      <c r="N13329" s="15"/>
      <c r="O13329" s="15"/>
      <c r="P13329" s="15"/>
    </row>
    <row r="13330" spans="1:16" x14ac:dyDescent="0.25">
      <c r="A13330" s="13">
        <v>41900.666666666664</v>
      </c>
      <c r="B13330" s="14"/>
      <c r="C13330" s="14"/>
      <c r="D13330" s="48"/>
      <c r="E13330" s="12"/>
      <c r="F13330" s="14">
        <v>0.45</v>
      </c>
      <c r="G13330" s="14">
        <v>0.45</v>
      </c>
      <c r="H13330" s="12">
        <f t="shared" si="2153"/>
        <v>0.54010365649544456</v>
      </c>
      <c r="M13330" s="15"/>
      <c r="N13330" s="15"/>
      <c r="O13330" s="15"/>
      <c r="P13330" s="15"/>
    </row>
    <row r="13331" spans="1:16" x14ac:dyDescent="0.25">
      <c r="A13331" s="13">
        <v>41900.6875</v>
      </c>
      <c r="B13331" s="14"/>
      <c r="C13331" s="14"/>
      <c r="D13331" s="48"/>
      <c r="E13331" s="12"/>
      <c r="F13331" s="14">
        <v>0.42</v>
      </c>
      <c r="G13331" s="14">
        <v>0.42</v>
      </c>
      <c r="H13331" s="12">
        <f t="shared" si="2153"/>
        <v>0.50063080786031322</v>
      </c>
      <c r="M13331" s="15"/>
      <c r="N13331" s="15"/>
      <c r="O13331" s="15"/>
      <c r="P13331" s="15"/>
    </row>
    <row r="13332" spans="1:16" x14ac:dyDescent="0.25">
      <c r="A13332" s="13">
        <v>41900.708333333336</v>
      </c>
      <c r="B13332" s="14"/>
      <c r="C13332" s="14"/>
      <c r="D13332" s="48"/>
      <c r="E13332" s="12"/>
      <c r="F13332" s="14">
        <v>0.43</v>
      </c>
      <c r="G13332" s="14">
        <v>0.43</v>
      </c>
      <c r="H13332" s="12">
        <f t="shared" si="2153"/>
        <v>0.51375806610025487</v>
      </c>
      <c r="M13332" s="15"/>
      <c r="N13332" s="15"/>
      <c r="O13332" s="15"/>
      <c r="P13332" s="15"/>
    </row>
    <row r="13333" spans="1:16" x14ac:dyDescent="0.25">
      <c r="A13333" s="13">
        <v>41900.729166666664</v>
      </c>
      <c r="B13333" s="14"/>
      <c r="C13333" s="14"/>
      <c r="D13333" s="48"/>
      <c r="E13333" s="12"/>
      <c r="F13333" s="14">
        <v>0.4</v>
      </c>
      <c r="G13333" s="14">
        <v>0.4</v>
      </c>
      <c r="H13333" s="12">
        <f t="shared" si="2153"/>
        <v>0.47447063900885006</v>
      </c>
      <c r="M13333" s="15"/>
      <c r="N13333" s="15"/>
      <c r="O13333" s="15"/>
      <c r="P13333" s="15"/>
    </row>
    <row r="13334" spans="1:16" x14ac:dyDescent="0.25">
      <c r="A13334" s="13">
        <v>41900.75</v>
      </c>
      <c r="B13334" s="14"/>
      <c r="C13334" s="14"/>
      <c r="D13334" s="48"/>
      <c r="E13334" s="12"/>
      <c r="F13334" s="14">
        <v>0.37</v>
      </c>
      <c r="G13334" s="14">
        <v>0.37</v>
      </c>
      <c r="H13334" s="12">
        <f t="shared" si="2153"/>
        <v>0.43547702644749797</v>
      </c>
      <c r="M13334" s="15"/>
      <c r="N13334" s="15"/>
      <c r="O13334" s="15"/>
      <c r="P13334" s="15"/>
    </row>
    <row r="13335" spans="1:16" x14ac:dyDescent="0.25">
      <c r="A13335" s="13">
        <v>41900.770833333336</v>
      </c>
      <c r="B13335" s="14"/>
      <c r="C13335" s="14"/>
      <c r="D13335" s="48"/>
      <c r="E13335" s="12"/>
      <c r="F13335" s="14">
        <v>0.35</v>
      </c>
      <c r="G13335" s="14">
        <v>0.35</v>
      </c>
      <c r="H13335" s="12">
        <f t="shared" si="2153"/>
        <v>0.40965494446980605</v>
      </c>
      <c r="M13335" s="15"/>
      <c r="N13335" s="15"/>
      <c r="O13335" s="15"/>
      <c r="P13335" s="15"/>
    </row>
    <row r="13336" spans="1:16" x14ac:dyDescent="0.25">
      <c r="A13336" s="13">
        <v>41900.791666666664</v>
      </c>
      <c r="B13336" s="14"/>
      <c r="C13336" s="14"/>
      <c r="D13336" s="48"/>
      <c r="E13336" s="12"/>
      <c r="F13336" s="14">
        <v>0.38</v>
      </c>
      <c r="G13336" s="14">
        <v>0.38</v>
      </c>
      <c r="H13336" s="12">
        <f t="shared" si="2153"/>
        <v>0.44844099611027677</v>
      </c>
      <c r="M13336" s="15"/>
      <c r="N13336" s="15"/>
      <c r="O13336" s="15"/>
      <c r="P13336" s="15"/>
    </row>
    <row r="13337" spans="1:16" x14ac:dyDescent="0.25">
      <c r="A13337" s="13">
        <v>41900.8125</v>
      </c>
      <c r="B13337" s="14"/>
      <c r="C13337" s="14"/>
      <c r="D13337" s="48"/>
      <c r="E13337" s="12"/>
      <c r="F13337" s="14">
        <v>0.4</v>
      </c>
      <c r="G13337" s="14">
        <v>0.4</v>
      </c>
      <c r="H13337" s="12">
        <f t="shared" si="2153"/>
        <v>0.47447063900885006</v>
      </c>
      <c r="M13337" s="15"/>
      <c r="N13337" s="15"/>
      <c r="O13337" s="15"/>
      <c r="P13337" s="15"/>
    </row>
    <row r="13338" spans="1:16" x14ac:dyDescent="0.25">
      <c r="A13338" s="13">
        <v>41900.833333333336</v>
      </c>
      <c r="B13338" s="14"/>
      <c r="C13338" s="14"/>
      <c r="D13338" s="48"/>
      <c r="E13338" s="12"/>
      <c r="F13338" s="14">
        <v>0.43</v>
      </c>
      <c r="G13338" s="14">
        <v>0.43</v>
      </c>
      <c r="H13338" s="12">
        <f t="shared" si="2153"/>
        <v>0.51375806610025487</v>
      </c>
      <c r="M13338" s="15"/>
      <c r="N13338" s="15"/>
      <c r="O13338" s="15"/>
      <c r="P13338" s="15"/>
    </row>
    <row r="13339" spans="1:16" x14ac:dyDescent="0.25">
      <c r="A13339" s="13">
        <v>41900.854166666664</v>
      </c>
      <c r="B13339" s="14"/>
      <c r="C13339" s="14"/>
      <c r="D13339" s="48"/>
      <c r="E13339" s="12"/>
      <c r="F13339" s="14">
        <v>0.49</v>
      </c>
      <c r="G13339" s="14">
        <v>0.49</v>
      </c>
      <c r="H13339" s="12">
        <f t="shared" si="2153"/>
        <v>0.59314249591541157</v>
      </c>
      <c r="M13339" s="15"/>
      <c r="N13339" s="15"/>
      <c r="O13339" s="15"/>
      <c r="P13339" s="15"/>
    </row>
    <row r="13340" spans="1:16" x14ac:dyDescent="0.25">
      <c r="A13340" s="13">
        <v>41900.875</v>
      </c>
      <c r="B13340" s="14"/>
      <c r="C13340" s="14"/>
      <c r="D13340" s="48"/>
      <c r="E13340" s="12"/>
      <c r="F13340" s="14">
        <v>0.44</v>
      </c>
      <c r="G13340" s="14">
        <v>0.44</v>
      </c>
      <c r="H13340" s="12">
        <f t="shared" si="2153"/>
        <v>0.52691589099437286</v>
      </c>
      <c r="M13340" s="15"/>
      <c r="N13340" s="15"/>
      <c r="O13340" s="15"/>
      <c r="P13340" s="15"/>
    </row>
    <row r="13341" spans="1:16" x14ac:dyDescent="0.25">
      <c r="A13341" s="13">
        <v>41900.895833333336</v>
      </c>
      <c r="B13341" s="14"/>
      <c r="C13341" s="14"/>
      <c r="D13341" s="48"/>
      <c r="E13341" s="12"/>
      <c r="F13341" s="14">
        <v>0.45</v>
      </c>
      <c r="G13341" s="14">
        <v>0.45</v>
      </c>
      <c r="H13341" s="12">
        <f t="shared" si="2153"/>
        <v>0.54010365649544456</v>
      </c>
      <c r="M13341" s="15"/>
      <c r="N13341" s="15"/>
      <c r="O13341" s="15"/>
      <c r="P13341" s="15"/>
    </row>
    <row r="13342" spans="1:16" x14ac:dyDescent="0.25">
      <c r="A13342" s="13">
        <v>41900.916666666664</v>
      </c>
      <c r="B13342" s="14"/>
      <c r="C13342" s="14"/>
      <c r="D13342" s="48"/>
      <c r="E13342" s="12"/>
      <c r="F13342" s="14">
        <v>0.52</v>
      </c>
      <c r="G13342" s="14">
        <v>0.52</v>
      </c>
      <c r="H13342" s="12">
        <f t="shared" si="2153"/>
        <v>0.63320892900322812</v>
      </c>
      <c r="M13342" s="15"/>
      <c r="N13342" s="15"/>
      <c r="O13342" s="15"/>
      <c r="P13342" s="15"/>
    </row>
    <row r="13343" spans="1:16" x14ac:dyDescent="0.25">
      <c r="A13343" s="13">
        <v>41900.9375</v>
      </c>
      <c r="B13343" s="14"/>
      <c r="C13343" s="14"/>
      <c r="D13343" s="48"/>
      <c r="E13343" s="12"/>
      <c r="F13343" s="14">
        <v>0.56000000000000005</v>
      </c>
      <c r="G13343" s="14">
        <v>0.56000000000000005</v>
      </c>
      <c r="H13343" s="12">
        <f t="shared" si="2153"/>
        <v>0.68698963080874631</v>
      </c>
      <c r="M13343" s="15"/>
      <c r="N13343" s="15"/>
      <c r="O13343" s="15"/>
      <c r="P13343" s="15"/>
    </row>
    <row r="13344" spans="1:16" x14ac:dyDescent="0.25">
      <c r="A13344" s="13">
        <v>41900.958333333336</v>
      </c>
      <c r="B13344" s="14"/>
      <c r="C13344" s="14"/>
      <c r="D13344" s="48"/>
      <c r="E13344" s="12"/>
      <c r="F13344" s="14">
        <v>0.6</v>
      </c>
      <c r="G13344" s="14">
        <v>0.6</v>
      </c>
      <c r="H13344" s="12">
        <f t="shared" si="2153"/>
        <v>0.74115616887442748</v>
      </c>
      <c r="M13344" s="15"/>
      <c r="N13344" s="15"/>
      <c r="O13344" s="15"/>
      <c r="P13344" s="15"/>
    </row>
    <row r="13345" spans="1:16" x14ac:dyDescent="0.25">
      <c r="A13345" s="13">
        <v>41900.979166666664</v>
      </c>
      <c r="B13345" s="14"/>
      <c r="C13345" s="14"/>
      <c r="D13345" s="48"/>
      <c r="E13345" s="12"/>
      <c r="F13345" s="14">
        <v>0.69</v>
      </c>
      <c r="G13345" s="14">
        <v>0.69</v>
      </c>
      <c r="H13345" s="12">
        <f t="shared" si="2153"/>
        <v>0.86432555181785076</v>
      </c>
      <c r="M13345" s="15"/>
      <c r="N13345" s="15"/>
      <c r="O13345" s="15"/>
      <c r="P13345" s="15"/>
    </row>
    <row r="13346" spans="1:16" x14ac:dyDescent="0.25">
      <c r="A13346" s="13">
        <v>41901</v>
      </c>
      <c r="B13346" s="14">
        <v>0.67</v>
      </c>
      <c r="C13346" s="14">
        <f t="shared" ref="C13346:C13409" si="2154">B13346*28.3168466</f>
        <v>18.972287222000002</v>
      </c>
      <c r="D13346" s="48">
        <f t="shared" ref="D13346:D13409" si="2155">C13346*1800*10^6/(5.09*10^12)</f>
        <v>6.7092567779174859E-3</v>
      </c>
      <c r="E13346" s="12">
        <f t="shared" ref="E13346:E13409" si="2156">C13346*86400*10^6/(5.09*10^12)</f>
        <v>0.32204432534003935</v>
      </c>
      <c r="F13346" s="14">
        <v>0.59</v>
      </c>
      <c r="G13346" s="14">
        <v>0.59</v>
      </c>
      <c r="H13346" s="12">
        <f t="shared" si="2153"/>
        <v>0.72757968606633028</v>
      </c>
      <c r="I13346" s="14">
        <f t="shared" ref="I13346:I13409" si="2157">C13346*H13346</f>
        <v>13.80385078094301</v>
      </c>
      <c r="J13346" s="15">
        <f t="shared" ref="J13346:J13409" si="2158">I13346*1800*10^-6</f>
        <v>2.4846931405697416E-2</v>
      </c>
      <c r="K13346" s="14">
        <f t="shared" ref="K13346" si="2159">SUM(J13346:J13393)</f>
        <v>0.91322177214563804</v>
      </c>
      <c r="L13346" s="14">
        <f>K13346/5.09</f>
        <v>0.17941488647262044</v>
      </c>
      <c r="M13346" s="15">
        <f t="shared" ref="M13346:M13409" si="2160">J13346/5.09</f>
        <v>4.881518940215602E-3</v>
      </c>
      <c r="N13346" s="15">
        <f t="shared" ref="N13346" si="2161">AVERAGE(H13346:H13393)</f>
        <v>0.58947523835163729</v>
      </c>
      <c r="O13346" s="15">
        <f t="shared" ref="O13346" si="2162">AVERAGE(E13346:E13393)</f>
        <v>0.30311821293665986</v>
      </c>
      <c r="P13346" s="15">
        <f>MAX(E13346:E13393)</f>
        <v>0.32204432534003935</v>
      </c>
    </row>
    <row r="13347" spans="1:16" x14ac:dyDescent="0.25">
      <c r="A13347" s="13">
        <v>41901.020833333336</v>
      </c>
      <c r="B13347" s="14">
        <v>0.67</v>
      </c>
      <c r="C13347" s="14">
        <f t="shared" si="2154"/>
        <v>18.972287222000002</v>
      </c>
      <c r="D13347" s="48">
        <f t="shared" si="2155"/>
        <v>6.7092567779174859E-3</v>
      </c>
      <c r="E13347" s="12">
        <f t="shared" si="2156"/>
        <v>0.32204432534003935</v>
      </c>
      <c r="F13347" s="14">
        <v>0.56999999999999995</v>
      </c>
      <c r="G13347" s="14">
        <v>0.56999999999999995</v>
      </c>
      <c r="H13347" s="12">
        <f t="shared" si="2153"/>
        <v>0.70049605458753239</v>
      </c>
      <c r="I13347" s="14">
        <f t="shared" si="2157"/>
        <v>13.290012345512457</v>
      </c>
      <c r="J13347" s="15">
        <f t="shared" si="2158"/>
        <v>2.3922022221922423E-2</v>
      </c>
      <c r="M13347" s="15">
        <f t="shared" si="2160"/>
        <v>4.6998079021458592E-3</v>
      </c>
      <c r="N13347" s="15"/>
      <c r="O13347" s="15"/>
      <c r="P13347" s="15"/>
    </row>
    <row r="13348" spans="1:16" x14ac:dyDescent="0.25">
      <c r="A13348" s="13">
        <v>41901.041666666664</v>
      </c>
      <c r="B13348" s="14">
        <v>0.67</v>
      </c>
      <c r="C13348" s="14">
        <f t="shared" si="2154"/>
        <v>18.972287222000002</v>
      </c>
      <c r="D13348" s="48">
        <f t="shared" si="2155"/>
        <v>6.7092567779174859E-3</v>
      </c>
      <c r="E13348" s="12">
        <f t="shared" si="2156"/>
        <v>0.32204432534003935</v>
      </c>
      <c r="F13348" s="14">
        <v>0.56000000000000005</v>
      </c>
      <c r="G13348" s="14">
        <v>0.56000000000000005</v>
      </c>
      <c r="H13348" s="12">
        <f t="shared" si="2153"/>
        <v>0.68698963080874631</v>
      </c>
      <c r="I13348" s="14">
        <f t="shared" si="2157"/>
        <v>13.033764594239276</v>
      </c>
      <c r="J13348" s="15">
        <f t="shared" si="2158"/>
        <v>2.3460776269630695E-2</v>
      </c>
      <c r="M13348" s="15">
        <f t="shared" si="2160"/>
        <v>4.6091898368626118E-3</v>
      </c>
      <c r="N13348" s="15"/>
      <c r="O13348" s="15"/>
      <c r="P13348" s="15"/>
    </row>
    <row r="13349" spans="1:16" x14ac:dyDescent="0.25">
      <c r="A13349" s="13">
        <v>41901.0625</v>
      </c>
      <c r="B13349" s="14">
        <v>0.67</v>
      </c>
      <c r="C13349" s="14">
        <f t="shared" si="2154"/>
        <v>18.972287222000002</v>
      </c>
      <c r="D13349" s="48">
        <f t="shared" si="2155"/>
        <v>6.7092567779174859E-3</v>
      </c>
      <c r="E13349" s="12">
        <f t="shared" si="2156"/>
        <v>0.32204432534003935</v>
      </c>
      <c r="F13349" s="14">
        <v>0.59</v>
      </c>
      <c r="G13349" s="14">
        <v>0.59</v>
      </c>
      <c r="H13349" s="12">
        <f t="shared" si="2153"/>
        <v>0.72757968606633028</v>
      </c>
      <c r="I13349" s="14">
        <f t="shared" si="2157"/>
        <v>13.80385078094301</v>
      </c>
      <c r="J13349" s="15">
        <f t="shared" si="2158"/>
        <v>2.4846931405697416E-2</v>
      </c>
      <c r="M13349" s="15">
        <f t="shared" si="2160"/>
        <v>4.881518940215602E-3</v>
      </c>
      <c r="N13349" s="15"/>
      <c r="O13349" s="15"/>
      <c r="P13349" s="15"/>
    </row>
    <row r="13350" spans="1:16" x14ac:dyDescent="0.25">
      <c r="A13350" s="13">
        <v>41901.083333333336</v>
      </c>
      <c r="B13350" s="14">
        <v>0.67</v>
      </c>
      <c r="C13350" s="14">
        <f t="shared" si="2154"/>
        <v>18.972287222000002</v>
      </c>
      <c r="D13350" s="48">
        <f t="shared" si="2155"/>
        <v>6.7092567779174859E-3</v>
      </c>
      <c r="E13350" s="12">
        <f t="shared" si="2156"/>
        <v>0.32204432534003935</v>
      </c>
      <c r="F13350" s="14">
        <v>0.56999999999999995</v>
      </c>
      <c r="G13350" s="14">
        <v>0.56999999999999995</v>
      </c>
      <c r="H13350" s="12">
        <f t="shared" si="2153"/>
        <v>0.70049605458753239</v>
      </c>
      <c r="I13350" s="14">
        <f t="shared" si="2157"/>
        <v>13.290012345512457</v>
      </c>
      <c r="J13350" s="15">
        <f t="shared" si="2158"/>
        <v>2.3922022221922423E-2</v>
      </c>
      <c r="M13350" s="15">
        <f t="shared" si="2160"/>
        <v>4.6998079021458592E-3</v>
      </c>
      <c r="N13350" s="15"/>
      <c r="O13350" s="15"/>
      <c r="P13350" s="15"/>
    </row>
    <row r="13351" spans="1:16" x14ac:dyDescent="0.25">
      <c r="A13351" s="13">
        <v>41901.104166666664</v>
      </c>
      <c r="B13351" s="14">
        <v>0.67</v>
      </c>
      <c r="C13351" s="14">
        <f t="shared" si="2154"/>
        <v>18.972287222000002</v>
      </c>
      <c r="D13351" s="48">
        <f t="shared" si="2155"/>
        <v>6.7092567779174859E-3</v>
      </c>
      <c r="E13351" s="12">
        <f t="shared" si="2156"/>
        <v>0.32204432534003935</v>
      </c>
      <c r="F13351" s="14">
        <v>0.52</v>
      </c>
      <c r="G13351" s="14">
        <v>0.52</v>
      </c>
      <c r="H13351" s="12">
        <f t="shared" si="2153"/>
        <v>0.63320892900322812</v>
      </c>
      <c r="I13351" s="14">
        <f t="shared" si="2157"/>
        <v>12.013421672584251</v>
      </c>
      <c r="J13351" s="15">
        <f t="shared" si="2158"/>
        <v>2.162415901065165E-2</v>
      </c>
      <c r="M13351" s="15">
        <f t="shared" si="2160"/>
        <v>4.2483612987527803E-3</v>
      </c>
      <c r="N13351" s="15"/>
      <c r="O13351" s="15"/>
      <c r="P13351" s="15"/>
    </row>
    <row r="13352" spans="1:16" x14ac:dyDescent="0.25">
      <c r="A13352" s="13">
        <v>41901.125</v>
      </c>
      <c r="B13352" s="14">
        <v>0.67</v>
      </c>
      <c r="C13352" s="14">
        <f t="shared" si="2154"/>
        <v>18.972287222000002</v>
      </c>
      <c r="D13352" s="48">
        <f t="shared" si="2155"/>
        <v>6.7092567779174859E-3</v>
      </c>
      <c r="E13352" s="12">
        <f t="shared" si="2156"/>
        <v>0.32204432534003935</v>
      </c>
      <c r="F13352" s="14">
        <v>0.52</v>
      </c>
      <c r="G13352" s="14">
        <v>0.52</v>
      </c>
      <c r="H13352" s="12">
        <f t="shared" si="2153"/>
        <v>0.63320892900322812</v>
      </c>
      <c r="I13352" s="14">
        <f t="shared" si="2157"/>
        <v>12.013421672584251</v>
      </c>
      <c r="J13352" s="15">
        <f t="shared" si="2158"/>
        <v>2.162415901065165E-2</v>
      </c>
      <c r="M13352" s="15">
        <f t="shared" si="2160"/>
        <v>4.2483612987527803E-3</v>
      </c>
      <c r="N13352" s="15"/>
      <c r="O13352" s="15"/>
      <c r="P13352" s="15"/>
    </row>
    <row r="13353" spans="1:16" x14ac:dyDescent="0.25">
      <c r="A13353" s="13">
        <v>41901.145833333336</v>
      </c>
      <c r="B13353" s="14">
        <v>0.67</v>
      </c>
      <c r="C13353" s="14">
        <f t="shared" si="2154"/>
        <v>18.972287222000002</v>
      </c>
      <c r="D13353" s="48">
        <f t="shared" si="2155"/>
        <v>6.7092567779174859E-3</v>
      </c>
      <c r="E13353" s="12">
        <f t="shared" si="2156"/>
        <v>0.32204432534003935</v>
      </c>
      <c r="F13353" s="14">
        <v>0.52</v>
      </c>
      <c r="G13353" s="14">
        <v>0.52</v>
      </c>
      <c r="H13353" s="12">
        <f t="shared" si="2153"/>
        <v>0.63320892900322812</v>
      </c>
      <c r="I13353" s="14">
        <f t="shared" si="2157"/>
        <v>12.013421672584251</v>
      </c>
      <c r="J13353" s="15">
        <f t="shared" si="2158"/>
        <v>2.162415901065165E-2</v>
      </c>
      <c r="M13353" s="15">
        <f t="shared" si="2160"/>
        <v>4.2483612987527803E-3</v>
      </c>
      <c r="N13353" s="15"/>
      <c r="O13353" s="15"/>
      <c r="P13353" s="15"/>
    </row>
    <row r="13354" spans="1:16" x14ac:dyDescent="0.25">
      <c r="A13354" s="13">
        <v>41901.166666666664</v>
      </c>
      <c r="B13354" s="14">
        <v>0.67</v>
      </c>
      <c r="C13354" s="14">
        <f t="shared" si="2154"/>
        <v>18.972287222000002</v>
      </c>
      <c r="D13354" s="48">
        <f t="shared" si="2155"/>
        <v>6.7092567779174859E-3</v>
      </c>
      <c r="E13354" s="12">
        <f t="shared" si="2156"/>
        <v>0.32204432534003935</v>
      </c>
      <c r="F13354" s="14">
        <v>0.53</v>
      </c>
      <c r="G13354" s="14">
        <v>0.53</v>
      </c>
      <c r="H13354" s="12">
        <f t="shared" si="2153"/>
        <v>0.6466165392558697</v>
      </c>
      <c r="I13354" s="14">
        <f t="shared" si="2157"/>
        <v>12.267794705258</v>
      </c>
      <c r="J13354" s="15">
        <f t="shared" si="2158"/>
        <v>2.20820304694644E-2</v>
      </c>
      <c r="M13354" s="15">
        <f t="shared" si="2160"/>
        <v>4.3383163987159926E-3</v>
      </c>
      <c r="N13354" s="15"/>
      <c r="O13354" s="15"/>
      <c r="P13354" s="15"/>
    </row>
    <row r="13355" spans="1:16" x14ac:dyDescent="0.25">
      <c r="A13355" s="13">
        <v>41901.1875</v>
      </c>
      <c r="B13355" s="14">
        <v>0.67</v>
      </c>
      <c r="C13355" s="14">
        <f t="shared" si="2154"/>
        <v>18.972287222000002</v>
      </c>
      <c r="D13355" s="48">
        <f t="shared" si="2155"/>
        <v>6.7092567779174859E-3</v>
      </c>
      <c r="E13355" s="12">
        <f t="shared" si="2156"/>
        <v>0.32204432534003935</v>
      </c>
      <c r="F13355" s="14">
        <v>0.5</v>
      </c>
      <c r="G13355" s="14">
        <v>0.5</v>
      </c>
      <c r="H13355" s="12">
        <f t="shared" si="2153"/>
        <v>0.60647144449892487</v>
      </c>
      <c r="I13355" s="14">
        <f t="shared" si="2157"/>
        <v>11.506150436974837</v>
      </c>
      <c r="J13355" s="15">
        <f t="shared" si="2158"/>
        <v>2.0711070786554705E-2</v>
      </c>
      <c r="M13355" s="15">
        <f t="shared" si="2160"/>
        <v>4.0689726496178202E-3</v>
      </c>
      <c r="N13355" s="15"/>
      <c r="O13355" s="15"/>
      <c r="P13355" s="15"/>
    </row>
    <row r="13356" spans="1:16" x14ac:dyDescent="0.25">
      <c r="A13356" s="13">
        <v>41901.208333333336</v>
      </c>
      <c r="B13356" s="14">
        <v>0.67</v>
      </c>
      <c r="C13356" s="14">
        <f t="shared" si="2154"/>
        <v>18.972287222000002</v>
      </c>
      <c r="D13356" s="48">
        <f t="shared" si="2155"/>
        <v>6.7092567779174859E-3</v>
      </c>
      <c r="E13356" s="12">
        <f t="shared" si="2156"/>
        <v>0.32204432534003935</v>
      </c>
      <c r="F13356" s="14">
        <v>0.5</v>
      </c>
      <c r="G13356" s="14">
        <v>0.5</v>
      </c>
      <c r="H13356" s="12">
        <f t="shared" si="2153"/>
        <v>0.60647144449892487</v>
      </c>
      <c r="I13356" s="14">
        <f t="shared" si="2157"/>
        <v>11.506150436974837</v>
      </c>
      <c r="J13356" s="15">
        <f t="shared" si="2158"/>
        <v>2.0711070786554705E-2</v>
      </c>
      <c r="M13356" s="15">
        <f t="shared" si="2160"/>
        <v>4.0689726496178202E-3</v>
      </c>
      <c r="N13356" s="15"/>
      <c r="O13356" s="15"/>
      <c r="P13356" s="15"/>
    </row>
    <row r="13357" spans="1:16" x14ac:dyDescent="0.25">
      <c r="A13357" s="13">
        <v>41901.229166666664</v>
      </c>
      <c r="B13357" s="14">
        <v>0.67</v>
      </c>
      <c r="C13357" s="14">
        <f t="shared" si="2154"/>
        <v>18.972287222000002</v>
      </c>
      <c r="D13357" s="48">
        <f t="shared" si="2155"/>
        <v>6.7092567779174859E-3</v>
      </c>
      <c r="E13357" s="12">
        <f t="shared" si="2156"/>
        <v>0.32204432534003935</v>
      </c>
      <c r="F13357" s="14">
        <v>0.54</v>
      </c>
      <c r="G13357" s="14">
        <v>0.54</v>
      </c>
      <c r="H13357" s="12">
        <f t="shared" si="2153"/>
        <v>0.66004947219562504</v>
      </c>
      <c r="I13357" s="14">
        <f t="shared" si="2157"/>
        <v>12.522648167224903</v>
      </c>
      <c r="J13357" s="15">
        <f t="shared" si="2158"/>
        <v>2.2540766701004824E-2</v>
      </c>
      <c r="M13357" s="15">
        <f t="shared" si="2160"/>
        <v>4.4284413950893562E-3</v>
      </c>
      <c r="N13357" s="15"/>
      <c r="O13357" s="15"/>
      <c r="P13357" s="15"/>
    </row>
    <row r="13358" spans="1:16" x14ac:dyDescent="0.25">
      <c r="A13358" s="13">
        <v>41901.25</v>
      </c>
      <c r="B13358" s="14">
        <v>0.67</v>
      </c>
      <c r="C13358" s="14">
        <f t="shared" si="2154"/>
        <v>18.972287222000002</v>
      </c>
      <c r="D13358" s="48">
        <f t="shared" si="2155"/>
        <v>6.7092567779174859E-3</v>
      </c>
      <c r="E13358" s="12">
        <f t="shared" si="2156"/>
        <v>0.32204432534003935</v>
      </c>
      <c r="F13358" s="14">
        <v>0.52</v>
      </c>
      <c r="G13358" s="14">
        <v>0.52</v>
      </c>
      <c r="H13358" s="12">
        <f t="shared" si="2153"/>
        <v>0.63320892900322812</v>
      </c>
      <c r="I13358" s="14">
        <f t="shared" si="2157"/>
        <v>12.013421672584251</v>
      </c>
      <c r="J13358" s="15">
        <f t="shared" si="2158"/>
        <v>2.162415901065165E-2</v>
      </c>
      <c r="M13358" s="15">
        <f t="shared" si="2160"/>
        <v>4.2483612987527803E-3</v>
      </c>
      <c r="N13358" s="15"/>
      <c r="O13358" s="15"/>
      <c r="P13358" s="15"/>
    </row>
    <row r="13359" spans="1:16" x14ac:dyDescent="0.25">
      <c r="A13359" s="13">
        <v>41901.270833333336</v>
      </c>
      <c r="B13359" s="35">
        <v>0.67</v>
      </c>
      <c r="C13359" s="35">
        <f t="shared" si="2154"/>
        <v>18.972287222000002</v>
      </c>
      <c r="D13359" s="48">
        <f t="shared" si="2155"/>
        <v>6.7092567779174859E-3</v>
      </c>
      <c r="E13359" s="36">
        <f t="shared" si="2156"/>
        <v>0.32204432534003935</v>
      </c>
      <c r="F13359" s="35">
        <v>0.49</v>
      </c>
      <c r="G13359" s="35">
        <v>0.49</v>
      </c>
      <c r="H13359" s="12">
        <f t="shared" si="2153"/>
        <v>0.59314249591541157</v>
      </c>
      <c r="I13359" s="14">
        <f t="shared" si="2157"/>
        <v>11.253269796081151</v>
      </c>
      <c r="J13359" s="15">
        <f t="shared" si="2158"/>
        <v>2.0255885632946072E-2</v>
      </c>
      <c r="L13359" s="47"/>
      <c r="M13359" s="15">
        <f t="shared" si="2160"/>
        <v>3.9795453109913699E-3</v>
      </c>
      <c r="N13359" s="15"/>
      <c r="O13359" s="15"/>
      <c r="P13359" s="15"/>
    </row>
    <row r="13360" spans="1:16" x14ac:dyDescent="0.25">
      <c r="A13360" s="13">
        <v>41901.291666666664</v>
      </c>
      <c r="B13360" s="33">
        <v>0.67</v>
      </c>
      <c r="C13360" s="33">
        <f t="shared" si="2154"/>
        <v>18.972287222000002</v>
      </c>
      <c r="D13360" s="48">
        <f t="shared" si="2155"/>
        <v>6.7092567779174859E-3</v>
      </c>
      <c r="E13360" s="34">
        <f t="shared" si="2156"/>
        <v>0.32204432534003935</v>
      </c>
      <c r="F13360" s="33">
        <v>0.5</v>
      </c>
      <c r="G13360" s="33">
        <v>0.5</v>
      </c>
      <c r="H13360" s="12">
        <f t="shared" si="2153"/>
        <v>0.60647144449892487</v>
      </c>
      <c r="I13360" s="14">
        <f t="shared" si="2157"/>
        <v>11.506150436974837</v>
      </c>
      <c r="J13360" s="15">
        <f t="shared" si="2158"/>
        <v>2.0711070786554705E-2</v>
      </c>
      <c r="M13360" s="15">
        <f t="shared" si="2160"/>
        <v>4.0689726496178202E-3</v>
      </c>
      <c r="N13360" s="15"/>
      <c r="O13360" s="15"/>
      <c r="P13360" s="15"/>
    </row>
    <row r="13361" spans="1:16" x14ac:dyDescent="0.25">
      <c r="A13361" s="13">
        <v>41901.3125</v>
      </c>
      <c r="B13361" s="33">
        <v>0.67</v>
      </c>
      <c r="C13361" s="33">
        <f t="shared" si="2154"/>
        <v>18.972287222000002</v>
      </c>
      <c r="D13361" s="48">
        <f t="shared" si="2155"/>
        <v>6.7092567779174859E-3</v>
      </c>
      <c r="E13361" s="34">
        <f t="shared" si="2156"/>
        <v>0.32204432534003935</v>
      </c>
      <c r="F13361" s="33">
        <v>0.52</v>
      </c>
      <c r="G13361" s="33">
        <v>0.52</v>
      </c>
      <c r="H13361" s="12">
        <f t="shared" si="2153"/>
        <v>0.63320892900322812</v>
      </c>
      <c r="I13361" s="14">
        <f t="shared" si="2157"/>
        <v>12.013421672584251</v>
      </c>
      <c r="J13361" s="15">
        <f t="shared" si="2158"/>
        <v>2.162415901065165E-2</v>
      </c>
      <c r="M13361" s="15">
        <f t="shared" si="2160"/>
        <v>4.2483612987527803E-3</v>
      </c>
      <c r="N13361" s="15"/>
      <c r="O13361" s="15"/>
      <c r="P13361" s="15"/>
    </row>
    <row r="13362" spans="1:16" x14ac:dyDescent="0.25">
      <c r="A13362" s="13">
        <v>41901.333333333336</v>
      </c>
      <c r="B13362" s="14">
        <v>0.67</v>
      </c>
      <c r="C13362" s="14">
        <f t="shared" si="2154"/>
        <v>18.972287222000002</v>
      </c>
      <c r="D13362" s="48">
        <f t="shared" si="2155"/>
        <v>6.7092567779174859E-3</v>
      </c>
      <c r="E13362" s="12">
        <f t="shared" si="2156"/>
        <v>0.32204432534003935</v>
      </c>
      <c r="F13362" s="14">
        <v>0.52</v>
      </c>
      <c r="G13362" s="14">
        <v>0.52</v>
      </c>
      <c r="H13362" s="12">
        <f t="shared" si="2153"/>
        <v>0.63320892900322812</v>
      </c>
      <c r="I13362" s="14">
        <f t="shared" si="2157"/>
        <v>12.013421672584251</v>
      </c>
      <c r="J13362" s="15">
        <f t="shared" si="2158"/>
        <v>2.162415901065165E-2</v>
      </c>
      <c r="M13362" s="15">
        <f t="shared" si="2160"/>
        <v>4.2483612987527803E-3</v>
      </c>
      <c r="N13362" s="15"/>
      <c r="O13362" s="15"/>
      <c r="P13362" s="15"/>
    </row>
    <row r="13363" spans="1:16" x14ac:dyDescent="0.25">
      <c r="A13363" s="13">
        <v>41901.354166666664</v>
      </c>
      <c r="B13363" s="14">
        <v>0.67</v>
      </c>
      <c r="C13363" s="14">
        <f t="shared" si="2154"/>
        <v>18.972287222000002</v>
      </c>
      <c r="D13363" s="48">
        <f t="shared" si="2155"/>
        <v>6.7092567779174859E-3</v>
      </c>
      <c r="E13363" s="12">
        <f t="shared" si="2156"/>
        <v>0.32204432534003935</v>
      </c>
      <c r="F13363" s="14">
        <v>0.44</v>
      </c>
      <c r="G13363" s="14">
        <v>0.44</v>
      </c>
      <c r="H13363" s="12">
        <f t="shared" si="2153"/>
        <v>0.52691589099437286</v>
      </c>
      <c r="I13363" s="14">
        <f t="shared" si="2157"/>
        <v>9.9967996257812857</v>
      </c>
      <c r="J13363" s="15">
        <f t="shared" si="2158"/>
        <v>1.7994239326406314E-2</v>
      </c>
      <c r="M13363" s="15">
        <f t="shared" si="2160"/>
        <v>3.5352140130464273E-3</v>
      </c>
      <c r="N13363" s="15"/>
      <c r="O13363" s="15"/>
      <c r="P13363" s="15"/>
    </row>
    <row r="13364" spans="1:16" x14ac:dyDescent="0.25">
      <c r="A13364" s="13">
        <v>41901.375</v>
      </c>
      <c r="B13364" s="14">
        <v>0.67</v>
      </c>
      <c r="C13364" s="14">
        <f t="shared" si="2154"/>
        <v>18.972287222000002</v>
      </c>
      <c r="D13364" s="48">
        <f t="shared" si="2155"/>
        <v>6.7092567779174859E-3</v>
      </c>
      <c r="E13364" s="12">
        <f t="shared" si="2156"/>
        <v>0.32204432534003935</v>
      </c>
      <c r="F13364" s="14">
        <v>0.43</v>
      </c>
      <c r="G13364" s="14">
        <v>0.43</v>
      </c>
      <c r="H13364" s="12">
        <f t="shared" si="2153"/>
        <v>0.51375806610025487</v>
      </c>
      <c r="I13364" s="14">
        <f t="shared" si="2157"/>
        <v>9.7471655926732979</v>
      </c>
      <c r="J13364" s="15">
        <f t="shared" si="2158"/>
        <v>1.7544898066811934E-2</v>
      </c>
      <c r="M13364" s="15">
        <f t="shared" si="2160"/>
        <v>3.4469347871929146E-3</v>
      </c>
      <c r="N13364" s="15"/>
      <c r="O13364" s="15"/>
      <c r="P13364" s="15"/>
    </row>
    <row r="13365" spans="1:16" x14ac:dyDescent="0.25">
      <c r="A13365" s="13">
        <v>41901.395833333336</v>
      </c>
      <c r="B13365" s="14">
        <v>0.67</v>
      </c>
      <c r="C13365" s="14">
        <f t="shared" si="2154"/>
        <v>18.972287222000002</v>
      </c>
      <c r="D13365" s="48">
        <f t="shared" si="2155"/>
        <v>6.7092567779174859E-3</v>
      </c>
      <c r="E13365" s="12">
        <f t="shared" si="2156"/>
        <v>0.32204432534003935</v>
      </c>
      <c r="F13365" s="14">
        <v>0.48</v>
      </c>
      <c r="G13365" s="14">
        <v>0.48</v>
      </c>
      <c r="H13365" s="12">
        <f t="shared" si="2153"/>
        <v>0.57984072332003134</v>
      </c>
      <c r="I13365" s="14">
        <f t="shared" si="2157"/>
        <v>11.000904745839868</v>
      </c>
      <c r="J13365" s="15">
        <f t="shared" si="2158"/>
        <v>1.9801628542511763E-2</v>
      </c>
      <c r="M13365" s="15">
        <f t="shared" si="2160"/>
        <v>3.8903003030474979E-3</v>
      </c>
      <c r="N13365" s="15"/>
      <c r="O13365" s="15"/>
      <c r="P13365" s="15"/>
    </row>
    <row r="13366" spans="1:16" x14ac:dyDescent="0.25">
      <c r="A13366" s="13">
        <v>41901.416666666664</v>
      </c>
      <c r="B13366" s="14">
        <v>0.67</v>
      </c>
      <c r="C13366" s="14">
        <f t="shared" si="2154"/>
        <v>18.972287222000002</v>
      </c>
      <c r="D13366" s="48">
        <f t="shared" si="2155"/>
        <v>6.7092567779174859E-3</v>
      </c>
      <c r="E13366" s="12">
        <f t="shared" si="2156"/>
        <v>0.32204432534003935</v>
      </c>
      <c r="F13366" s="14">
        <v>0.51</v>
      </c>
      <c r="G13366" s="14">
        <v>0.51</v>
      </c>
      <c r="H13366" s="12">
        <f t="shared" si="2153"/>
        <v>0.61982707934725578</v>
      </c>
      <c r="I13366" s="14">
        <f t="shared" si="2157"/>
        <v>11.759537377349522</v>
      </c>
      <c r="J13366" s="15">
        <f t="shared" si="2158"/>
        <v>2.1167167279229137E-2</v>
      </c>
      <c r="M13366" s="15">
        <f t="shared" si="2160"/>
        <v>4.1585790332473744E-3</v>
      </c>
      <c r="N13366" s="15"/>
      <c r="O13366" s="15"/>
      <c r="P13366" s="15"/>
    </row>
    <row r="13367" spans="1:16" x14ac:dyDescent="0.25">
      <c r="A13367" s="13">
        <v>41901.4375</v>
      </c>
      <c r="B13367" s="14">
        <v>0.67</v>
      </c>
      <c r="C13367" s="14">
        <f t="shared" si="2154"/>
        <v>18.972287222000002</v>
      </c>
      <c r="D13367" s="48">
        <f t="shared" si="2155"/>
        <v>6.7092567779174859E-3</v>
      </c>
      <c r="E13367" s="12">
        <f t="shared" si="2156"/>
        <v>0.32204432534003935</v>
      </c>
      <c r="F13367" s="14">
        <v>0.49</v>
      </c>
      <c r="G13367" s="14">
        <v>0.49</v>
      </c>
      <c r="H13367" s="12">
        <f t="shared" si="2153"/>
        <v>0.59314249591541157</v>
      </c>
      <c r="I13367" s="14">
        <f t="shared" si="2157"/>
        <v>11.253269796081151</v>
      </c>
      <c r="J13367" s="15">
        <f t="shared" si="2158"/>
        <v>2.0255885632946072E-2</v>
      </c>
      <c r="M13367" s="15">
        <f t="shared" si="2160"/>
        <v>3.9795453109913699E-3</v>
      </c>
      <c r="N13367" s="15"/>
      <c r="O13367" s="15"/>
      <c r="P13367" s="15"/>
    </row>
    <row r="13368" spans="1:16" x14ac:dyDescent="0.25">
      <c r="A13368" s="13">
        <v>41901.458333333336</v>
      </c>
      <c r="B13368" s="14">
        <v>0.67</v>
      </c>
      <c r="C13368" s="14">
        <f t="shared" si="2154"/>
        <v>18.972287222000002</v>
      </c>
      <c r="D13368" s="48">
        <f t="shared" si="2155"/>
        <v>6.7092567779174859E-3</v>
      </c>
      <c r="E13368" s="12">
        <f t="shared" si="2156"/>
        <v>0.32204432534003935</v>
      </c>
      <c r="F13368" s="14">
        <v>0.57999999999999996</v>
      </c>
      <c r="G13368" s="14">
        <v>0.57999999999999996</v>
      </c>
      <c r="H13368" s="12">
        <f t="shared" si="2153"/>
        <v>0.7140261958012164</v>
      </c>
      <c r="I13368" s="14">
        <f t="shared" si="2157"/>
        <v>13.54671007077269</v>
      </c>
      <c r="J13368" s="15">
        <f t="shared" si="2158"/>
        <v>2.4384078127390841E-2</v>
      </c>
      <c r="M13368" s="15">
        <f t="shared" si="2160"/>
        <v>4.7905850937899489E-3</v>
      </c>
      <c r="N13368" s="15"/>
      <c r="O13368" s="15"/>
      <c r="P13368" s="15"/>
    </row>
    <row r="13369" spans="1:16" x14ac:dyDescent="0.25">
      <c r="A13369" s="13">
        <v>41901.479166666664</v>
      </c>
      <c r="B13369" s="14">
        <v>0.67</v>
      </c>
      <c r="C13369" s="14">
        <f t="shared" si="2154"/>
        <v>18.972287222000002</v>
      </c>
      <c r="D13369" s="48">
        <f t="shared" si="2155"/>
        <v>6.7092567779174859E-3</v>
      </c>
      <c r="E13369" s="12">
        <f t="shared" si="2156"/>
        <v>0.32204432534003935</v>
      </c>
      <c r="F13369" s="14">
        <v>0.47</v>
      </c>
      <c r="G13369" s="14">
        <v>0.47</v>
      </c>
      <c r="H13369" s="12">
        <f t="shared" si="2153"/>
        <v>0.56656663580498567</v>
      </c>
      <c r="I13369" s="14">
        <f t="shared" si="2157"/>
        <v>10.749064944894458</v>
      </c>
      <c r="J13369" s="15">
        <f t="shared" si="2158"/>
        <v>1.9348316900810025E-2</v>
      </c>
      <c r="M13369" s="15">
        <f t="shared" si="2160"/>
        <v>3.8012410414165077E-3</v>
      </c>
      <c r="N13369" s="15"/>
      <c r="O13369" s="15"/>
      <c r="P13369" s="15"/>
    </row>
    <row r="13370" spans="1:16" x14ac:dyDescent="0.25">
      <c r="A13370" s="13">
        <v>41901.5</v>
      </c>
      <c r="B13370" s="14">
        <v>0.67</v>
      </c>
      <c r="C13370" s="14">
        <f t="shared" si="2154"/>
        <v>18.972287222000002</v>
      </c>
      <c r="D13370" s="48">
        <f t="shared" si="2155"/>
        <v>6.7092567779174859E-3</v>
      </c>
      <c r="E13370" s="12">
        <f t="shared" si="2156"/>
        <v>0.32204432534003935</v>
      </c>
      <c r="F13370" s="14">
        <v>0.47</v>
      </c>
      <c r="G13370" s="14">
        <v>0.47</v>
      </c>
      <c r="H13370" s="12">
        <f t="shared" si="2153"/>
        <v>0.56656663580498567</v>
      </c>
      <c r="I13370" s="14">
        <f t="shared" si="2157"/>
        <v>10.749064944894458</v>
      </c>
      <c r="J13370" s="15">
        <f t="shared" si="2158"/>
        <v>1.9348316900810025E-2</v>
      </c>
      <c r="M13370" s="15">
        <f t="shared" si="2160"/>
        <v>3.8012410414165077E-3</v>
      </c>
      <c r="N13370" s="15"/>
      <c r="O13370" s="15"/>
      <c r="P13370" s="15"/>
    </row>
    <row r="13371" spans="1:16" x14ac:dyDescent="0.25">
      <c r="A13371" s="13">
        <v>41901.520833333336</v>
      </c>
      <c r="B13371" s="14">
        <v>0.67</v>
      </c>
      <c r="C13371" s="14">
        <f t="shared" si="2154"/>
        <v>18.972287222000002</v>
      </c>
      <c r="D13371" s="48">
        <f t="shared" si="2155"/>
        <v>6.7092567779174859E-3</v>
      </c>
      <c r="E13371" s="12">
        <f t="shared" si="2156"/>
        <v>0.32204432534003935</v>
      </c>
      <c r="F13371" s="14">
        <v>0.43</v>
      </c>
      <c r="G13371" s="14">
        <v>0.43</v>
      </c>
      <c r="H13371" s="12">
        <f t="shared" si="2153"/>
        <v>0.51375806610025487</v>
      </c>
      <c r="I13371" s="14">
        <f t="shared" si="2157"/>
        <v>9.7471655926732979</v>
      </c>
      <c r="J13371" s="15">
        <f t="shared" si="2158"/>
        <v>1.7544898066811934E-2</v>
      </c>
      <c r="M13371" s="15">
        <f t="shared" si="2160"/>
        <v>3.4469347871929146E-3</v>
      </c>
      <c r="N13371" s="15"/>
      <c r="O13371" s="15"/>
      <c r="P13371" s="15"/>
    </row>
    <row r="13372" spans="1:16" x14ac:dyDescent="0.25">
      <c r="A13372" s="13">
        <v>41901.541666666664</v>
      </c>
      <c r="B13372" s="14">
        <v>0.67</v>
      </c>
      <c r="C13372" s="14">
        <f t="shared" si="2154"/>
        <v>18.972287222000002</v>
      </c>
      <c r="D13372" s="48">
        <f t="shared" si="2155"/>
        <v>6.7092567779174859E-3</v>
      </c>
      <c r="E13372" s="12">
        <f t="shared" si="2156"/>
        <v>0.32204432534003935</v>
      </c>
      <c r="F13372" s="14">
        <v>0.4</v>
      </c>
      <c r="G13372" s="14">
        <v>0.4</v>
      </c>
      <c r="H13372" s="12">
        <f t="shared" si="2153"/>
        <v>0.47447063900885006</v>
      </c>
      <c r="I13372" s="14">
        <f t="shared" si="2157"/>
        <v>9.0017932416817814</v>
      </c>
      <c r="J13372" s="15">
        <f t="shared" si="2158"/>
        <v>1.6203227835027204E-2</v>
      </c>
      <c r="M13372" s="15">
        <f t="shared" si="2160"/>
        <v>3.1833453506929675E-3</v>
      </c>
      <c r="N13372" s="15"/>
      <c r="O13372" s="15"/>
      <c r="P13372" s="15"/>
    </row>
    <row r="13373" spans="1:16" x14ac:dyDescent="0.25">
      <c r="A13373" s="13">
        <v>41901.5625</v>
      </c>
      <c r="B13373" s="14">
        <v>0.57999999999999996</v>
      </c>
      <c r="C13373" s="14">
        <f t="shared" si="2154"/>
        <v>16.423771028000001</v>
      </c>
      <c r="D13373" s="48">
        <f t="shared" si="2155"/>
        <v>5.8080133301375248E-3</v>
      </c>
      <c r="E13373" s="12">
        <f t="shared" si="2156"/>
        <v>0.27878463984660118</v>
      </c>
      <c r="F13373" s="14">
        <v>0.44</v>
      </c>
      <c r="G13373" s="14">
        <v>0.44</v>
      </c>
      <c r="H13373" s="12">
        <f t="shared" si="2153"/>
        <v>0.52691589099437286</v>
      </c>
      <c r="I13373" s="14">
        <f t="shared" si="2157"/>
        <v>8.6539459447061873</v>
      </c>
      <c r="J13373" s="15">
        <f t="shared" si="2158"/>
        <v>1.5577102700471137E-2</v>
      </c>
      <c r="M13373" s="15">
        <f t="shared" si="2160"/>
        <v>3.0603345187566085E-3</v>
      </c>
      <c r="N13373" s="15"/>
      <c r="O13373" s="15"/>
      <c r="P13373" s="15"/>
    </row>
    <row r="13374" spans="1:16" x14ac:dyDescent="0.25">
      <c r="A13374" s="13">
        <v>41901.583333333336</v>
      </c>
      <c r="B13374" s="14">
        <v>0.57999999999999996</v>
      </c>
      <c r="C13374" s="14">
        <f t="shared" si="2154"/>
        <v>16.423771028000001</v>
      </c>
      <c r="D13374" s="48">
        <f t="shared" si="2155"/>
        <v>5.8080133301375248E-3</v>
      </c>
      <c r="E13374" s="12">
        <f t="shared" si="2156"/>
        <v>0.27878463984660118</v>
      </c>
      <c r="F13374" s="14">
        <v>0.42</v>
      </c>
      <c r="G13374" s="14">
        <v>0.42</v>
      </c>
      <c r="H13374" s="12">
        <f t="shared" si="2153"/>
        <v>0.50063080786031322</v>
      </c>
      <c r="I13374" s="14">
        <f t="shared" si="2157"/>
        <v>8.2222457578604473</v>
      </c>
      <c r="J13374" s="15">
        <f t="shared" si="2158"/>
        <v>1.4800042364148804E-2</v>
      </c>
      <c r="M13374" s="15">
        <f t="shared" si="2160"/>
        <v>2.9076704055302168E-3</v>
      </c>
      <c r="N13374" s="15"/>
      <c r="O13374" s="15"/>
      <c r="P13374" s="15"/>
    </row>
    <row r="13375" spans="1:16" x14ac:dyDescent="0.25">
      <c r="A13375" s="13">
        <v>41901.604166666664</v>
      </c>
      <c r="B13375" s="14">
        <v>0.57999999999999996</v>
      </c>
      <c r="C13375" s="14">
        <f t="shared" si="2154"/>
        <v>16.423771028000001</v>
      </c>
      <c r="D13375" s="48">
        <f t="shared" si="2155"/>
        <v>5.8080133301375248E-3</v>
      </c>
      <c r="E13375" s="12">
        <f t="shared" si="2156"/>
        <v>0.27878463984660118</v>
      </c>
      <c r="F13375" s="14">
        <v>0.45</v>
      </c>
      <c r="G13375" s="14">
        <v>0.45</v>
      </c>
      <c r="H13375" s="12">
        <f t="shared" si="2153"/>
        <v>0.54010365649544456</v>
      </c>
      <c r="I13375" s="14">
        <f t="shared" si="2157"/>
        <v>8.8705387856667475</v>
      </c>
      <c r="J13375" s="15">
        <f t="shared" si="2158"/>
        <v>1.5966969814200146E-2</v>
      </c>
      <c r="M13375" s="15">
        <f t="shared" si="2160"/>
        <v>3.1369292365815613E-3</v>
      </c>
      <c r="N13375" s="15"/>
      <c r="O13375" s="15"/>
      <c r="P13375" s="15"/>
    </row>
    <row r="13376" spans="1:16" x14ac:dyDescent="0.25">
      <c r="A13376" s="13">
        <v>41901.625</v>
      </c>
      <c r="B13376" s="14">
        <v>0.57999999999999996</v>
      </c>
      <c r="C13376" s="14">
        <f t="shared" si="2154"/>
        <v>16.423771028000001</v>
      </c>
      <c r="D13376" s="48">
        <f t="shared" si="2155"/>
        <v>5.8080133301375248E-3</v>
      </c>
      <c r="E13376" s="12">
        <f t="shared" si="2156"/>
        <v>0.27878463984660118</v>
      </c>
      <c r="F13376" s="14">
        <v>0.51</v>
      </c>
      <c r="G13376" s="14">
        <v>0.51</v>
      </c>
      <c r="H13376" s="12">
        <f t="shared" si="2153"/>
        <v>0.61982707934725578</v>
      </c>
      <c r="I13376" s="14">
        <f t="shared" si="2157"/>
        <v>10.179898028153318</v>
      </c>
      <c r="J13376" s="15">
        <f t="shared" si="2158"/>
        <v>1.8323816450675972E-2</v>
      </c>
      <c r="M13376" s="15">
        <f t="shared" si="2160"/>
        <v>3.5999639392290711E-3</v>
      </c>
      <c r="N13376" s="15"/>
      <c r="O13376" s="15"/>
      <c r="P13376" s="15"/>
    </row>
    <row r="13377" spans="1:16" x14ac:dyDescent="0.25">
      <c r="A13377" s="13">
        <v>41901.645833333336</v>
      </c>
      <c r="B13377" s="14">
        <v>0.57999999999999996</v>
      </c>
      <c r="C13377" s="14">
        <f t="shared" si="2154"/>
        <v>16.423771028000001</v>
      </c>
      <c r="D13377" s="48">
        <f t="shared" si="2155"/>
        <v>5.8080133301375248E-3</v>
      </c>
      <c r="E13377" s="12">
        <f t="shared" si="2156"/>
        <v>0.27878463984660118</v>
      </c>
      <c r="F13377" s="14">
        <v>0.66</v>
      </c>
      <c r="G13377" s="14">
        <v>0.66</v>
      </c>
      <c r="H13377" s="12">
        <f t="shared" si="2153"/>
        <v>0.82307930350387948</v>
      </c>
      <c r="I13377" s="14">
        <f t="shared" si="2157"/>
        <v>13.518066018633435</v>
      </c>
      <c r="J13377" s="15">
        <f t="shared" si="2158"/>
        <v>2.4332518833540182E-2</v>
      </c>
      <c r="M13377" s="15">
        <f t="shared" si="2160"/>
        <v>4.7804555665108411E-3</v>
      </c>
      <c r="N13377" s="15"/>
      <c r="O13377" s="15"/>
      <c r="P13377" s="15"/>
    </row>
    <row r="13378" spans="1:16" x14ac:dyDescent="0.25">
      <c r="A13378" s="13">
        <v>41901.666666666664</v>
      </c>
      <c r="B13378" s="14">
        <v>0.57999999999999996</v>
      </c>
      <c r="C13378" s="14">
        <f t="shared" si="2154"/>
        <v>16.423771028000001</v>
      </c>
      <c r="D13378" s="48">
        <f t="shared" si="2155"/>
        <v>5.8080133301375248E-3</v>
      </c>
      <c r="E13378" s="12">
        <f t="shared" si="2156"/>
        <v>0.27878463984660118</v>
      </c>
      <c r="F13378" s="14">
        <v>0.42</v>
      </c>
      <c r="G13378" s="14">
        <v>0.42</v>
      </c>
      <c r="H13378" s="12">
        <f t="shared" si="2153"/>
        <v>0.50063080786031322</v>
      </c>
      <c r="I13378" s="14">
        <f t="shared" si="2157"/>
        <v>8.2222457578604473</v>
      </c>
      <c r="J13378" s="15">
        <f t="shared" si="2158"/>
        <v>1.4800042364148804E-2</v>
      </c>
      <c r="M13378" s="15">
        <f t="shared" si="2160"/>
        <v>2.9076704055302168E-3</v>
      </c>
      <c r="N13378" s="15"/>
      <c r="O13378" s="15"/>
      <c r="P13378" s="15"/>
    </row>
    <row r="13379" spans="1:16" x14ac:dyDescent="0.25">
      <c r="A13379" s="13">
        <v>41901.6875</v>
      </c>
      <c r="B13379" s="14">
        <v>0.57999999999999996</v>
      </c>
      <c r="C13379" s="14">
        <f t="shared" si="2154"/>
        <v>16.423771028000001</v>
      </c>
      <c r="D13379" s="48">
        <f t="shared" si="2155"/>
        <v>5.8080133301375248E-3</v>
      </c>
      <c r="E13379" s="12">
        <f t="shared" si="2156"/>
        <v>0.27878463984660118</v>
      </c>
      <c r="F13379" s="14">
        <v>0.44</v>
      </c>
      <c r="G13379" s="14">
        <v>0.44</v>
      </c>
      <c r="H13379" s="12">
        <f t="shared" si="2153"/>
        <v>0.52691589099437286</v>
      </c>
      <c r="I13379" s="14">
        <f t="shared" si="2157"/>
        <v>8.6539459447061873</v>
      </c>
      <c r="J13379" s="15">
        <f t="shared" si="2158"/>
        <v>1.5577102700471137E-2</v>
      </c>
      <c r="M13379" s="15">
        <f t="shared" si="2160"/>
        <v>3.0603345187566085E-3</v>
      </c>
      <c r="N13379" s="15"/>
      <c r="O13379" s="15"/>
      <c r="P13379" s="15"/>
    </row>
    <row r="13380" spans="1:16" x14ac:dyDescent="0.25">
      <c r="A13380" s="13">
        <v>41901.708333333336</v>
      </c>
      <c r="B13380" s="14">
        <v>0.57999999999999996</v>
      </c>
      <c r="C13380" s="14">
        <f t="shared" si="2154"/>
        <v>16.423771028000001</v>
      </c>
      <c r="D13380" s="48">
        <f t="shared" si="2155"/>
        <v>5.8080133301375248E-3</v>
      </c>
      <c r="E13380" s="12">
        <f t="shared" si="2156"/>
        <v>0.27878463984660118</v>
      </c>
      <c r="F13380" s="14">
        <v>0.44</v>
      </c>
      <c r="G13380" s="14">
        <v>0.44</v>
      </c>
      <c r="H13380" s="12">
        <f t="shared" si="2153"/>
        <v>0.52691589099437286</v>
      </c>
      <c r="I13380" s="14">
        <f t="shared" si="2157"/>
        <v>8.6539459447061873</v>
      </c>
      <c r="J13380" s="15">
        <f t="shared" si="2158"/>
        <v>1.5577102700471137E-2</v>
      </c>
      <c r="M13380" s="15">
        <f t="shared" si="2160"/>
        <v>3.0603345187566085E-3</v>
      </c>
      <c r="N13380" s="15"/>
      <c r="O13380" s="15"/>
      <c r="P13380" s="15"/>
    </row>
    <row r="13381" spans="1:16" x14ac:dyDescent="0.25">
      <c r="A13381" s="13">
        <v>41901.729166666664</v>
      </c>
      <c r="B13381" s="14">
        <v>0.57999999999999996</v>
      </c>
      <c r="C13381" s="14">
        <f t="shared" si="2154"/>
        <v>16.423771028000001</v>
      </c>
      <c r="D13381" s="48">
        <f t="shared" si="2155"/>
        <v>5.8080133301375248E-3</v>
      </c>
      <c r="E13381" s="12">
        <f t="shared" si="2156"/>
        <v>0.27878463984660118</v>
      </c>
      <c r="F13381" s="14">
        <v>0.43</v>
      </c>
      <c r="G13381" s="14">
        <v>0.43</v>
      </c>
      <c r="H13381" s="12">
        <f t="shared" si="2153"/>
        <v>0.51375806610025487</v>
      </c>
      <c r="I13381" s="14">
        <f t="shared" si="2157"/>
        <v>8.4378448414186753</v>
      </c>
      <c r="J13381" s="15">
        <f t="shared" si="2158"/>
        <v>1.5188120714553615E-2</v>
      </c>
      <c r="M13381" s="15">
        <f t="shared" si="2160"/>
        <v>2.983913696375956E-3</v>
      </c>
      <c r="N13381" s="15"/>
      <c r="O13381" s="15"/>
      <c r="P13381" s="15"/>
    </row>
    <row r="13382" spans="1:16" x14ac:dyDescent="0.25">
      <c r="A13382" s="13">
        <v>41901.75</v>
      </c>
      <c r="B13382" s="14">
        <v>0.57999999999999996</v>
      </c>
      <c r="C13382" s="14">
        <f t="shared" si="2154"/>
        <v>16.423771028000001</v>
      </c>
      <c r="D13382" s="48">
        <f t="shared" si="2155"/>
        <v>5.8080133301375248E-3</v>
      </c>
      <c r="E13382" s="12">
        <f t="shared" si="2156"/>
        <v>0.27878463984660118</v>
      </c>
      <c r="F13382" s="14">
        <v>0.4</v>
      </c>
      <c r="G13382" s="14">
        <v>0.4</v>
      </c>
      <c r="H13382" s="12">
        <f t="shared" ref="H13382:H13445" si="2163">1.3*G13382^(1.1)</f>
        <v>0.47447063900885006</v>
      </c>
      <c r="I13382" s="14">
        <f t="shared" si="2157"/>
        <v>7.7925971345901983</v>
      </c>
      <c r="J13382" s="15">
        <f t="shared" si="2158"/>
        <v>1.4026674842262356E-2</v>
      </c>
      <c r="M13382" s="15">
        <f t="shared" si="2160"/>
        <v>2.7557317961222705E-3</v>
      </c>
      <c r="N13382" s="15"/>
      <c r="O13382" s="15"/>
      <c r="P13382" s="15"/>
    </row>
    <row r="13383" spans="1:16" x14ac:dyDescent="0.25">
      <c r="A13383" s="13">
        <v>41901.770833333336</v>
      </c>
      <c r="B13383" s="14">
        <v>0.57999999999999996</v>
      </c>
      <c r="C13383" s="14">
        <f t="shared" si="2154"/>
        <v>16.423771028000001</v>
      </c>
      <c r="D13383" s="48">
        <f t="shared" si="2155"/>
        <v>5.8080133301375248E-3</v>
      </c>
      <c r="E13383" s="12">
        <f t="shared" si="2156"/>
        <v>0.27878463984660118</v>
      </c>
      <c r="F13383" s="14">
        <v>0.45</v>
      </c>
      <c r="G13383" s="14">
        <v>0.45</v>
      </c>
      <c r="H13383" s="12">
        <f t="shared" si="2163"/>
        <v>0.54010365649544456</v>
      </c>
      <c r="I13383" s="14">
        <f t="shared" si="2157"/>
        <v>8.8705387856667475</v>
      </c>
      <c r="J13383" s="15">
        <f t="shared" si="2158"/>
        <v>1.5966969814200146E-2</v>
      </c>
      <c r="M13383" s="15">
        <f t="shared" si="2160"/>
        <v>3.1369292365815613E-3</v>
      </c>
      <c r="N13383" s="15"/>
      <c r="O13383" s="15"/>
      <c r="P13383" s="15"/>
    </row>
    <row r="13384" spans="1:16" x14ac:dyDescent="0.25">
      <c r="A13384" s="13">
        <v>41901.791666666664</v>
      </c>
      <c r="B13384" s="14">
        <v>0.57999999999999996</v>
      </c>
      <c r="C13384" s="14">
        <f t="shared" si="2154"/>
        <v>16.423771028000001</v>
      </c>
      <c r="D13384" s="48">
        <f t="shared" si="2155"/>
        <v>5.8080133301375248E-3</v>
      </c>
      <c r="E13384" s="12">
        <f t="shared" si="2156"/>
        <v>0.27878463984660118</v>
      </c>
      <c r="F13384" s="14">
        <v>0.38</v>
      </c>
      <c r="G13384" s="14">
        <v>0.38</v>
      </c>
      <c r="H13384" s="12">
        <f t="shared" si="2163"/>
        <v>0.44844099611027677</v>
      </c>
      <c r="I13384" s="14">
        <f t="shared" si="2157"/>
        <v>7.3650922396834249</v>
      </c>
      <c r="J13384" s="15">
        <f t="shared" si="2158"/>
        <v>1.3257166031430163E-2</v>
      </c>
      <c r="M13384" s="15">
        <f t="shared" si="2160"/>
        <v>2.6045512831886371E-3</v>
      </c>
      <c r="N13384" s="15"/>
      <c r="O13384" s="15"/>
      <c r="P13384" s="15"/>
    </row>
    <row r="13385" spans="1:16" x14ac:dyDescent="0.25">
      <c r="A13385" s="13">
        <v>41901.8125</v>
      </c>
      <c r="B13385" s="14">
        <v>0.57999999999999996</v>
      </c>
      <c r="C13385" s="14">
        <f t="shared" si="2154"/>
        <v>16.423771028000001</v>
      </c>
      <c r="D13385" s="48">
        <f t="shared" si="2155"/>
        <v>5.8080133301375248E-3</v>
      </c>
      <c r="E13385" s="12">
        <f t="shared" si="2156"/>
        <v>0.27878463984660118</v>
      </c>
      <c r="F13385" s="14">
        <v>0.37</v>
      </c>
      <c r="G13385" s="14">
        <v>0.37</v>
      </c>
      <c r="H13385" s="12">
        <f t="shared" si="2163"/>
        <v>0.43547702644749797</v>
      </c>
      <c r="I13385" s="14">
        <f t="shared" si="2157"/>
        <v>7.1521749703280078</v>
      </c>
      <c r="J13385" s="15">
        <f t="shared" si="2158"/>
        <v>1.2873914946590414E-2</v>
      </c>
      <c r="M13385" s="15">
        <f t="shared" si="2160"/>
        <v>2.52925637457572E-3</v>
      </c>
      <c r="N13385" s="15"/>
      <c r="O13385" s="15"/>
      <c r="P13385" s="15"/>
    </row>
    <row r="13386" spans="1:16" x14ac:dyDescent="0.25">
      <c r="A13386" s="13">
        <v>41901.833333333336</v>
      </c>
      <c r="B13386" s="14">
        <v>0.57999999999999996</v>
      </c>
      <c r="C13386" s="14">
        <f t="shared" si="2154"/>
        <v>16.423771028000001</v>
      </c>
      <c r="D13386" s="48">
        <f t="shared" si="2155"/>
        <v>5.8080133301375248E-3</v>
      </c>
      <c r="E13386" s="12">
        <f t="shared" si="2156"/>
        <v>0.27878463984660118</v>
      </c>
      <c r="F13386" s="14">
        <v>0.42</v>
      </c>
      <c r="G13386" s="14">
        <v>0.42</v>
      </c>
      <c r="H13386" s="12">
        <f t="shared" si="2163"/>
        <v>0.50063080786031322</v>
      </c>
      <c r="I13386" s="14">
        <f t="shared" si="2157"/>
        <v>8.2222457578604473</v>
      </c>
      <c r="J13386" s="15">
        <f t="shared" si="2158"/>
        <v>1.4800042364148804E-2</v>
      </c>
      <c r="M13386" s="15">
        <f t="shared" si="2160"/>
        <v>2.9076704055302168E-3</v>
      </c>
      <c r="N13386" s="15"/>
      <c r="O13386" s="15"/>
      <c r="P13386" s="15"/>
    </row>
    <row r="13387" spans="1:16" x14ac:dyDescent="0.25">
      <c r="A13387" s="13">
        <v>41901.854166666664</v>
      </c>
      <c r="B13387" s="14">
        <v>0.57999999999999996</v>
      </c>
      <c r="C13387" s="14">
        <f t="shared" si="2154"/>
        <v>16.423771028000001</v>
      </c>
      <c r="D13387" s="48">
        <f t="shared" si="2155"/>
        <v>5.8080133301375248E-3</v>
      </c>
      <c r="E13387" s="12">
        <f t="shared" si="2156"/>
        <v>0.27878463984660118</v>
      </c>
      <c r="F13387" s="14">
        <v>0.44</v>
      </c>
      <c r="G13387" s="14">
        <v>0.44</v>
      </c>
      <c r="H13387" s="12">
        <f t="shared" si="2163"/>
        <v>0.52691589099437286</v>
      </c>
      <c r="I13387" s="14">
        <f t="shared" si="2157"/>
        <v>8.6539459447061873</v>
      </c>
      <c r="J13387" s="15">
        <f t="shared" si="2158"/>
        <v>1.5577102700471137E-2</v>
      </c>
      <c r="M13387" s="15">
        <f t="shared" si="2160"/>
        <v>3.0603345187566085E-3</v>
      </c>
      <c r="N13387" s="15"/>
      <c r="O13387" s="15"/>
      <c r="P13387" s="15"/>
    </row>
    <row r="13388" spans="1:16" x14ac:dyDescent="0.25">
      <c r="A13388" s="13">
        <v>41901.875</v>
      </c>
      <c r="B13388" s="14">
        <v>0.57999999999999996</v>
      </c>
      <c r="C13388" s="14">
        <f t="shared" si="2154"/>
        <v>16.423771028000001</v>
      </c>
      <c r="D13388" s="48">
        <f t="shared" si="2155"/>
        <v>5.8080133301375248E-3</v>
      </c>
      <c r="E13388" s="12">
        <f t="shared" si="2156"/>
        <v>0.27878463984660118</v>
      </c>
      <c r="F13388" s="14">
        <v>0.47</v>
      </c>
      <c r="G13388" s="14">
        <v>0.47</v>
      </c>
      <c r="H13388" s="12">
        <f t="shared" si="2163"/>
        <v>0.56656663580498567</v>
      </c>
      <c r="I13388" s="14">
        <f t="shared" si="2157"/>
        <v>9.3051606985653521</v>
      </c>
      <c r="J13388" s="15">
        <f t="shared" si="2158"/>
        <v>1.6749289257417633E-2</v>
      </c>
      <c r="M13388" s="15">
        <f t="shared" si="2160"/>
        <v>3.2906265731665291E-3</v>
      </c>
      <c r="N13388" s="15"/>
      <c r="O13388" s="15"/>
      <c r="P13388" s="15"/>
    </row>
    <row r="13389" spans="1:16" x14ac:dyDescent="0.25">
      <c r="A13389" s="13">
        <v>41901.895833333336</v>
      </c>
      <c r="B13389" s="14">
        <v>0.57999999999999996</v>
      </c>
      <c r="C13389" s="14">
        <f t="shared" si="2154"/>
        <v>16.423771028000001</v>
      </c>
      <c r="D13389" s="48">
        <f t="shared" si="2155"/>
        <v>5.8080133301375248E-3</v>
      </c>
      <c r="E13389" s="12">
        <f t="shared" si="2156"/>
        <v>0.27878463984660118</v>
      </c>
      <c r="F13389" s="14">
        <v>0.46</v>
      </c>
      <c r="G13389" s="14">
        <v>0.46</v>
      </c>
      <c r="H13389" s="12">
        <f t="shared" si="2163"/>
        <v>0.55332076302555122</v>
      </c>
      <c r="I13389" s="14">
        <f t="shared" si="2157"/>
        <v>9.0876135169699026</v>
      </c>
      <c r="J13389" s="15">
        <f t="shared" si="2158"/>
        <v>1.6357704330545824E-2</v>
      </c>
      <c r="M13389" s="15">
        <f t="shared" si="2160"/>
        <v>3.2136943674942681E-3</v>
      </c>
      <c r="N13389" s="15"/>
      <c r="O13389" s="15"/>
      <c r="P13389" s="15"/>
    </row>
    <row r="13390" spans="1:16" x14ac:dyDescent="0.25">
      <c r="A13390" s="13">
        <v>41901.916666666664</v>
      </c>
      <c r="B13390" s="14">
        <v>0.57999999999999996</v>
      </c>
      <c r="C13390" s="14">
        <f t="shared" si="2154"/>
        <v>16.423771028000001</v>
      </c>
      <c r="D13390" s="48">
        <f t="shared" si="2155"/>
        <v>5.8080133301375248E-3</v>
      </c>
      <c r="E13390" s="12">
        <f t="shared" si="2156"/>
        <v>0.27878463984660118</v>
      </c>
      <c r="F13390" s="14">
        <v>0.46</v>
      </c>
      <c r="G13390" s="14">
        <v>0.46</v>
      </c>
      <c r="H13390" s="12">
        <f t="shared" si="2163"/>
        <v>0.55332076302555122</v>
      </c>
      <c r="I13390" s="14">
        <f t="shared" si="2157"/>
        <v>9.0876135169699026</v>
      </c>
      <c r="J13390" s="15">
        <f t="shared" si="2158"/>
        <v>1.6357704330545824E-2</v>
      </c>
      <c r="M13390" s="15">
        <f t="shared" si="2160"/>
        <v>3.2136943674942681E-3</v>
      </c>
      <c r="N13390" s="15"/>
      <c r="O13390" s="15"/>
      <c r="P13390" s="15"/>
    </row>
    <row r="13391" spans="1:16" x14ac:dyDescent="0.25">
      <c r="A13391" s="13">
        <v>41901.9375</v>
      </c>
      <c r="B13391" s="14">
        <v>0.57999999999999996</v>
      </c>
      <c r="C13391" s="14">
        <f t="shared" si="2154"/>
        <v>16.423771028000001</v>
      </c>
      <c r="D13391" s="48">
        <f t="shared" si="2155"/>
        <v>5.8080133301375248E-3</v>
      </c>
      <c r="E13391" s="12">
        <f t="shared" si="2156"/>
        <v>0.27878463984660118</v>
      </c>
      <c r="F13391" s="14">
        <v>0.5</v>
      </c>
      <c r="G13391" s="14">
        <v>0.5</v>
      </c>
      <c r="H13391" s="12">
        <f t="shared" si="2163"/>
        <v>0.60647144449892487</v>
      </c>
      <c r="I13391" s="14">
        <f t="shared" si="2157"/>
        <v>9.9605481394707525</v>
      </c>
      <c r="J13391" s="15">
        <f t="shared" si="2158"/>
        <v>1.7928986651047352E-2</v>
      </c>
      <c r="M13391" s="15">
        <f t="shared" si="2160"/>
        <v>3.5223942339975152E-3</v>
      </c>
      <c r="N13391" s="15"/>
      <c r="O13391" s="15"/>
      <c r="P13391" s="15"/>
    </row>
    <row r="13392" spans="1:16" x14ac:dyDescent="0.25">
      <c r="A13392" s="13">
        <v>41901.958333333336</v>
      </c>
      <c r="B13392" s="14">
        <v>0.57999999999999996</v>
      </c>
      <c r="C13392" s="14">
        <f t="shared" si="2154"/>
        <v>16.423771028000001</v>
      </c>
      <c r="D13392" s="48">
        <f t="shared" si="2155"/>
        <v>5.8080133301375248E-3</v>
      </c>
      <c r="E13392" s="12">
        <f t="shared" si="2156"/>
        <v>0.27878463984660118</v>
      </c>
      <c r="F13392" s="14">
        <v>0.52</v>
      </c>
      <c r="G13392" s="14">
        <v>0.52</v>
      </c>
      <c r="H13392" s="12">
        <f t="shared" si="2163"/>
        <v>0.63320892900322812</v>
      </c>
      <c r="I13392" s="14">
        <f t="shared" si="2157"/>
        <v>10.399678462834128</v>
      </c>
      <c r="J13392" s="15">
        <f t="shared" si="2158"/>
        <v>1.871942123310143E-2</v>
      </c>
      <c r="M13392" s="15">
        <f t="shared" si="2160"/>
        <v>3.6776859004128549E-3</v>
      </c>
      <c r="N13392" s="15"/>
      <c r="O13392" s="15"/>
      <c r="P13392" s="15"/>
    </row>
    <row r="13393" spans="1:16" x14ac:dyDescent="0.25">
      <c r="A13393" s="13">
        <v>41901.979166666664</v>
      </c>
      <c r="B13393" s="14">
        <v>0.57999999999999996</v>
      </c>
      <c r="C13393" s="14">
        <f t="shared" si="2154"/>
        <v>16.423771028000001</v>
      </c>
      <c r="D13393" s="48">
        <f t="shared" si="2155"/>
        <v>5.8080133301375248E-3</v>
      </c>
      <c r="E13393" s="12">
        <f t="shared" si="2156"/>
        <v>0.27878463984660118</v>
      </c>
      <c r="F13393" s="14">
        <v>0.53</v>
      </c>
      <c r="G13393" s="14">
        <v>0.53</v>
      </c>
      <c r="H13393" s="12">
        <f t="shared" si="2163"/>
        <v>0.6466165392558697</v>
      </c>
      <c r="I13393" s="14">
        <f t="shared" si="2157"/>
        <v>10.619881983656178</v>
      </c>
      <c r="J13393" s="15">
        <f t="shared" si="2158"/>
        <v>1.9115787570581119E-2</v>
      </c>
      <c r="M13393" s="15">
        <f t="shared" si="2160"/>
        <v>3.7555574794854852E-3</v>
      </c>
      <c r="N13393" s="15"/>
      <c r="O13393" s="15"/>
      <c r="P13393" s="15"/>
    </row>
    <row r="13394" spans="1:16" x14ac:dyDescent="0.25">
      <c r="A13394" s="13">
        <v>41902</v>
      </c>
      <c r="B13394" s="14">
        <v>0.57999999999999996</v>
      </c>
      <c r="C13394" s="14">
        <f t="shared" si="2154"/>
        <v>16.423771028000001</v>
      </c>
      <c r="D13394" s="48">
        <f t="shared" si="2155"/>
        <v>5.8080133301375248E-3</v>
      </c>
      <c r="E13394" s="12">
        <f t="shared" si="2156"/>
        <v>0.27878463984660118</v>
      </c>
      <c r="F13394" s="14">
        <v>0.47</v>
      </c>
      <c r="G13394" s="14">
        <v>0.47</v>
      </c>
      <c r="H13394" s="12">
        <f t="shared" si="2163"/>
        <v>0.56656663580498567</v>
      </c>
      <c r="I13394" s="14">
        <f t="shared" si="2157"/>
        <v>9.3051606985653521</v>
      </c>
      <c r="J13394" s="15">
        <f t="shared" si="2158"/>
        <v>1.6749289257417633E-2</v>
      </c>
      <c r="K13394" s="14">
        <f t="shared" ref="K13394" si="2164">SUM(J13394:J13441)</f>
        <v>0.85973750500909563</v>
      </c>
      <c r="L13394" s="14">
        <f>K13394/5.09</f>
        <v>0.16890717190748442</v>
      </c>
      <c r="M13394" s="15">
        <f t="shared" si="2160"/>
        <v>3.2906265731665291E-3</v>
      </c>
      <c r="N13394" s="15">
        <f t="shared" ref="N13394" si="2165">AVERAGE(H13394:H13441)</f>
        <v>0.57711485759138093</v>
      </c>
      <c r="O13394" s="15">
        <f t="shared" ref="O13394" si="2166">AVERAGE(E13394:E13441)</f>
        <v>0.29320453501108029</v>
      </c>
      <c r="P13394" s="15">
        <f>MAX(E13394:E13441)</f>
        <v>0.32204432534003935</v>
      </c>
    </row>
    <row r="13395" spans="1:16" x14ac:dyDescent="0.25">
      <c r="A13395" s="13">
        <v>41902.020833333336</v>
      </c>
      <c r="B13395" s="14">
        <v>0.57999999999999996</v>
      </c>
      <c r="C13395" s="14">
        <f t="shared" si="2154"/>
        <v>16.423771028000001</v>
      </c>
      <c r="D13395" s="48">
        <f t="shared" si="2155"/>
        <v>5.8080133301375248E-3</v>
      </c>
      <c r="E13395" s="12">
        <f t="shared" si="2156"/>
        <v>0.27878463984660118</v>
      </c>
      <c r="F13395" s="14">
        <v>0.52</v>
      </c>
      <c r="G13395" s="14">
        <v>0.52</v>
      </c>
      <c r="H13395" s="12">
        <f t="shared" si="2163"/>
        <v>0.63320892900322812</v>
      </c>
      <c r="I13395" s="14">
        <f t="shared" si="2157"/>
        <v>10.399678462834128</v>
      </c>
      <c r="J13395" s="15">
        <f t="shared" si="2158"/>
        <v>1.871942123310143E-2</v>
      </c>
      <c r="M13395" s="15">
        <f t="shared" si="2160"/>
        <v>3.6776859004128549E-3</v>
      </c>
      <c r="N13395" s="15"/>
      <c r="O13395" s="15"/>
      <c r="P13395" s="15"/>
    </row>
    <row r="13396" spans="1:16" x14ac:dyDescent="0.25">
      <c r="A13396" s="13">
        <v>41902.041666666664</v>
      </c>
      <c r="B13396" s="14">
        <v>0.57999999999999996</v>
      </c>
      <c r="C13396" s="14">
        <f t="shared" si="2154"/>
        <v>16.423771028000001</v>
      </c>
      <c r="D13396" s="48">
        <f t="shared" si="2155"/>
        <v>5.8080133301375248E-3</v>
      </c>
      <c r="E13396" s="12">
        <f t="shared" si="2156"/>
        <v>0.27878463984660118</v>
      </c>
      <c r="F13396" s="14">
        <v>0.53</v>
      </c>
      <c r="G13396" s="14">
        <v>0.53</v>
      </c>
      <c r="H13396" s="12">
        <f t="shared" si="2163"/>
        <v>0.6466165392558697</v>
      </c>
      <c r="I13396" s="14">
        <f t="shared" si="2157"/>
        <v>10.619881983656178</v>
      </c>
      <c r="J13396" s="15">
        <f t="shared" si="2158"/>
        <v>1.9115787570581119E-2</v>
      </c>
      <c r="M13396" s="15">
        <f t="shared" si="2160"/>
        <v>3.7555574794854852E-3</v>
      </c>
      <c r="N13396" s="15"/>
      <c r="O13396" s="15"/>
      <c r="P13396" s="15"/>
    </row>
    <row r="13397" spans="1:16" x14ac:dyDescent="0.25">
      <c r="A13397" s="13">
        <v>41902.0625</v>
      </c>
      <c r="B13397" s="14">
        <v>0.57999999999999996</v>
      </c>
      <c r="C13397" s="14">
        <f t="shared" si="2154"/>
        <v>16.423771028000001</v>
      </c>
      <c r="D13397" s="48">
        <f t="shared" si="2155"/>
        <v>5.8080133301375248E-3</v>
      </c>
      <c r="E13397" s="12">
        <f t="shared" si="2156"/>
        <v>0.27878463984660118</v>
      </c>
      <c r="F13397" s="14">
        <v>0.52</v>
      </c>
      <c r="G13397" s="14">
        <v>0.52</v>
      </c>
      <c r="H13397" s="12">
        <f t="shared" si="2163"/>
        <v>0.63320892900322812</v>
      </c>
      <c r="I13397" s="14">
        <f t="shared" si="2157"/>
        <v>10.399678462834128</v>
      </c>
      <c r="J13397" s="15">
        <f t="shared" si="2158"/>
        <v>1.871942123310143E-2</v>
      </c>
      <c r="M13397" s="15">
        <f t="shared" si="2160"/>
        <v>3.6776859004128549E-3</v>
      </c>
      <c r="N13397" s="15"/>
      <c r="O13397" s="15"/>
      <c r="P13397" s="15"/>
    </row>
    <row r="13398" spans="1:16" x14ac:dyDescent="0.25">
      <c r="A13398" s="13">
        <v>41902.083333333336</v>
      </c>
      <c r="B13398" s="14">
        <v>0.57999999999999996</v>
      </c>
      <c r="C13398" s="14">
        <f t="shared" si="2154"/>
        <v>16.423771028000001</v>
      </c>
      <c r="D13398" s="48">
        <f t="shared" si="2155"/>
        <v>5.8080133301375248E-3</v>
      </c>
      <c r="E13398" s="12">
        <f t="shared" si="2156"/>
        <v>0.27878463984660118</v>
      </c>
      <c r="F13398" s="14">
        <v>0.5</v>
      </c>
      <c r="G13398" s="14">
        <v>0.5</v>
      </c>
      <c r="H13398" s="12">
        <f t="shared" si="2163"/>
        <v>0.60647144449892487</v>
      </c>
      <c r="I13398" s="14">
        <f t="shared" si="2157"/>
        <v>9.9605481394707525</v>
      </c>
      <c r="J13398" s="15">
        <f t="shared" si="2158"/>
        <v>1.7928986651047352E-2</v>
      </c>
      <c r="M13398" s="15">
        <f t="shared" si="2160"/>
        <v>3.5223942339975152E-3</v>
      </c>
      <c r="N13398" s="15"/>
      <c r="O13398" s="15"/>
      <c r="P13398" s="15"/>
    </row>
    <row r="13399" spans="1:16" x14ac:dyDescent="0.25">
      <c r="A13399" s="13">
        <v>41902.104166666664</v>
      </c>
      <c r="B13399" s="14">
        <v>0.57999999999999996</v>
      </c>
      <c r="C13399" s="14">
        <f t="shared" si="2154"/>
        <v>16.423771028000001</v>
      </c>
      <c r="D13399" s="48">
        <f t="shared" si="2155"/>
        <v>5.8080133301375248E-3</v>
      </c>
      <c r="E13399" s="12">
        <f t="shared" si="2156"/>
        <v>0.27878463984660118</v>
      </c>
      <c r="F13399" s="14">
        <v>0.49</v>
      </c>
      <c r="G13399" s="14">
        <v>0.49</v>
      </c>
      <c r="H13399" s="12">
        <f t="shared" si="2163"/>
        <v>0.59314249591541157</v>
      </c>
      <c r="I13399" s="14">
        <f t="shared" si="2157"/>
        <v>9.7416365398911449</v>
      </c>
      <c r="J13399" s="15">
        <f t="shared" si="2158"/>
        <v>1.7534945771804061E-2</v>
      </c>
      <c r="M13399" s="15">
        <f t="shared" si="2160"/>
        <v>3.4449795229477527E-3</v>
      </c>
      <c r="N13399" s="15"/>
      <c r="O13399" s="15"/>
      <c r="P13399" s="15"/>
    </row>
    <row r="13400" spans="1:16" x14ac:dyDescent="0.25">
      <c r="A13400" s="13">
        <v>41902.125</v>
      </c>
      <c r="B13400" s="14">
        <v>0.57999999999999996</v>
      </c>
      <c r="C13400" s="14">
        <f t="shared" si="2154"/>
        <v>16.423771028000001</v>
      </c>
      <c r="D13400" s="48">
        <f t="shared" si="2155"/>
        <v>5.8080133301375248E-3</v>
      </c>
      <c r="E13400" s="12">
        <f t="shared" si="2156"/>
        <v>0.27878463984660118</v>
      </c>
      <c r="F13400" s="14">
        <v>0.46</v>
      </c>
      <c r="G13400" s="14">
        <v>0.46</v>
      </c>
      <c r="H13400" s="12">
        <f t="shared" si="2163"/>
        <v>0.55332076302555122</v>
      </c>
      <c r="I13400" s="14">
        <f t="shared" si="2157"/>
        <v>9.0876135169699026</v>
      </c>
      <c r="J13400" s="15">
        <f t="shared" si="2158"/>
        <v>1.6357704330545824E-2</v>
      </c>
      <c r="M13400" s="15">
        <f t="shared" si="2160"/>
        <v>3.2136943674942681E-3</v>
      </c>
      <c r="N13400" s="15"/>
      <c r="O13400" s="15"/>
      <c r="P13400" s="15"/>
    </row>
    <row r="13401" spans="1:16" x14ac:dyDescent="0.25">
      <c r="A13401" s="13">
        <v>41902.145833333336</v>
      </c>
      <c r="B13401" s="14">
        <v>0.67</v>
      </c>
      <c r="C13401" s="14">
        <f t="shared" si="2154"/>
        <v>18.972287222000002</v>
      </c>
      <c r="D13401" s="48">
        <f t="shared" si="2155"/>
        <v>6.7092567779174859E-3</v>
      </c>
      <c r="E13401" s="12">
        <f t="shared" si="2156"/>
        <v>0.32204432534003935</v>
      </c>
      <c r="F13401" s="14">
        <v>0.49</v>
      </c>
      <c r="G13401" s="14">
        <v>0.49</v>
      </c>
      <c r="H13401" s="12">
        <f t="shared" si="2163"/>
        <v>0.59314249591541157</v>
      </c>
      <c r="I13401" s="14">
        <f t="shared" si="2157"/>
        <v>11.253269796081151</v>
      </c>
      <c r="J13401" s="15">
        <f t="shared" si="2158"/>
        <v>2.0255885632946072E-2</v>
      </c>
      <c r="M13401" s="15">
        <f t="shared" si="2160"/>
        <v>3.9795453109913699E-3</v>
      </c>
      <c r="N13401" s="15"/>
      <c r="O13401" s="15"/>
      <c r="P13401" s="15"/>
    </row>
    <row r="13402" spans="1:16" x14ac:dyDescent="0.25">
      <c r="A13402" s="13">
        <v>41902.166666666664</v>
      </c>
      <c r="B13402" s="14">
        <v>0.57999999999999996</v>
      </c>
      <c r="C13402" s="14">
        <f t="shared" si="2154"/>
        <v>16.423771028000001</v>
      </c>
      <c r="D13402" s="48">
        <f t="shared" si="2155"/>
        <v>5.8080133301375248E-3</v>
      </c>
      <c r="E13402" s="12">
        <f t="shared" si="2156"/>
        <v>0.27878463984660118</v>
      </c>
      <c r="F13402" s="14">
        <v>0.4</v>
      </c>
      <c r="G13402" s="14">
        <v>0.4</v>
      </c>
      <c r="H13402" s="12">
        <f t="shared" si="2163"/>
        <v>0.47447063900885006</v>
      </c>
      <c r="I13402" s="14">
        <f t="shared" si="2157"/>
        <v>7.7925971345901983</v>
      </c>
      <c r="J13402" s="15">
        <f t="shared" si="2158"/>
        <v>1.4026674842262356E-2</v>
      </c>
      <c r="M13402" s="15">
        <f t="shared" si="2160"/>
        <v>2.7557317961222705E-3</v>
      </c>
      <c r="N13402" s="15"/>
      <c r="O13402" s="15"/>
      <c r="P13402" s="15"/>
    </row>
    <row r="13403" spans="1:16" x14ac:dyDescent="0.25">
      <c r="A13403" s="13">
        <v>41902.1875</v>
      </c>
      <c r="B13403" s="14">
        <v>0.57999999999999996</v>
      </c>
      <c r="C13403" s="14">
        <f t="shared" si="2154"/>
        <v>16.423771028000001</v>
      </c>
      <c r="D13403" s="48">
        <f t="shared" si="2155"/>
        <v>5.8080133301375248E-3</v>
      </c>
      <c r="E13403" s="12">
        <f t="shared" si="2156"/>
        <v>0.27878463984660118</v>
      </c>
      <c r="F13403" s="14">
        <v>0.44</v>
      </c>
      <c r="G13403" s="14">
        <v>0.44</v>
      </c>
      <c r="H13403" s="12">
        <f t="shared" si="2163"/>
        <v>0.52691589099437286</v>
      </c>
      <c r="I13403" s="14">
        <f t="shared" si="2157"/>
        <v>8.6539459447061873</v>
      </c>
      <c r="J13403" s="15">
        <f t="shared" si="2158"/>
        <v>1.5577102700471137E-2</v>
      </c>
      <c r="M13403" s="15">
        <f t="shared" si="2160"/>
        <v>3.0603345187566085E-3</v>
      </c>
      <c r="N13403" s="15"/>
      <c r="O13403" s="15"/>
      <c r="P13403" s="15"/>
    </row>
    <row r="13404" spans="1:16" x14ac:dyDescent="0.25">
      <c r="A13404" s="13">
        <v>41902.208333333336</v>
      </c>
      <c r="B13404" s="14">
        <v>0.57999999999999996</v>
      </c>
      <c r="C13404" s="14">
        <f t="shared" si="2154"/>
        <v>16.423771028000001</v>
      </c>
      <c r="D13404" s="48">
        <f t="shared" si="2155"/>
        <v>5.8080133301375248E-3</v>
      </c>
      <c r="E13404" s="12">
        <f t="shared" si="2156"/>
        <v>0.27878463984660118</v>
      </c>
      <c r="F13404" s="14">
        <v>0.47</v>
      </c>
      <c r="G13404" s="14">
        <v>0.47</v>
      </c>
      <c r="H13404" s="12">
        <f t="shared" si="2163"/>
        <v>0.56656663580498567</v>
      </c>
      <c r="I13404" s="14">
        <f t="shared" si="2157"/>
        <v>9.3051606985653521</v>
      </c>
      <c r="J13404" s="15">
        <f t="shared" si="2158"/>
        <v>1.6749289257417633E-2</v>
      </c>
      <c r="M13404" s="15">
        <f t="shared" si="2160"/>
        <v>3.2906265731665291E-3</v>
      </c>
      <c r="N13404" s="15"/>
      <c r="O13404" s="15"/>
      <c r="P13404" s="15"/>
    </row>
    <row r="13405" spans="1:16" x14ac:dyDescent="0.25">
      <c r="A13405" s="13">
        <v>41902.229166666664</v>
      </c>
      <c r="B13405" s="14">
        <v>0.67</v>
      </c>
      <c r="C13405" s="14">
        <f t="shared" si="2154"/>
        <v>18.972287222000002</v>
      </c>
      <c r="D13405" s="48">
        <f t="shared" si="2155"/>
        <v>6.7092567779174859E-3</v>
      </c>
      <c r="E13405" s="12">
        <f t="shared" si="2156"/>
        <v>0.32204432534003935</v>
      </c>
      <c r="F13405" s="14">
        <v>0.46</v>
      </c>
      <c r="G13405" s="14">
        <v>0.46</v>
      </c>
      <c r="H13405" s="12">
        <f t="shared" si="2163"/>
        <v>0.55332076302555122</v>
      </c>
      <c r="I13405" s="14">
        <f t="shared" si="2157"/>
        <v>10.497760442016956</v>
      </c>
      <c r="J13405" s="15">
        <f t="shared" si="2158"/>
        <v>1.8895968795630519E-2</v>
      </c>
      <c r="M13405" s="15">
        <f t="shared" si="2160"/>
        <v>3.7123710796916542E-3</v>
      </c>
      <c r="N13405" s="15"/>
      <c r="O13405" s="15"/>
      <c r="P13405" s="15"/>
    </row>
    <row r="13406" spans="1:16" x14ac:dyDescent="0.25">
      <c r="A13406" s="13">
        <v>41902.25</v>
      </c>
      <c r="B13406" s="14">
        <v>0.67</v>
      </c>
      <c r="C13406" s="14">
        <f t="shared" si="2154"/>
        <v>18.972287222000002</v>
      </c>
      <c r="D13406" s="48">
        <f t="shared" si="2155"/>
        <v>6.7092567779174859E-3</v>
      </c>
      <c r="E13406" s="12">
        <f t="shared" si="2156"/>
        <v>0.32204432534003935</v>
      </c>
      <c r="F13406" s="14">
        <v>0.46</v>
      </c>
      <c r="G13406" s="14">
        <v>0.46</v>
      </c>
      <c r="H13406" s="12">
        <f t="shared" si="2163"/>
        <v>0.55332076302555122</v>
      </c>
      <c r="I13406" s="14">
        <f t="shared" si="2157"/>
        <v>10.497760442016956</v>
      </c>
      <c r="J13406" s="15">
        <f t="shared" si="2158"/>
        <v>1.8895968795630519E-2</v>
      </c>
      <c r="M13406" s="15">
        <f t="shared" si="2160"/>
        <v>3.7123710796916542E-3</v>
      </c>
      <c r="N13406" s="15"/>
      <c r="O13406" s="15"/>
      <c r="P13406" s="15"/>
    </row>
    <row r="13407" spans="1:16" x14ac:dyDescent="0.25">
      <c r="A13407" s="13">
        <v>41902.270833333336</v>
      </c>
      <c r="B13407" s="14">
        <v>0.67</v>
      </c>
      <c r="C13407" s="14">
        <f t="shared" si="2154"/>
        <v>18.972287222000002</v>
      </c>
      <c r="D13407" s="48">
        <f t="shared" si="2155"/>
        <v>6.7092567779174859E-3</v>
      </c>
      <c r="E13407" s="12">
        <f t="shared" si="2156"/>
        <v>0.32204432534003935</v>
      </c>
      <c r="F13407" s="14">
        <v>0.46</v>
      </c>
      <c r="G13407" s="14">
        <v>0.46</v>
      </c>
      <c r="H13407" s="12">
        <f t="shared" si="2163"/>
        <v>0.55332076302555122</v>
      </c>
      <c r="I13407" s="14">
        <f t="shared" si="2157"/>
        <v>10.497760442016956</v>
      </c>
      <c r="J13407" s="15">
        <f t="shared" si="2158"/>
        <v>1.8895968795630519E-2</v>
      </c>
      <c r="M13407" s="15">
        <f t="shared" si="2160"/>
        <v>3.7123710796916542E-3</v>
      </c>
      <c r="N13407" s="15"/>
      <c r="O13407" s="15"/>
      <c r="P13407" s="15"/>
    </row>
    <row r="13408" spans="1:16" x14ac:dyDescent="0.25">
      <c r="A13408" s="13">
        <v>41902.291666666664</v>
      </c>
      <c r="B13408" s="14">
        <v>0.57999999999999996</v>
      </c>
      <c r="C13408" s="14">
        <f t="shared" si="2154"/>
        <v>16.423771028000001</v>
      </c>
      <c r="D13408" s="48">
        <f t="shared" si="2155"/>
        <v>5.8080133301375248E-3</v>
      </c>
      <c r="E13408" s="12">
        <f t="shared" si="2156"/>
        <v>0.27878463984660118</v>
      </c>
      <c r="F13408" s="14">
        <v>0.47</v>
      </c>
      <c r="G13408" s="14">
        <v>0.47</v>
      </c>
      <c r="H13408" s="12">
        <f t="shared" si="2163"/>
        <v>0.56656663580498567</v>
      </c>
      <c r="I13408" s="14">
        <f t="shared" si="2157"/>
        <v>9.3051606985653521</v>
      </c>
      <c r="J13408" s="15">
        <f t="shared" si="2158"/>
        <v>1.6749289257417633E-2</v>
      </c>
      <c r="M13408" s="15">
        <f t="shared" si="2160"/>
        <v>3.2906265731665291E-3</v>
      </c>
      <c r="N13408" s="15"/>
      <c r="O13408" s="15"/>
      <c r="P13408" s="15"/>
    </row>
    <row r="13409" spans="1:16" x14ac:dyDescent="0.25">
      <c r="A13409" s="13">
        <v>41902.3125</v>
      </c>
      <c r="B13409" s="14">
        <v>0.67</v>
      </c>
      <c r="C13409" s="14">
        <f t="shared" si="2154"/>
        <v>18.972287222000002</v>
      </c>
      <c r="D13409" s="48">
        <f t="shared" si="2155"/>
        <v>6.7092567779174859E-3</v>
      </c>
      <c r="E13409" s="12">
        <f t="shared" si="2156"/>
        <v>0.32204432534003935</v>
      </c>
      <c r="F13409" s="14">
        <v>0.44</v>
      </c>
      <c r="G13409" s="14">
        <v>0.44</v>
      </c>
      <c r="H13409" s="12">
        <f t="shared" si="2163"/>
        <v>0.52691589099437286</v>
      </c>
      <c r="I13409" s="14">
        <f t="shared" si="2157"/>
        <v>9.9967996257812857</v>
      </c>
      <c r="J13409" s="15">
        <f t="shared" si="2158"/>
        <v>1.7994239326406314E-2</v>
      </c>
      <c r="M13409" s="15">
        <f t="shared" si="2160"/>
        <v>3.5352140130464273E-3</v>
      </c>
      <c r="N13409" s="15"/>
      <c r="O13409" s="15"/>
      <c r="P13409" s="15"/>
    </row>
    <row r="13410" spans="1:16" x14ac:dyDescent="0.25">
      <c r="A13410" s="13">
        <v>41902.333333333336</v>
      </c>
      <c r="B13410" s="14">
        <v>0.57999999999999996</v>
      </c>
      <c r="C13410" s="14">
        <f t="shared" ref="C13410:C13473" si="2167">B13410*28.3168466</f>
        <v>16.423771028000001</v>
      </c>
      <c r="D13410" s="48">
        <f t="shared" ref="D13410:D13473" si="2168">C13410*1800*10^6/(5.09*10^12)</f>
        <v>5.8080133301375248E-3</v>
      </c>
      <c r="E13410" s="12">
        <f t="shared" ref="E13410:E13473" si="2169">C13410*86400*10^6/(5.09*10^12)</f>
        <v>0.27878463984660118</v>
      </c>
      <c r="F13410" s="14">
        <v>0.42</v>
      </c>
      <c r="G13410" s="14">
        <v>0.42</v>
      </c>
      <c r="H13410" s="12">
        <f t="shared" si="2163"/>
        <v>0.50063080786031322</v>
      </c>
      <c r="I13410" s="14">
        <f t="shared" ref="I13410:I13473" si="2170">C13410*H13410</f>
        <v>8.2222457578604473</v>
      </c>
      <c r="J13410" s="15">
        <f t="shared" ref="J13410:J13473" si="2171">I13410*1800*10^-6</f>
        <v>1.4800042364148804E-2</v>
      </c>
      <c r="M13410" s="15">
        <f t="shared" ref="M13410:M13473" si="2172">J13410/5.09</f>
        <v>2.9076704055302168E-3</v>
      </c>
      <c r="N13410" s="15"/>
      <c r="O13410" s="15"/>
      <c r="P13410" s="15"/>
    </row>
    <row r="13411" spans="1:16" x14ac:dyDescent="0.25">
      <c r="A13411" s="13">
        <v>41902.354166666664</v>
      </c>
      <c r="B13411" s="14">
        <v>0.67</v>
      </c>
      <c r="C13411" s="14">
        <f t="shared" si="2167"/>
        <v>18.972287222000002</v>
      </c>
      <c r="D13411" s="48">
        <f t="shared" si="2168"/>
        <v>6.7092567779174859E-3</v>
      </c>
      <c r="E13411" s="12">
        <f t="shared" si="2169"/>
        <v>0.32204432534003935</v>
      </c>
      <c r="F13411" s="14">
        <v>0.46</v>
      </c>
      <c r="G13411" s="14">
        <v>0.46</v>
      </c>
      <c r="H13411" s="12">
        <f t="shared" si="2163"/>
        <v>0.55332076302555122</v>
      </c>
      <c r="I13411" s="14">
        <f t="shared" si="2170"/>
        <v>10.497760442016956</v>
      </c>
      <c r="J13411" s="15">
        <f t="shared" si="2171"/>
        <v>1.8895968795630519E-2</v>
      </c>
      <c r="M13411" s="15">
        <f t="shared" si="2172"/>
        <v>3.7123710796916542E-3</v>
      </c>
      <c r="N13411" s="15"/>
      <c r="O13411" s="15"/>
      <c r="P13411" s="15"/>
    </row>
    <row r="13412" spans="1:16" x14ac:dyDescent="0.25">
      <c r="A13412" s="13">
        <v>41902.375</v>
      </c>
      <c r="B13412" s="14">
        <v>0.67</v>
      </c>
      <c r="C13412" s="14">
        <f t="shared" si="2167"/>
        <v>18.972287222000002</v>
      </c>
      <c r="D13412" s="48">
        <f t="shared" si="2168"/>
        <v>6.7092567779174859E-3</v>
      </c>
      <c r="E13412" s="12">
        <f t="shared" si="2169"/>
        <v>0.32204432534003935</v>
      </c>
      <c r="F13412" s="14">
        <v>0.42</v>
      </c>
      <c r="G13412" s="14">
        <v>0.42</v>
      </c>
      <c r="H13412" s="12">
        <f t="shared" si="2163"/>
        <v>0.50063080786031322</v>
      </c>
      <c r="I13412" s="14">
        <f t="shared" si="2170"/>
        <v>9.4981114789077594</v>
      </c>
      <c r="J13412" s="15">
        <f t="shared" si="2171"/>
        <v>1.7096600662033969E-2</v>
      </c>
      <c r="M13412" s="15">
        <f t="shared" si="2172"/>
        <v>3.358860640871114E-3</v>
      </c>
      <c r="N13412" s="15"/>
      <c r="O13412" s="15"/>
      <c r="P13412" s="15"/>
    </row>
    <row r="13413" spans="1:16" x14ac:dyDescent="0.25">
      <c r="A13413" s="13">
        <v>41902.395833333336</v>
      </c>
      <c r="B13413" s="14">
        <v>0.67</v>
      </c>
      <c r="C13413" s="14">
        <f t="shared" si="2167"/>
        <v>18.972287222000002</v>
      </c>
      <c r="D13413" s="48">
        <f t="shared" si="2168"/>
        <v>6.7092567779174859E-3</v>
      </c>
      <c r="E13413" s="12">
        <f t="shared" si="2169"/>
        <v>0.32204432534003935</v>
      </c>
      <c r="F13413" s="14">
        <v>0.48</v>
      </c>
      <c r="G13413" s="14">
        <v>0.48</v>
      </c>
      <c r="H13413" s="12">
        <f t="shared" si="2163"/>
        <v>0.57984072332003134</v>
      </c>
      <c r="I13413" s="14">
        <f t="shared" si="2170"/>
        <v>11.000904745839868</v>
      </c>
      <c r="J13413" s="15">
        <f t="shared" si="2171"/>
        <v>1.9801628542511763E-2</v>
      </c>
      <c r="M13413" s="15">
        <f t="shared" si="2172"/>
        <v>3.8903003030474979E-3</v>
      </c>
      <c r="N13413" s="15"/>
      <c r="O13413" s="15"/>
      <c r="P13413" s="15"/>
    </row>
    <row r="13414" spans="1:16" x14ac:dyDescent="0.25">
      <c r="A13414" s="13">
        <v>41902.416666666664</v>
      </c>
      <c r="B13414" s="14">
        <v>0.67</v>
      </c>
      <c r="C13414" s="14">
        <f t="shared" si="2167"/>
        <v>18.972287222000002</v>
      </c>
      <c r="D13414" s="48">
        <f t="shared" si="2168"/>
        <v>6.7092567779174859E-3</v>
      </c>
      <c r="E13414" s="12">
        <f t="shared" si="2169"/>
        <v>0.32204432534003935</v>
      </c>
      <c r="F13414" s="14">
        <v>0.46</v>
      </c>
      <c r="G13414" s="14">
        <v>0.46</v>
      </c>
      <c r="H13414" s="12">
        <f t="shared" si="2163"/>
        <v>0.55332076302555122</v>
      </c>
      <c r="I13414" s="14">
        <f t="shared" si="2170"/>
        <v>10.497760442016956</v>
      </c>
      <c r="J13414" s="15">
        <f t="shared" si="2171"/>
        <v>1.8895968795630519E-2</v>
      </c>
      <c r="M13414" s="15">
        <f t="shared" si="2172"/>
        <v>3.7123710796916542E-3</v>
      </c>
      <c r="N13414" s="15"/>
      <c r="O13414" s="15"/>
      <c r="P13414" s="15"/>
    </row>
    <row r="13415" spans="1:16" x14ac:dyDescent="0.25">
      <c r="A13415" s="13">
        <v>41902.4375</v>
      </c>
      <c r="B13415" s="14">
        <v>0.67</v>
      </c>
      <c r="C13415" s="14">
        <f t="shared" si="2167"/>
        <v>18.972287222000002</v>
      </c>
      <c r="D13415" s="48">
        <f t="shared" si="2168"/>
        <v>6.7092567779174859E-3</v>
      </c>
      <c r="E13415" s="12">
        <f t="shared" si="2169"/>
        <v>0.32204432534003935</v>
      </c>
      <c r="F13415" s="14">
        <v>0.46</v>
      </c>
      <c r="G13415" s="14">
        <v>0.46</v>
      </c>
      <c r="H13415" s="12">
        <f t="shared" si="2163"/>
        <v>0.55332076302555122</v>
      </c>
      <c r="I13415" s="14">
        <f t="shared" si="2170"/>
        <v>10.497760442016956</v>
      </c>
      <c r="J13415" s="15">
        <f t="shared" si="2171"/>
        <v>1.8895968795630519E-2</v>
      </c>
      <c r="M13415" s="15">
        <f t="shared" si="2172"/>
        <v>3.7123710796916542E-3</v>
      </c>
      <c r="N13415" s="15"/>
      <c r="O13415" s="15"/>
      <c r="P13415" s="15"/>
    </row>
    <row r="13416" spans="1:16" x14ac:dyDescent="0.25">
      <c r="A13416" s="13">
        <v>41902.458333333336</v>
      </c>
      <c r="B13416" s="14">
        <v>0.67</v>
      </c>
      <c r="C13416" s="14">
        <f t="shared" si="2167"/>
        <v>18.972287222000002</v>
      </c>
      <c r="D13416" s="48">
        <f t="shared" si="2168"/>
        <v>6.7092567779174859E-3</v>
      </c>
      <c r="E13416" s="12">
        <f t="shared" si="2169"/>
        <v>0.32204432534003935</v>
      </c>
      <c r="F13416" s="14">
        <v>0.5</v>
      </c>
      <c r="G13416" s="14">
        <v>0.5</v>
      </c>
      <c r="H13416" s="12">
        <f t="shared" si="2163"/>
        <v>0.60647144449892487</v>
      </c>
      <c r="I13416" s="14">
        <f t="shared" si="2170"/>
        <v>11.506150436974837</v>
      </c>
      <c r="J13416" s="15">
        <f t="shared" si="2171"/>
        <v>2.0711070786554705E-2</v>
      </c>
      <c r="M13416" s="15">
        <f t="shared" si="2172"/>
        <v>4.0689726496178202E-3</v>
      </c>
      <c r="N13416" s="15"/>
      <c r="O13416" s="15"/>
      <c r="P13416" s="15"/>
    </row>
    <row r="13417" spans="1:16" x14ac:dyDescent="0.25">
      <c r="A13417" s="13">
        <v>41902.479166666664</v>
      </c>
      <c r="B13417" s="14">
        <v>0.67</v>
      </c>
      <c r="C13417" s="14">
        <f t="shared" si="2167"/>
        <v>18.972287222000002</v>
      </c>
      <c r="D13417" s="48">
        <f t="shared" si="2168"/>
        <v>6.7092567779174859E-3</v>
      </c>
      <c r="E13417" s="12">
        <f t="shared" si="2169"/>
        <v>0.32204432534003935</v>
      </c>
      <c r="F13417" s="14">
        <v>0.4</v>
      </c>
      <c r="G13417" s="14">
        <v>0.4</v>
      </c>
      <c r="H13417" s="12">
        <f t="shared" si="2163"/>
        <v>0.47447063900885006</v>
      </c>
      <c r="I13417" s="14">
        <f t="shared" si="2170"/>
        <v>9.0017932416817814</v>
      </c>
      <c r="J13417" s="15">
        <f t="shared" si="2171"/>
        <v>1.6203227835027204E-2</v>
      </c>
      <c r="M13417" s="15">
        <f t="shared" si="2172"/>
        <v>3.1833453506929675E-3</v>
      </c>
      <c r="N13417" s="15"/>
      <c r="O13417" s="15"/>
      <c r="P13417" s="15"/>
    </row>
    <row r="13418" spans="1:16" x14ac:dyDescent="0.25">
      <c r="A13418" s="13">
        <v>41902.5</v>
      </c>
      <c r="B13418" s="14">
        <v>0.67</v>
      </c>
      <c r="C13418" s="14">
        <f t="shared" si="2167"/>
        <v>18.972287222000002</v>
      </c>
      <c r="D13418" s="48">
        <f t="shared" si="2168"/>
        <v>6.7092567779174859E-3</v>
      </c>
      <c r="E13418" s="12">
        <f t="shared" si="2169"/>
        <v>0.32204432534003935</v>
      </c>
      <c r="F13418" s="14">
        <v>0.42</v>
      </c>
      <c r="G13418" s="14">
        <v>0.42</v>
      </c>
      <c r="H13418" s="12">
        <f t="shared" si="2163"/>
        <v>0.50063080786031322</v>
      </c>
      <c r="I13418" s="14">
        <f t="shared" si="2170"/>
        <v>9.4981114789077594</v>
      </c>
      <c r="J13418" s="15">
        <f t="shared" si="2171"/>
        <v>1.7096600662033969E-2</v>
      </c>
      <c r="M13418" s="15">
        <f t="shared" si="2172"/>
        <v>3.358860640871114E-3</v>
      </c>
      <c r="N13418" s="15"/>
      <c r="O13418" s="15"/>
      <c r="P13418" s="15"/>
    </row>
    <row r="13419" spans="1:16" x14ac:dyDescent="0.25">
      <c r="A13419" s="13">
        <v>41902.520833333336</v>
      </c>
      <c r="B13419" s="14">
        <v>0.67</v>
      </c>
      <c r="C13419" s="14">
        <f t="shared" si="2167"/>
        <v>18.972287222000002</v>
      </c>
      <c r="D13419" s="48">
        <f t="shared" si="2168"/>
        <v>6.7092567779174859E-3</v>
      </c>
      <c r="E13419" s="12">
        <f t="shared" si="2169"/>
        <v>0.32204432534003935</v>
      </c>
      <c r="F13419" s="14">
        <v>0.49</v>
      </c>
      <c r="G13419" s="14">
        <v>0.49</v>
      </c>
      <c r="H13419" s="12">
        <f t="shared" si="2163"/>
        <v>0.59314249591541157</v>
      </c>
      <c r="I13419" s="14">
        <f t="shared" si="2170"/>
        <v>11.253269796081151</v>
      </c>
      <c r="J13419" s="15">
        <f t="shared" si="2171"/>
        <v>2.0255885632946072E-2</v>
      </c>
      <c r="M13419" s="15">
        <f t="shared" si="2172"/>
        <v>3.9795453109913699E-3</v>
      </c>
      <c r="N13419" s="15"/>
      <c r="O13419" s="15"/>
      <c r="P13419" s="15"/>
    </row>
    <row r="13420" spans="1:16" x14ac:dyDescent="0.25">
      <c r="A13420" s="13">
        <v>41902.541666666664</v>
      </c>
      <c r="B13420" s="14">
        <v>0.67</v>
      </c>
      <c r="C13420" s="14">
        <f t="shared" si="2167"/>
        <v>18.972287222000002</v>
      </c>
      <c r="D13420" s="48">
        <f t="shared" si="2168"/>
        <v>6.7092567779174859E-3</v>
      </c>
      <c r="E13420" s="12">
        <f t="shared" si="2169"/>
        <v>0.32204432534003935</v>
      </c>
      <c r="F13420" s="14">
        <v>0.51</v>
      </c>
      <c r="G13420" s="14">
        <v>0.51</v>
      </c>
      <c r="H13420" s="12">
        <f t="shared" si="2163"/>
        <v>0.61982707934725578</v>
      </c>
      <c r="I13420" s="14">
        <f t="shared" si="2170"/>
        <v>11.759537377349522</v>
      </c>
      <c r="J13420" s="15">
        <f t="shared" si="2171"/>
        <v>2.1167167279229137E-2</v>
      </c>
      <c r="M13420" s="15">
        <f t="shared" si="2172"/>
        <v>4.1585790332473744E-3</v>
      </c>
      <c r="N13420" s="15"/>
      <c r="O13420" s="15"/>
      <c r="P13420" s="15"/>
    </row>
    <row r="13421" spans="1:16" x14ac:dyDescent="0.25">
      <c r="A13421" s="13">
        <v>41902.5625</v>
      </c>
      <c r="B13421" s="14">
        <v>0.57999999999999996</v>
      </c>
      <c r="C13421" s="14">
        <f t="shared" si="2167"/>
        <v>16.423771028000001</v>
      </c>
      <c r="D13421" s="48">
        <f t="shared" si="2168"/>
        <v>5.8080133301375248E-3</v>
      </c>
      <c r="E13421" s="12">
        <f t="shared" si="2169"/>
        <v>0.27878463984660118</v>
      </c>
      <c r="F13421" s="14">
        <v>0.52</v>
      </c>
      <c r="G13421" s="14">
        <v>0.52</v>
      </c>
      <c r="H13421" s="12">
        <f t="shared" si="2163"/>
        <v>0.63320892900322812</v>
      </c>
      <c r="I13421" s="14">
        <f t="shared" si="2170"/>
        <v>10.399678462834128</v>
      </c>
      <c r="J13421" s="15">
        <f t="shared" si="2171"/>
        <v>1.871942123310143E-2</v>
      </c>
      <c r="M13421" s="15">
        <f t="shared" si="2172"/>
        <v>3.6776859004128549E-3</v>
      </c>
      <c r="N13421" s="15"/>
      <c r="O13421" s="15"/>
      <c r="P13421" s="15"/>
    </row>
    <row r="13422" spans="1:16" x14ac:dyDescent="0.25">
      <c r="A13422" s="13">
        <v>41902.583333333336</v>
      </c>
      <c r="B13422" s="14">
        <v>0.57999999999999996</v>
      </c>
      <c r="C13422" s="14">
        <f t="shared" si="2167"/>
        <v>16.423771028000001</v>
      </c>
      <c r="D13422" s="48">
        <f t="shared" si="2168"/>
        <v>5.8080133301375248E-3</v>
      </c>
      <c r="E13422" s="12">
        <f t="shared" si="2169"/>
        <v>0.27878463984660118</v>
      </c>
      <c r="F13422" s="14">
        <v>0.52</v>
      </c>
      <c r="G13422" s="14">
        <v>0.52</v>
      </c>
      <c r="H13422" s="12">
        <f t="shared" si="2163"/>
        <v>0.63320892900322812</v>
      </c>
      <c r="I13422" s="14">
        <f t="shared" si="2170"/>
        <v>10.399678462834128</v>
      </c>
      <c r="J13422" s="15">
        <f t="shared" si="2171"/>
        <v>1.871942123310143E-2</v>
      </c>
      <c r="M13422" s="15">
        <f t="shared" si="2172"/>
        <v>3.6776859004128549E-3</v>
      </c>
      <c r="N13422" s="15"/>
      <c r="O13422" s="15"/>
      <c r="P13422" s="15"/>
    </row>
    <row r="13423" spans="1:16" x14ac:dyDescent="0.25">
      <c r="A13423" s="13">
        <v>41902.604166666664</v>
      </c>
      <c r="B13423" s="14">
        <v>0.57999999999999996</v>
      </c>
      <c r="C13423" s="14">
        <f t="shared" si="2167"/>
        <v>16.423771028000001</v>
      </c>
      <c r="D13423" s="48">
        <f t="shared" si="2168"/>
        <v>5.8080133301375248E-3</v>
      </c>
      <c r="E13423" s="12">
        <f t="shared" si="2169"/>
        <v>0.27878463984660118</v>
      </c>
      <c r="F13423" s="14">
        <v>0.56000000000000005</v>
      </c>
      <c r="G13423" s="14">
        <v>0.56000000000000005</v>
      </c>
      <c r="H13423" s="12">
        <f t="shared" si="2163"/>
        <v>0.68698963080874631</v>
      </c>
      <c r="I13423" s="14">
        <f t="shared" si="2170"/>
        <v>11.282960395013104</v>
      </c>
      <c r="J13423" s="15">
        <f t="shared" si="2171"/>
        <v>2.0309328711023585E-2</v>
      </c>
      <c r="M13423" s="15">
        <f t="shared" si="2172"/>
        <v>3.9900449334034551E-3</v>
      </c>
      <c r="N13423" s="15"/>
      <c r="O13423" s="15"/>
      <c r="P13423" s="15"/>
    </row>
    <row r="13424" spans="1:16" x14ac:dyDescent="0.25">
      <c r="A13424" s="13">
        <v>41902.625</v>
      </c>
      <c r="B13424" s="14">
        <v>0.57999999999999996</v>
      </c>
      <c r="C13424" s="14">
        <f t="shared" si="2167"/>
        <v>16.423771028000001</v>
      </c>
      <c r="D13424" s="48">
        <f t="shared" si="2168"/>
        <v>5.8080133301375248E-3</v>
      </c>
      <c r="E13424" s="12">
        <f t="shared" si="2169"/>
        <v>0.27878463984660118</v>
      </c>
      <c r="F13424" s="14">
        <v>0.46</v>
      </c>
      <c r="G13424" s="14">
        <v>0.46</v>
      </c>
      <c r="H13424" s="12">
        <f t="shared" si="2163"/>
        <v>0.55332076302555122</v>
      </c>
      <c r="I13424" s="14">
        <f t="shared" si="2170"/>
        <v>9.0876135169699026</v>
      </c>
      <c r="J13424" s="15">
        <f t="shared" si="2171"/>
        <v>1.6357704330545824E-2</v>
      </c>
      <c r="M13424" s="15">
        <f t="shared" si="2172"/>
        <v>3.2136943674942681E-3</v>
      </c>
      <c r="N13424" s="15"/>
      <c r="O13424" s="15"/>
      <c r="P13424" s="15"/>
    </row>
    <row r="13425" spans="1:16" x14ac:dyDescent="0.25">
      <c r="A13425" s="13">
        <v>41902.645833333336</v>
      </c>
      <c r="B13425" s="14">
        <v>0.57999999999999996</v>
      </c>
      <c r="C13425" s="14">
        <f t="shared" si="2167"/>
        <v>16.423771028000001</v>
      </c>
      <c r="D13425" s="48">
        <f t="shared" si="2168"/>
        <v>5.8080133301375248E-3</v>
      </c>
      <c r="E13425" s="12">
        <f t="shared" si="2169"/>
        <v>0.27878463984660118</v>
      </c>
      <c r="F13425" s="14">
        <v>0.48</v>
      </c>
      <c r="G13425" s="14">
        <v>0.48</v>
      </c>
      <c r="H13425" s="12">
        <f t="shared" si="2163"/>
        <v>0.57984072332003134</v>
      </c>
      <c r="I13425" s="14">
        <f t="shared" si="2170"/>
        <v>9.5231712725180948</v>
      </c>
      <c r="J13425" s="15">
        <f t="shared" si="2171"/>
        <v>1.7141708290532569E-2</v>
      </c>
      <c r="M13425" s="15">
        <f t="shared" si="2172"/>
        <v>3.3677226503993261E-3</v>
      </c>
      <c r="N13425" s="15"/>
      <c r="O13425" s="15"/>
      <c r="P13425" s="15"/>
    </row>
    <row r="13426" spans="1:16" x14ac:dyDescent="0.25">
      <c r="A13426" s="13">
        <v>41902.666666666664</v>
      </c>
      <c r="B13426" s="14">
        <v>0.57999999999999996</v>
      </c>
      <c r="C13426" s="14">
        <f t="shared" si="2167"/>
        <v>16.423771028000001</v>
      </c>
      <c r="D13426" s="48">
        <f t="shared" si="2168"/>
        <v>5.8080133301375248E-3</v>
      </c>
      <c r="E13426" s="12">
        <f t="shared" si="2169"/>
        <v>0.27878463984660118</v>
      </c>
      <c r="F13426" s="14">
        <v>0.51</v>
      </c>
      <c r="G13426" s="14">
        <v>0.51</v>
      </c>
      <c r="H13426" s="12">
        <f t="shared" si="2163"/>
        <v>0.61982707934725578</v>
      </c>
      <c r="I13426" s="14">
        <f t="shared" si="2170"/>
        <v>10.179898028153318</v>
      </c>
      <c r="J13426" s="15">
        <f t="shared" si="2171"/>
        <v>1.8323816450675972E-2</v>
      </c>
      <c r="M13426" s="15">
        <f t="shared" si="2172"/>
        <v>3.5999639392290711E-3</v>
      </c>
      <c r="N13426" s="15"/>
      <c r="O13426" s="15"/>
      <c r="P13426" s="15"/>
    </row>
    <row r="13427" spans="1:16" x14ac:dyDescent="0.25">
      <c r="A13427" s="13">
        <v>41902.6875</v>
      </c>
      <c r="B13427" s="14">
        <v>0.57999999999999996</v>
      </c>
      <c r="C13427" s="14">
        <f t="shared" si="2167"/>
        <v>16.423771028000001</v>
      </c>
      <c r="D13427" s="48">
        <f t="shared" si="2168"/>
        <v>5.8080133301375248E-3</v>
      </c>
      <c r="E13427" s="12">
        <f t="shared" si="2169"/>
        <v>0.27878463984660118</v>
      </c>
      <c r="F13427" s="14">
        <v>0.41</v>
      </c>
      <c r="G13427" s="14">
        <v>0.41</v>
      </c>
      <c r="H13427" s="12">
        <f t="shared" si="2163"/>
        <v>0.48753477061722428</v>
      </c>
      <c r="I13427" s="14">
        <f t="shared" si="2170"/>
        <v>8.0071594408057933</v>
      </c>
      <c r="J13427" s="15">
        <f t="shared" si="2171"/>
        <v>1.4412886993450426E-2</v>
      </c>
      <c r="M13427" s="15">
        <f t="shared" si="2172"/>
        <v>2.8316084466503784E-3</v>
      </c>
      <c r="N13427" s="15"/>
      <c r="O13427" s="15"/>
      <c r="P13427" s="15"/>
    </row>
    <row r="13428" spans="1:16" x14ac:dyDescent="0.25">
      <c r="A13428" s="13">
        <v>41902.708333333336</v>
      </c>
      <c r="B13428" s="14">
        <v>0.57999999999999996</v>
      </c>
      <c r="C13428" s="14">
        <f t="shared" si="2167"/>
        <v>16.423771028000001</v>
      </c>
      <c r="D13428" s="48">
        <f t="shared" si="2168"/>
        <v>5.8080133301375248E-3</v>
      </c>
      <c r="E13428" s="12">
        <f t="shared" si="2169"/>
        <v>0.27878463984660118</v>
      </c>
      <c r="F13428" s="14">
        <v>0.44</v>
      </c>
      <c r="G13428" s="14">
        <v>0.44</v>
      </c>
      <c r="H13428" s="12">
        <f t="shared" si="2163"/>
        <v>0.52691589099437286</v>
      </c>
      <c r="I13428" s="14">
        <f t="shared" si="2170"/>
        <v>8.6539459447061873</v>
      </c>
      <c r="J13428" s="15">
        <f t="shared" si="2171"/>
        <v>1.5577102700471137E-2</v>
      </c>
      <c r="M13428" s="15">
        <f t="shared" si="2172"/>
        <v>3.0603345187566085E-3</v>
      </c>
      <c r="N13428" s="15"/>
      <c r="O13428" s="15"/>
      <c r="P13428" s="15"/>
    </row>
    <row r="13429" spans="1:16" x14ac:dyDescent="0.25">
      <c r="A13429" s="13">
        <v>41902.729166666664</v>
      </c>
      <c r="B13429" s="14">
        <v>0.57999999999999996</v>
      </c>
      <c r="C13429" s="14">
        <f t="shared" si="2167"/>
        <v>16.423771028000001</v>
      </c>
      <c r="D13429" s="48">
        <f t="shared" si="2168"/>
        <v>5.8080133301375248E-3</v>
      </c>
      <c r="E13429" s="12">
        <f t="shared" si="2169"/>
        <v>0.27878463984660118</v>
      </c>
      <c r="F13429" s="14">
        <v>0.38</v>
      </c>
      <c r="G13429" s="14">
        <v>0.38</v>
      </c>
      <c r="H13429" s="12">
        <f t="shared" si="2163"/>
        <v>0.44844099611027677</v>
      </c>
      <c r="I13429" s="14">
        <f t="shared" si="2170"/>
        <v>7.3650922396834249</v>
      </c>
      <c r="J13429" s="15">
        <f t="shared" si="2171"/>
        <v>1.3257166031430163E-2</v>
      </c>
      <c r="M13429" s="15">
        <f t="shared" si="2172"/>
        <v>2.6045512831886371E-3</v>
      </c>
      <c r="N13429" s="15"/>
      <c r="O13429" s="15"/>
      <c r="P13429" s="15"/>
    </row>
    <row r="13430" spans="1:16" x14ac:dyDescent="0.25">
      <c r="A13430" s="13">
        <v>41902.75</v>
      </c>
      <c r="B13430" s="14">
        <v>0.57999999999999996</v>
      </c>
      <c r="C13430" s="14">
        <f t="shared" si="2167"/>
        <v>16.423771028000001</v>
      </c>
      <c r="D13430" s="48">
        <f t="shared" si="2168"/>
        <v>5.8080133301375248E-3</v>
      </c>
      <c r="E13430" s="12">
        <f t="shared" si="2169"/>
        <v>0.27878463984660118</v>
      </c>
      <c r="F13430" s="14">
        <v>0.42</v>
      </c>
      <c r="G13430" s="14">
        <v>0.42</v>
      </c>
      <c r="H13430" s="12">
        <f t="shared" si="2163"/>
        <v>0.50063080786031322</v>
      </c>
      <c r="I13430" s="14">
        <f t="shared" si="2170"/>
        <v>8.2222457578604473</v>
      </c>
      <c r="J13430" s="15">
        <f t="shared" si="2171"/>
        <v>1.4800042364148804E-2</v>
      </c>
      <c r="M13430" s="15">
        <f t="shared" si="2172"/>
        <v>2.9076704055302168E-3</v>
      </c>
      <c r="N13430" s="15"/>
      <c r="O13430" s="15"/>
      <c r="P13430" s="15"/>
    </row>
    <row r="13431" spans="1:16" x14ac:dyDescent="0.25">
      <c r="A13431" s="13">
        <v>41902.770833333336</v>
      </c>
      <c r="B13431" s="14">
        <v>0.57999999999999996</v>
      </c>
      <c r="C13431" s="14">
        <f t="shared" si="2167"/>
        <v>16.423771028000001</v>
      </c>
      <c r="D13431" s="48">
        <f t="shared" si="2168"/>
        <v>5.8080133301375248E-3</v>
      </c>
      <c r="E13431" s="12">
        <f t="shared" si="2169"/>
        <v>0.27878463984660118</v>
      </c>
      <c r="F13431" s="14">
        <v>0.43</v>
      </c>
      <c r="G13431" s="14">
        <v>0.43</v>
      </c>
      <c r="H13431" s="12">
        <f t="shared" si="2163"/>
        <v>0.51375806610025487</v>
      </c>
      <c r="I13431" s="14">
        <f t="shared" si="2170"/>
        <v>8.4378448414186753</v>
      </c>
      <c r="J13431" s="15">
        <f t="shared" si="2171"/>
        <v>1.5188120714553615E-2</v>
      </c>
      <c r="M13431" s="15">
        <f t="shared" si="2172"/>
        <v>2.983913696375956E-3</v>
      </c>
      <c r="N13431" s="15"/>
      <c r="O13431" s="15"/>
      <c r="P13431" s="15"/>
    </row>
    <row r="13432" spans="1:16" x14ac:dyDescent="0.25">
      <c r="A13432" s="13">
        <v>41902.791666666664</v>
      </c>
      <c r="B13432" s="14">
        <v>0.57999999999999996</v>
      </c>
      <c r="C13432" s="14">
        <f t="shared" si="2167"/>
        <v>16.423771028000001</v>
      </c>
      <c r="D13432" s="48">
        <f t="shared" si="2168"/>
        <v>5.8080133301375248E-3</v>
      </c>
      <c r="E13432" s="12">
        <f t="shared" si="2169"/>
        <v>0.27878463984660118</v>
      </c>
      <c r="F13432" s="14">
        <v>0.44</v>
      </c>
      <c r="G13432" s="14">
        <v>0.44</v>
      </c>
      <c r="H13432" s="12">
        <f t="shared" si="2163"/>
        <v>0.52691589099437286</v>
      </c>
      <c r="I13432" s="14">
        <f t="shared" si="2170"/>
        <v>8.6539459447061873</v>
      </c>
      <c r="J13432" s="15">
        <f t="shared" si="2171"/>
        <v>1.5577102700471137E-2</v>
      </c>
      <c r="M13432" s="15">
        <f t="shared" si="2172"/>
        <v>3.0603345187566085E-3</v>
      </c>
      <c r="N13432" s="15"/>
      <c r="O13432" s="15"/>
      <c r="P13432" s="15"/>
    </row>
    <row r="13433" spans="1:16" x14ac:dyDescent="0.25">
      <c r="A13433" s="13">
        <v>41902.8125</v>
      </c>
      <c r="B13433" s="14">
        <v>0.67</v>
      </c>
      <c r="C13433" s="14">
        <f t="shared" si="2167"/>
        <v>18.972287222000002</v>
      </c>
      <c r="D13433" s="48">
        <f t="shared" si="2168"/>
        <v>6.7092567779174859E-3</v>
      </c>
      <c r="E13433" s="12">
        <f t="shared" si="2169"/>
        <v>0.32204432534003935</v>
      </c>
      <c r="F13433" s="14">
        <v>0.48</v>
      </c>
      <c r="G13433" s="14">
        <v>0.48</v>
      </c>
      <c r="H13433" s="12">
        <f t="shared" si="2163"/>
        <v>0.57984072332003134</v>
      </c>
      <c r="I13433" s="14">
        <f t="shared" si="2170"/>
        <v>11.000904745839868</v>
      </c>
      <c r="J13433" s="15">
        <f t="shared" si="2171"/>
        <v>1.9801628542511763E-2</v>
      </c>
      <c r="M13433" s="15">
        <f t="shared" si="2172"/>
        <v>3.8903003030474979E-3</v>
      </c>
      <c r="N13433" s="15"/>
      <c r="O13433" s="15"/>
      <c r="P13433" s="15"/>
    </row>
    <row r="13434" spans="1:16" x14ac:dyDescent="0.25">
      <c r="A13434" s="13">
        <v>41902.833333333336</v>
      </c>
      <c r="B13434" s="14">
        <v>0.57999999999999996</v>
      </c>
      <c r="C13434" s="14">
        <f t="shared" si="2167"/>
        <v>16.423771028000001</v>
      </c>
      <c r="D13434" s="48">
        <f t="shared" si="2168"/>
        <v>5.8080133301375248E-3</v>
      </c>
      <c r="E13434" s="12">
        <f t="shared" si="2169"/>
        <v>0.27878463984660118</v>
      </c>
      <c r="F13434" s="14">
        <v>0.49</v>
      </c>
      <c r="G13434" s="14">
        <v>0.49</v>
      </c>
      <c r="H13434" s="12">
        <f t="shared" si="2163"/>
        <v>0.59314249591541157</v>
      </c>
      <c r="I13434" s="14">
        <f t="shared" si="2170"/>
        <v>9.7416365398911449</v>
      </c>
      <c r="J13434" s="15">
        <f t="shared" si="2171"/>
        <v>1.7534945771804061E-2</v>
      </c>
      <c r="M13434" s="15">
        <f t="shared" si="2172"/>
        <v>3.4449795229477527E-3</v>
      </c>
      <c r="N13434" s="15"/>
      <c r="O13434" s="15"/>
      <c r="P13434" s="15"/>
    </row>
    <row r="13435" spans="1:16" x14ac:dyDescent="0.25">
      <c r="A13435" s="13">
        <v>41902.854166666664</v>
      </c>
      <c r="B13435" s="14">
        <v>0.57999999999999996</v>
      </c>
      <c r="C13435" s="14">
        <f t="shared" si="2167"/>
        <v>16.423771028000001</v>
      </c>
      <c r="D13435" s="48">
        <f t="shared" si="2168"/>
        <v>5.8080133301375248E-3</v>
      </c>
      <c r="E13435" s="12">
        <f t="shared" si="2169"/>
        <v>0.27878463984660118</v>
      </c>
      <c r="F13435" s="14">
        <v>0.48</v>
      </c>
      <c r="G13435" s="14">
        <v>0.48</v>
      </c>
      <c r="H13435" s="12">
        <f t="shared" si="2163"/>
        <v>0.57984072332003134</v>
      </c>
      <c r="I13435" s="14">
        <f t="shared" si="2170"/>
        <v>9.5231712725180948</v>
      </c>
      <c r="J13435" s="15">
        <f t="shared" si="2171"/>
        <v>1.7141708290532569E-2</v>
      </c>
      <c r="M13435" s="15">
        <f t="shared" si="2172"/>
        <v>3.3677226503993261E-3</v>
      </c>
      <c r="N13435" s="15"/>
      <c r="O13435" s="15"/>
      <c r="P13435" s="15"/>
    </row>
    <row r="13436" spans="1:16" x14ac:dyDescent="0.25">
      <c r="A13436" s="13">
        <v>41902.875</v>
      </c>
      <c r="B13436" s="14">
        <v>0.57999999999999996</v>
      </c>
      <c r="C13436" s="14">
        <f t="shared" si="2167"/>
        <v>16.423771028000001</v>
      </c>
      <c r="D13436" s="48">
        <f t="shared" si="2168"/>
        <v>5.8080133301375248E-3</v>
      </c>
      <c r="E13436" s="12">
        <f t="shared" si="2169"/>
        <v>0.27878463984660118</v>
      </c>
      <c r="F13436" s="14">
        <v>0.49</v>
      </c>
      <c r="G13436" s="14">
        <v>0.49</v>
      </c>
      <c r="H13436" s="12">
        <f t="shared" si="2163"/>
        <v>0.59314249591541157</v>
      </c>
      <c r="I13436" s="14">
        <f t="shared" si="2170"/>
        <v>9.7416365398911449</v>
      </c>
      <c r="J13436" s="15">
        <f t="shared" si="2171"/>
        <v>1.7534945771804061E-2</v>
      </c>
      <c r="M13436" s="15">
        <f t="shared" si="2172"/>
        <v>3.4449795229477527E-3</v>
      </c>
      <c r="N13436" s="15"/>
      <c r="O13436" s="15"/>
      <c r="P13436" s="15"/>
    </row>
    <row r="13437" spans="1:16" x14ac:dyDescent="0.25">
      <c r="A13437" s="13">
        <v>41902.895833333336</v>
      </c>
      <c r="B13437" s="14">
        <v>0.57999999999999996</v>
      </c>
      <c r="C13437" s="14">
        <f t="shared" si="2167"/>
        <v>16.423771028000001</v>
      </c>
      <c r="D13437" s="48">
        <f t="shared" si="2168"/>
        <v>5.8080133301375248E-3</v>
      </c>
      <c r="E13437" s="12">
        <f t="shared" si="2169"/>
        <v>0.27878463984660118</v>
      </c>
      <c r="F13437" s="14">
        <v>0.57999999999999996</v>
      </c>
      <c r="G13437" s="14">
        <v>0.57999999999999996</v>
      </c>
      <c r="H13437" s="12">
        <f t="shared" si="2163"/>
        <v>0.7140261958012164</v>
      </c>
      <c r="I13437" s="14">
        <f t="shared" si="2170"/>
        <v>11.727002747833074</v>
      </c>
      <c r="J13437" s="15">
        <f t="shared" si="2171"/>
        <v>2.1108604946099535E-2</v>
      </c>
      <c r="M13437" s="15">
        <f t="shared" si="2172"/>
        <v>4.1470736632808515E-3</v>
      </c>
      <c r="N13437" s="15"/>
      <c r="O13437" s="15"/>
      <c r="P13437" s="15"/>
    </row>
    <row r="13438" spans="1:16" x14ac:dyDescent="0.25">
      <c r="A13438" s="13">
        <v>41902.916666666664</v>
      </c>
      <c r="B13438" s="14">
        <v>0.57999999999999996</v>
      </c>
      <c r="C13438" s="14">
        <f t="shared" si="2167"/>
        <v>16.423771028000001</v>
      </c>
      <c r="D13438" s="48">
        <f t="shared" si="2168"/>
        <v>5.8080133301375248E-3</v>
      </c>
      <c r="E13438" s="12">
        <f t="shared" si="2169"/>
        <v>0.27878463984660118</v>
      </c>
      <c r="F13438" s="14">
        <v>0.56000000000000005</v>
      </c>
      <c r="G13438" s="14">
        <v>0.56000000000000005</v>
      </c>
      <c r="H13438" s="12">
        <f t="shared" si="2163"/>
        <v>0.68698963080874631</v>
      </c>
      <c r="I13438" s="14">
        <f t="shared" si="2170"/>
        <v>11.282960395013104</v>
      </c>
      <c r="J13438" s="15">
        <f t="shared" si="2171"/>
        <v>2.0309328711023585E-2</v>
      </c>
      <c r="M13438" s="15">
        <f t="shared" si="2172"/>
        <v>3.9900449334034551E-3</v>
      </c>
      <c r="N13438" s="15"/>
      <c r="O13438" s="15"/>
      <c r="P13438" s="15"/>
    </row>
    <row r="13439" spans="1:16" x14ac:dyDescent="0.25">
      <c r="A13439" s="13">
        <v>41902.9375</v>
      </c>
      <c r="B13439" s="14">
        <v>0.57999999999999996</v>
      </c>
      <c r="C13439" s="14">
        <f t="shared" si="2167"/>
        <v>16.423771028000001</v>
      </c>
      <c r="D13439" s="48">
        <f t="shared" si="2168"/>
        <v>5.8080133301375248E-3</v>
      </c>
      <c r="E13439" s="12">
        <f t="shared" si="2169"/>
        <v>0.27878463984660118</v>
      </c>
      <c r="F13439" s="14">
        <v>0.54</v>
      </c>
      <c r="G13439" s="14">
        <v>0.54</v>
      </c>
      <c r="H13439" s="12">
        <f t="shared" si="2163"/>
        <v>0.66004947219562504</v>
      </c>
      <c r="I13439" s="14">
        <f t="shared" si="2170"/>
        <v>10.840501398493199</v>
      </c>
      <c r="J13439" s="15">
        <f t="shared" si="2171"/>
        <v>1.951290251728776E-2</v>
      </c>
      <c r="M13439" s="15">
        <f t="shared" si="2172"/>
        <v>3.8335761330624283E-3</v>
      </c>
      <c r="N13439" s="15"/>
      <c r="O13439" s="15"/>
      <c r="P13439" s="15"/>
    </row>
    <row r="13440" spans="1:16" x14ac:dyDescent="0.25">
      <c r="A13440" s="13">
        <v>41902.958333333336</v>
      </c>
      <c r="B13440" s="14">
        <v>0.57999999999999996</v>
      </c>
      <c r="C13440" s="14">
        <f t="shared" si="2167"/>
        <v>16.423771028000001</v>
      </c>
      <c r="D13440" s="48">
        <f t="shared" si="2168"/>
        <v>5.8080133301375248E-3</v>
      </c>
      <c r="E13440" s="12">
        <f t="shared" si="2169"/>
        <v>0.27878463984660118</v>
      </c>
      <c r="F13440" s="14">
        <v>0.54</v>
      </c>
      <c r="G13440" s="14">
        <v>0.54</v>
      </c>
      <c r="H13440" s="12">
        <f t="shared" si="2163"/>
        <v>0.66004947219562504</v>
      </c>
      <c r="I13440" s="14">
        <f t="shared" si="2170"/>
        <v>10.840501398493199</v>
      </c>
      <c r="J13440" s="15">
        <f t="shared" si="2171"/>
        <v>1.951290251728776E-2</v>
      </c>
      <c r="M13440" s="15">
        <f t="shared" si="2172"/>
        <v>3.8335761330624283E-3</v>
      </c>
      <c r="N13440" s="15"/>
      <c r="O13440" s="15"/>
      <c r="P13440" s="15"/>
    </row>
    <row r="13441" spans="1:16" x14ac:dyDescent="0.25">
      <c r="A13441" s="13">
        <v>41902.979166666664</v>
      </c>
      <c r="B13441" s="14">
        <v>0.57999999999999996</v>
      </c>
      <c r="C13441" s="14">
        <f t="shared" si="2167"/>
        <v>16.423771028000001</v>
      </c>
      <c r="D13441" s="48">
        <f t="shared" si="2168"/>
        <v>5.8080133301375248E-3</v>
      </c>
      <c r="E13441" s="12">
        <f t="shared" si="2169"/>
        <v>0.27878463984660118</v>
      </c>
      <c r="F13441" s="14">
        <v>0.6</v>
      </c>
      <c r="G13441" s="14">
        <v>0.6</v>
      </c>
      <c r="H13441" s="12">
        <f t="shared" si="2163"/>
        <v>0.74115616887442748</v>
      </c>
      <c r="I13441" s="14">
        <f t="shared" si="2170"/>
        <v>12.172579213583298</v>
      </c>
      <c r="J13441" s="15">
        <f t="shared" si="2171"/>
        <v>2.1910642584449934E-2</v>
      </c>
      <c r="M13441" s="15">
        <f t="shared" si="2172"/>
        <v>4.3046449085363328E-3</v>
      </c>
      <c r="N13441" s="15"/>
      <c r="O13441" s="15"/>
      <c r="P13441" s="15"/>
    </row>
    <row r="13442" spans="1:16" x14ac:dyDescent="0.25">
      <c r="A13442" s="13">
        <v>41903</v>
      </c>
      <c r="B13442" s="14">
        <v>0.57999999999999996</v>
      </c>
      <c r="C13442" s="14">
        <f t="shared" si="2167"/>
        <v>16.423771028000001</v>
      </c>
      <c r="D13442" s="48">
        <f t="shared" si="2168"/>
        <v>5.8080133301375248E-3</v>
      </c>
      <c r="E13442" s="12">
        <f t="shared" si="2169"/>
        <v>0.27878463984660118</v>
      </c>
      <c r="F13442" s="14">
        <v>0.6</v>
      </c>
      <c r="G13442" s="14">
        <v>0.6</v>
      </c>
      <c r="H13442" s="12">
        <f t="shared" si="2163"/>
        <v>0.74115616887442748</v>
      </c>
      <c r="I13442" s="14">
        <f t="shared" si="2170"/>
        <v>12.172579213583298</v>
      </c>
      <c r="J13442" s="15">
        <f t="shared" si="2171"/>
        <v>2.1910642584449934E-2</v>
      </c>
      <c r="K13442" s="14">
        <f t="shared" ref="K13442" si="2173">SUM(J13442:J13489)</f>
        <v>0.91038790774911205</v>
      </c>
      <c r="L13442" s="14">
        <f>K13442/5.09</f>
        <v>0.17885813511770374</v>
      </c>
      <c r="M13442" s="15">
        <f t="shared" si="2172"/>
        <v>4.3046449085363328E-3</v>
      </c>
      <c r="N13442" s="15">
        <f t="shared" ref="N13442" si="2174">AVERAGE(H13442:H13489)</f>
        <v>0.61612480025794014</v>
      </c>
      <c r="O13442" s="15">
        <f t="shared" ref="O13442" si="2175">AVERAGE(E13442:E13489)</f>
        <v>0.2914020481155204</v>
      </c>
      <c r="P13442" s="15">
        <f>MAX(E13442:E13489)</f>
        <v>0.32204432534003935</v>
      </c>
    </row>
    <row r="13443" spans="1:16" x14ac:dyDescent="0.25">
      <c r="A13443" s="13">
        <v>41903.020833333336</v>
      </c>
      <c r="B13443" s="14">
        <v>0.57999999999999996</v>
      </c>
      <c r="C13443" s="14">
        <f t="shared" si="2167"/>
        <v>16.423771028000001</v>
      </c>
      <c r="D13443" s="48">
        <f t="shared" si="2168"/>
        <v>5.8080133301375248E-3</v>
      </c>
      <c r="E13443" s="12">
        <f t="shared" si="2169"/>
        <v>0.27878463984660118</v>
      </c>
      <c r="F13443" s="14">
        <v>0.59</v>
      </c>
      <c r="G13443" s="14">
        <v>0.59</v>
      </c>
      <c r="H13443" s="12">
        <f t="shared" si="2163"/>
        <v>0.72757968606633028</v>
      </c>
      <c r="I13443" s="14">
        <f t="shared" si="2170"/>
        <v>11.949602168577531</v>
      </c>
      <c r="J13443" s="15">
        <f t="shared" si="2171"/>
        <v>2.1509283903439553E-2</v>
      </c>
      <c r="M13443" s="15">
        <f t="shared" si="2172"/>
        <v>4.2257925154105215E-3</v>
      </c>
      <c r="N13443" s="15"/>
      <c r="O13443" s="15"/>
      <c r="P13443" s="15"/>
    </row>
    <row r="13444" spans="1:16" x14ac:dyDescent="0.25">
      <c r="A13444" s="13">
        <v>41903.041666666664</v>
      </c>
      <c r="B13444" s="14">
        <v>0.57999999999999996</v>
      </c>
      <c r="C13444" s="14">
        <f t="shared" si="2167"/>
        <v>16.423771028000001</v>
      </c>
      <c r="D13444" s="48">
        <f t="shared" si="2168"/>
        <v>5.8080133301375248E-3</v>
      </c>
      <c r="E13444" s="12">
        <f t="shared" si="2169"/>
        <v>0.27878463984660118</v>
      </c>
      <c r="F13444" s="14">
        <v>0.61</v>
      </c>
      <c r="G13444" s="14">
        <v>0.61</v>
      </c>
      <c r="H13444" s="12">
        <f t="shared" si="2163"/>
        <v>0.75475529901753369</v>
      </c>
      <c r="I13444" s="14">
        <f t="shared" si="2170"/>
        <v>12.395928213233647</v>
      </c>
      <c r="J13444" s="15">
        <f t="shared" si="2171"/>
        <v>2.2312670783820564E-2</v>
      </c>
      <c r="M13444" s="15">
        <f t="shared" si="2172"/>
        <v>4.3836288376857694E-3</v>
      </c>
      <c r="N13444" s="15"/>
      <c r="O13444" s="15"/>
      <c r="P13444" s="15"/>
    </row>
    <row r="13445" spans="1:16" x14ac:dyDescent="0.25">
      <c r="A13445" s="13">
        <v>41903.0625</v>
      </c>
      <c r="B13445" s="14">
        <v>0.57999999999999996</v>
      </c>
      <c r="C13445" s="14">
        <f t="shared" si="2167"/>
        <v>16.423771028000001</v>
      </c>
      <c r="D13445" s="48">
        <f t="shared" si="2168"/>
        <v>5.8080133301375248E-3</v>
      </c>
      <c r="E13445" s="12">
        <f t="shared" si="2169"/>
        <v>0.27878463984660118</v>
      </c>
      <c r="F13445" s="14">
        <v>0.59</v>
      </c>
      <c r="G13445" s="14">
        <v>0.59</v>
      </c>
      <c r="H13445" s="12">
        <f t="shared" si="2163"/>
        <v>0.72757968606633028</v>
      </c>
      <c r="I13445" s="14">
        <f t="shared" si="2170"/>
        <v>11.949602168577531</v>
      </c>
      <c r="J13445" s="15">
        <f t="shared" si="2171"/>
        <v>2.1509283903439553E-2</v>
      </c>
      <c r="M13445" s="15">
        <f t="shared" si="2172"/>
        <v>4.2257925154105215E-3</v>
      </c>
      <c r="N13445" s="15"/>
      <c r="O13445" s="15"/>
      <c r="P13445" s="15"/>
    </row>
    <row r="13446" spans="1:16" x14ac:dyDescent="0.25">
      <c r="A13446" s="13">
        <v>41903.083333333336</v>
      </c>
      <c r="B13446" s="14">
        <v>0.57999999999999996</v>
      </c>
      <c r="C13446" s="14">
        <f t="shared" si="2167"/>
        <v>16.423771028000001</v>
      </c>
      <c r="D13446" s="48">
        <f t="shared" si="2168"/>
        <v>5.8080133301375248E-3</v>
      </c>
      <c r="E13446" s="12">
        <f t="shared" si="2169"/>
        <v>0.27878463984660118</v>
      </c>
      <c r="F13446" s="14">
        <v>0.59</v>
      </c>
      <c r="G13446" s="14">
        <v>0.59</v>
      </c>
      <c r="H13446" s="12">
        <f t="shared" ref="H13446:H13509" si="2176">1.3*G13446^(1.1)</f>
        <v>0.72757968606633028</v>
      </c>
      <c r="I13446" s="14">
        <f t="shared" si="2170"/>
        <v>11.949602168577531</v>
      </c>
      <c r="J13446" s="15">
        <f t="shared" si="2171"/>
        <v>2.1509283903439553E-2</v>
      </c>
      <c r="M13446" s="15">
        <f t="shared" si="2172"/>
        <v>4.2257925154105215E-3</v>
      </c>
      <c r="N13446" s="15"/>
      <c r="O13446" s="15"/>
      <c r="P13446" s="15"/>
    </row>
    <row r="13447" spans="1:16" x14ac:dyDescent="0.25">
      <c r="A13447" s="13">
        <v>41903.104166666664</v>
      </c>
      <c r="B13447" s="14">
        <v>0.57999999999999996</v>
      </c>
      <c r="C13447" s="14">
        <f t="shared" si="2167"/>
        <v>16.423771028000001</v>
      </c>
      <c r="D13447" s="48">
        <f t="shared" si="2168"/>
        <v>5.8080133301375248E-3</v>
      </c>
      <c r="E13447" s="12">
        <f t="shared" si="2169"/>
        <v>0.27878463984660118</v>
      </c>
      <c r="F13447" s="14">
        <v>0.66</v>
      </c>
      <c r="G13447" s="14">
        <v>0.66</v>
      </c>
      <c r="H13447" s="12">
        <f t="shared" si="2176"/>
        <v>0.82307930350387948</v>
      </c>
      <c r="I13447" s="14">
        <f t="shared" si="2170"/>
        <v>13.518066018633435</v>
      </c>
      <c r="J13447" s="15">
        <f t="shared" si="2171"/>
        <v>2.4332518833540182E-2</v>
      </c>
      <c r="M13447" s="15">
        <f t="shared" si="2172"/>
        <v>4.7804555665108411E-3</v>
      </c>
      <c r="N13447" s="15"/>
      <c r="O13447" s="15"/>
      <c r="P13447" s="15"/>
    </row>
    <row r="13448" spans="1:16" x14ac:dyDescent="0.25">
      <c r="A13448" s="13">
        <v>41903.125</v>
      </c>
      <c r="B13448" s="14">
        <v>0.57999999999999996</v>
      </c>
      <c r="C13448" s="14">
        <f t="shared" si="2167"/>
        <v>16.423771028000001</v>
      </c>
      <c r="D13448" s="48">
        <f t="shared" si="2168"/>
        <v>5.8080133301375248E-3</v>
      </c>
      <c r="E13448" s="12">
        <f t="shared" si="2169"/>
        <v>0.27878463984660118</v>
      </c>
      <c r="F13448" s="14">
        <v>0.66</v>
      </c>
      <c r="G13448" s="14">
        <v>0.66</v>
      </c>
      <c r="H13448" s="12">
        <f t="shared" si="2176"/>
        <v>0.82307930350387948</v>
      </c>
      <c r="I13448" s="14">
        <f t="shared" si="2170"/>
        <v>13.518066018633435</v>
      </c>
      <c r="J13448" s="15">
        <f t="shared" si="2171"/>
        <v>2.4332518833540182E-2</v>
      </c>
      <c r="M13448" s="15">
        <f t="shared" si="2172"/>
        <v>4.7804555665108411E-3</v>
      </c>
      <c r="N13448" s="15"/>
      <c r="O13448" s="15"/>
      <c r="P13448" s="15"/>
    </row>
    <row r="13449" spans="1:16" x14ac:dyDescent="0.25">
      <c r="A13449" s="13">
        <v>41903.145833333336</v>
      </c>
      <c r="B13449" s="14">
        <v>0.57999999999999996</v>
      </c>
      <c r="C13449" s="14">
        <f t="shared" si="2167"/>
        <v>16.423771028000001</v>
      </c>
      <c r="D13449" s="48">
        <f t="shared" si="2168"/>
        <v>5.8080133301375248E-3</v>
      </c>
      <c r="E13449" s="12">
        <f t="shared" si="2169"/>
        <v>0.27878463984660118</v>
      </c>
      <c r="F13449" s="14">
        <v>0.57999999999999996</v>
      </c>
      <c r="G13449" s="14">
        <v>0.57999999999999996</v>
      </c>
      <c r="H13449" s="12">
        <f t="shared" si="2176"/>
        <v>0.7140261958012164</v>
      </c>
      <c r="I13449" s="14">
        <f t="shared" si="2170"/>
        <v>11.727002747833074</v>
      </c>
      <c r="J13449" s="15">
        <f t="shared" si="2171"/>
        <v>2.1108604946099535E-2</v>
      </c>
      <c r="M13449" s="15">
        <f t="shared" si="2172"/>
        <v>4.1470736632808515E-3</v>
      </c>
      <c r="N13449" s="15"/>
      <c r="O13449" s="15"/>
      <c r="P13449" s="15"/>
    </row>
    <row r="13450" spans="1:16" x14ac:dyDescent="0.25">
      <c r="A13450" s="13">
        <v>41903.166666666664</v>
      </c>
      <c r="B13450" s="14">
        <v>0.57999999999999996</v>
      </c>
      <c r="C13450" s="14">
        <f t="shared" si="2167"/>
        <v>16.423771028000001</v>
      </c>
      <c r="D13450" s="48">
        <f t="shared" si="2168"/>
        <v>5.8080133301375248E-3</v>
      </c>
      <c r="E13450" s="12">
        <f t="shared" si="2169"/>
        <v>0.27878463984660118</v>
      </c>
      <c r="F13450" s="14">
        <v>0.64</v>
      </c>
      <c r="G13450" s="14">
        <v>0.64</v>
      </c>
      <c r="H13450" s="12">
        <f t="shared" si="2176"/>
        <v>0.79568527982531079</v>
      </c>
      <c r="I13450" s="14">
        <f t="shared" si="2170"/>
        <v>13.068152846201013</v>
      </c>
      <c r="J13450" s="15">
        <f t="shared" si="2171"/>
        <v>2.3522675123161821E-2</v>
      </c>
      <c r="M13450" s="15">
        <f t="shared" si="2172"/>
        <v>4.6213507118196117E-3</v>
      </c>
      <c r="N13450" s="15"/>
      <c r="O13450" s="15"/>
      <c r="P13450" s="15"/>
    </row>
    <row r="13451" spans="1:16" x14ac:dyDescent="0.25">
      <c r="A13451" s="13">
        <v>41903.1875</v>
      </c>
      <c r="B13451" s="14">
        <v>0.57999999999999996</v>
      </c>
      <c r="C13451" s="14">
        <f t="shared" si="2167"/>
        <v>16.423771028000001</v>
      </c>
      <c r="D13451" s="48">
        <f t="shared" si="2168"/>
        <v>5.8080133301375248E-3</v>
      </c>
      <c r="E13451" s="12">
        <f t="shared" si="2169"/>
        <v>0.27878463984660118</v>
      </c>
      <c r="F13451" s="14">
        <v>0.63</v>
      </c>
      <c r="G13451" s="14">
        <v>0.63</v>
      </c>
      <c r="H13451" s="12">
        <f t="shared" si="2176"/>
        <v>0.78202017378643007</v>
      </c>
      <c r="I13451" s="14">
        <f t="shared" si="2170"/>
        <v>12.843720273545095</v>
      </c>
      <c r="J13451" s="15">
        <f t="shared" si="2171"/>
        <v>2.3118696492381172E-2</v>
      </c>
      <c r="M13451" s="15">
        <f t="shared" si="2172"/>
        <v>4.5419835937880494E-3</v>
      </c>
      <c r="N13451" s="15"/>
      <c r="O13451" s="15"/>
      <c r="P13451" s="15"/>
    </row>
    <row r="13452" spans="1:16" x14ac:dyDescent="0.25">
      <c r="A13452" s="13">
        <v>41903.208333333336</v>
      </c>
      <c r="B13452" s="14">
        <v>0.57999999999999996</v>
      </c>
      <c r="C13452" s="14">
        <f t="shared" si="2167"/>
        <v>16.423771028000001</v>
      </c>
      <c r="D13452" s="48">
        <f t="shared" si="2168"/>
        <v>5.8080133301375248E-3</v>
      </c>
      <c r="E13452" s="12">
        <f t="shared" si="2169"/>
        <v>0.27878463984660118</v>
      </c>
      <c r="F13452" s="14">
        <v>0.64</v>
      </c>
      <c r="G13452" s="14">
        <v>0.64</v>
      </c>
      <c r="H13452" s="12">
        <f t="shared" si="2176"/>
        <v>0.79568527982531079</v>
      </c>
      <c r="I13452" s="14">
        <f t="shared" si="2170"/>
        <v>13.068152846201013</v>
      </c>
      <c r="J13452" s="15">
        <f t="shared" si="2171"/>
        <v>2.3522675123161821E-2</v>
      </c>
      <c r="M13452" s="15">
        <f t="shared" si="2172"/>
        <v>4.6213507118196117E-3</v>
      </c>
      <c r="N13452" s="15"/>
      <c r="O13452" s="15"/>
      <c r="P13452" s="15"/>
    </row>
    <row r="13453" spans="1:16" x14ac:dyDescent="0.25">
      <c r="A13453" s="13">
        <v>41903.229166666664</v>
      </c>
      <c r="B13453" s="14">
        <v>0.57999999999999996</v>
      </c>
      <c r="C13453" s="14">
        <f t="shared" si="2167"/>
        <v>16.423771028000001</v>
      </c>
      <c r="D13453" s="48">
        <f t="shared" si="2168"/>
        <v>5.8080133301375248E-3</v>
      </c>
      <c r="E13453" s="12">
        <f t="shared" si="2169"/>
        <v>0.27878463984660118</v>
      </c>
      <c r="F13453" s="14">
        <v>0.63</v>
      </c>
      <c r="G13453" s="14">
        <v>0.63</v>
      </c>
      <c r="H13453" s="12">
        <f t="shared" si="2176"/>
        <v>0.78202017378643007</v>
      </c>
      <c r="I13453" s="14">
        <f t="shared" si="2170"/>
        <v>12.843720273545095</v>
      </c>
      <c r="J13453" s="15">
        <f t="shared" si="2171"/>
        <v>2.3118696492381172E-2</v>
      </c>
      <c r="M13453" s="15">
        <f t="shared" si="2172"/>
        <v>4.5419835937880494E-3</v>
      </c>
      <c r="N13453" s="15"/>
      <c r="O13453" s="15"/>
      <c r="P13453" s="15"/>
    </row>
    <row r="13454" spans="1:16" x14ac:dyDescent="0.25">
      <c r="A13454" s="13">
        <v>41903.25</v>
      </c>
      <c r="B13454" s="14">
        <v>0.67</v>
      </c>
      <c r="C13454" s="14">
        <f t="shared" si="2167"/>
        <v>18.972287222000002</v>
      </c>
      <c r="D13454" s="48">
        <f t="shared" si="2168"/>
        <v>6.7092567779174859E-3</v>
      </c>
      <c r="E13454" s="12">
        <f t="shared" si="2169"/>
        <v>0.32204432534003935</v>
      </c>
      <c r="F13454" s="14">
        <v>0.56000000000000005</v>
      </c>
      <c r="G13454" s="14">
        <v>0.56000000000000005</v>
      </c>
      <c r="H13454" s="12">
        <f t="shared" si="2176"/>
        <v>0.68698963080874631</v>
      </c>
      <c r="I13454" s="14">
        <f t="shared" si="2170"/>
        <v>13.033764594239276</v>
      </c>
      <c r="J13454" s="15">
        <f t="shared" si="2171"/>
        <v>2.3460776269630695E-2</v>
      </c>
      <c r="M13454" s="15">
        <f t="shared" si="2172"/>
        <v>4.6091898368626118E-3</v>
      </c>
      <c r="N13454" s="15"/>
      <c r="O13454" s="15"/>
      <c r="P13454" s="15"/>
    </row>
    <row r="13455" spans="1:16" x14ac:dyDescent="0.25">
      <c r="A13455" s="13">
        <v>41903.270833333336</v>
      </c>
      <c r="B13455" s="14">
        <v>0.67</v>
      </c>
      <c r="C13455" s="14">
        <f t="shared" si="2167"/>
        <v>18.972287222000002</v>
      </c>
      <c r="D13455" s="48">
        <f t="shared" si="2168"/>
        <v>6.7092567779174859E-3</v>
      </c>
      <c r="E13455" s="12">
        <f t="shared" si="2169"/>
        <v>0.32204432534003935</v>
      </c>
      <c r="F13455" s="14">
        <v>0.55000000000000004</v>
      </c>
      <c r="G13455" s="14">
        <v>0.55000000000000004</v>
      </c>
      <c r="H13455" s="12">
        <f t="shared" si="2176"/>
        <v>0.67350730533788583</v>
      </c>
      <c r="I13455" s="14">
        <f t="shared" si="2170"/>
        <v>12.777974042985624</v>
      </c>
      <c r="J13455" s="15">
        <f t="shared" si="2171"/>
        <v>2.3000353277374125E-2</v>
      </c>
      <c r="M13455" s="15">
        <f t="shared" si="2172"/>
        <v>4.5187334533151524E-3</v>
      </c>
      <c r="N13455" s="15"/>
      <c r="O13455" s="15"/>
      <c r="P13455" s="15"/>
    </row>
    <row r="13456" spans="1:16" x14ac:dyDescent="0.25">
      <c r="A13456" s="13">
        <v>41903.291666666664</v>
      </c>
      <c r="B13456" s="14">
        <v>0.57999999999999996</v>
      </c>
      <c r="C13456" s="14">
        <f t="shared" si="2167"/>
        <v>16.423771028000001</v>
      </c>
      <c r="D13456" s="48">
        <f t="shared" si="2168"/>
        <v>5.8080133301375248E-3</v>
      </c>
      <c r="E13456" s="12">
        <f t="shared" si="2169"/>
        <v>0.27878463984660118</v>
      </c>
      <c r="F13456" s="14">
        <v>0.52</v>
      </c>
      <c r="G13456" s="14">
        <v>0.52</v>
      </c>
      <c r="H13456" s="12">
        <f t="shared" si="2176"/>
        <v>0.63320892900322812</v>
      </c>
      <c r="I13456" s="14">
        <f t="shared" si="2170"/>
        <v>10.399678462834128</v>
      </c>
      <c r="J13456" s="15">
        <f t="shared" si="2171"/>
        <v>1.871942123310143E-2</v>
      </c>
      <c r="M13456" s="15">
        <f t="shared" si="2172"/>
        <v>3.6776859004128549E-3</v>
      </c>
      <c r="N13456" s="15"/>
      <c r="O13456" s="15"/>
      <c r="P13456" s="15"/>
    </row>
    <row r="13457" spans="1:16" x14ac:dyDescent="0.25">
      <c r="A13457" s="13">
        <v>41903.3125</v>
      </c>
      <c r="B13457" s="33">
        <v>0.57999999999999996</v>
      </c>
      <c r="C13457" s="33">
        <f t="shared" si="2167"/>
        <v>16.423771028000001</v>
      </c>
      <c r="D13457" s="48">
        <f t="shared" si="2168"/>
        <v>5.8080133301375248E-3</v>
      </c>
      <c r="E13457" s="34">
        <f t="shared" si="2169"/>
        <v>0.27878463984660118</v>
      </c>
      <c r="F13457" s="33">
        <v>0.51</v>
      </c>
      <c r="G13457" s="33">
        <v>0.51</v>
      </c>
      <c r="H13457" s="12">
        <f t="shared" si="2176"/>
        <v>0.61982707934725578</v>
      </c>
      <c r="I13457" s="14">
        <f t="shared" si="2170"/>
        <v>10.179898028153318</v>
      </c>
      <c r="J13457" s="15">
        <f t="shared" si="2171"/>
        <v>1.8323816450675972E-2</v>
      </c>
      <c r="M13457" s="15">
        <f t="shared" si="2172"/>
        <v>3.5999639392290711E-3</v>
      </c>
      <c r="N13457" s="15"/>
      <c r="O13457" s="15"/>
      <c r="P13457" s="15"/>
    </row>
    <row r="13458" spans="1:16" x14ac:dyDescent="0.25">
      <c r="A13458" s="13">
        <v>41903.333333333336</v>
      </c>
      <c r="B13458" s="14">
        <v>0.67</v>
      </c>
      <c r="C13458" s="14">
        <f t="shared" si="2167"/>
        <v>18.972287222000002</v>
      </c>
      <c r="D13458" s="48">
        <f t="shared" si="2168"/>
        <v>6.7092567779174859E-3</v>
      </c>
      <c r="E13458" s="12">
        <f t="shared" si="2169"/>
        <v>0.32204432534003935</v>
      </c>
      <c r="F13458" s="14">
        <v>0.48</v>
      </c>
      <c r="G13458" s="14">
        <v>0.48</v>
      </c>
      <c r="H13458" s="12">
        <f t="shared" si="2176"/>
        <v>0.57984072332003134</v>
      </c>
      <c r="I13458" s="14">
        <f t="shared" si="2170"/>
        <v>11.000904745839868</v>
      </c>
      <c r="J13458" s="15">
        <f t="shared" si="2171"/>
        <v>1.9801628542511763E-2</v>
      </c>
      <c r="M13458" s="15">
        <f t="shared" si="2172"/>
        <v>3.8903003030474979E-3</v>
      </c>
      <c r="N13458" s="15"/>
      <c r="O13458" s="15"/>
      <c r="P13458" s="15"/>
    </row>
    <row r="13459" spans="1:16" x14ac:dyDescent="0.25">
      <c r="A13459" s="13">
        <v>41903.354166666664</v>
      </c>
      <c r="B13459" s="14">
        <v>0.67</v>
      </c>
      <c r="C13459" s="14">
        <f t="shared" si="2167"/>
        <v>18.972287222000002</v>
      </c>
      <c r="D13459" s="48">
        <f t="shared" si="2168"/>
        <v>6.7092567779174859E-3</v>
      </c>
      <c r="E13459" s="12">
        <f t="shared" si="2169"/>
        <v>0.32204432534003935</v>
      </c>
      <c r="F13459" s="14">
        <v>0.44</v>
      </c>
      <c r="G13459" s="14">
        <v>0.44</v>
      </c>
      <c r="H13459" s="12">
        <f t="shared" si="2176"/>
        <v>0.52691589099437286</v>
      </c>
      <c r="I13459" s="14">
        <f t="shared" si="2170"/>
        <v>9.9967996257812857</v>
      </c>
      <c r="J13459" s="15">
        <f t="shared" si="2171"/>
        <v>1.7994239326406314E-2</v>
      </c>
      <c r="M13459" s="15">
        <f t="shared" si="2172"/>
        <v>3.5352140130464273E-3</v>
      </c>
      <c r="N13459" s="15"/>
      <c r="O13459" s="15"/>
      <c r="P13459" s="15"/>
    </row>
    <row r="13460" spans="1:16" x14ac:dyDescent="0.25">
      <c r="A13460" s="13">
        <v>41903.375</v>
      </c>
      <c r="B13460" s="14">
        <v>0.67</v>
      </c>
      <c r="C13460" s="14">
        <f t="shared" si="2167"/>
        <v>18.972287222000002</v>
      </c>
      <c r="D13460" s="48">
        <f t="shared" si="2168"/>
        <v>6.7092567779174859E-3</v>
      </c>
      <c r="E13460" s="12">
        <f t="shared" si="2169"/>
        <v>0.32204432534003935</v>
      </c>
      <c r="F13460" s="14">
        <v>0.45</v>
      </c>
      <c r="G13460" s="14">
        <v>0.45</v>
      </c>
      <c r="H13460" s="12">
        <f t="shared" si="2176"/>
        <v>0.54010365649544456</v>
      </c>
      <c r="I13460" s="14">
        <f t="shared" si="2170"/>
        <v>10.247001700684001</v>
      </c>
      <c r="J13460" s="15">
        <f t="shared" si="2171"/>
        <v>1.8444603061231201E-2</v>
      </c>
      <c r="M13460" s="15">
        <f t="shared" si="2172"/>
        <v>3.623694118120079E-3</v>
      </c>
      <c r="N13460" s="15"/>
      <c r="O13460" s="15"/>
      <c r="P13460" s="15"/>
    </row>
    <row r="13461" spans="1:16" x14ac:dyDescent="0.25">
      <c r="A13461" s="13">
        <v>41903.395833333336</v>
      </c>
      <c r="B13461" s="14">
        <v>0.67</v>
      </c>
      <c r="C13461" s="14">
        <f t="shared" si="2167"/>
        <v>18.972287222000002</v>
      </c>
      <c r="D13461" s="48">
        <f t="shared" si="2168"/>
        <v>6.7092567779174859E-3</v>
      </c>
      <c r="E13461" s="12">
        <f t="shared" si="2169"/>
        <v>0.32204432534003935</v>
      </c>
      <c r="F13461" s="14">
        <v>0.45</v>
      </c>
      <c r="G13461" s="14">
        <v>0.45</v>
      </c>
      <c r="H13461" s="12">
        <f t="shared" si="2176"/>
        <v>0.54010365649544456</v>
      </c>
      <c r="I13461" s="14">
        <f t="shared" si="2170"/>
        <v>10.247001700684001</v>
      </c>
      <c r="J13461" s="15">
        <f t="shared" si="2171"/>
        <v>1.8444603061231201E-2</v>
      </c>
      <c r="M13461" s="15">
        <f t="shared" si="2172"/>
        <v>3.623694118120079E-3</v>
      </c>
      <c r="N13461" s="15"/>
      <c r="O13461" s="15"/>
      <c r="P13461" s="15"/>
    </row>
    <row r="13462" spans="1:16" x14ac:dyDescent="0.25">
      <c r="A13462" s="13">
        <v>41903.416666666664</v>
      </c>
      <c r="B13462" s="14">
        <v>0.67</v>
      </c>
      <c r="C13462" s="14">
        <f t="shared" si="2167"/>
        <v>18.972287222000002</v>
      </c>
      <c r="D13462" s="48">
        <f t="shared" si="2168"/>
        <v>6.7092567779174859E-3</v>
      </c>
      <c r="E13462" s="12">
        <f t="shared" si="2169"/>
        <v>0.32204432534003935</v>
      </c>
      <c r="F13462" s="14">
        <v>0.42</v>
      </c>
      <c r="G13462" s="14">
        <v>0.42</v>
      </c>
      <c r="H13462" s="12">
        <f t="shared" si="2176"/>
        <v>0.50063080786031322</v>
      </c>
      <c r="I13462" s="14">
        <f t="shared" si="2170"/>
        <v>9.4981114789077594</v>
      </c>
      <c r="J13462" s="15">
        <f t="shared" si="2171"/>
        <v>1.7096600662033969E-2</v>
      </c>
      <c r="M13462" s="15">
        <f t="shared" si="2172"/>
        <v>3.358860640871114E-3</v>
      </c>
      <c r="N13462" s="15"/>
      <c r="O13462" s="15"/>
      <c r="P13462" s="15"/>
    </row>
    <row r="13463" spans="1:16" x14ac:dyDescent="0.25">
      <c r="A13463" s="13">
        <v>41903.4375</v>
      </c>
      <c r="B13463" s="14">
        <v>0.67</v>
      </c>
      <c r="C13463" s="14">
        <f t="shared" si="2167"/>
        <v>18.972287222000002</v>
      </c>
      <c r="D13463" s="48">
        <f t="shared" si="2168"/>
        <v>6.7092567779174859E-3</v>
      </c>
      <c r="E13463" s="12">
        <f t="shared" si="2169"/>
        <v>0.32204432534003935</v>
      </c>
      <c r="F13463" s="14">
        <v>0.46</v>
      </c>
      <c r="G13463" s="14">
        <v>0.46</v>
      </c>
      <c r="H13463" s="12">
        <f t="shared" si="2176"/>
        <v>0.55332076302555122</v>
      </c>
      <c r="I13463" s="14">
        <f t="shared" si="2170"/>
        <v>10.497760442016956</v>
      </c>
      <c r="J13463" s="15">
        <f t="shared" si="2171"/>
        <v>1.8895968795630519E-2</v>
      </c>
      <c r="M13463" s="15">
        <f t="shared" si="2172"/>
        <v>3.7123710796916542E-3</v>
      </c>
      <c r="N13463" s="15"/>
      <c r="O13463" s="15"/>
      <c r="P13463" s="15"/>
    </row>
    <row r="13464" spans="1:16" x14ac:dyDescent="0.25">
      <c r="A13464" s="13">
        <v>41903.458333333336</v>
      </c>
      <c r="B13464" s="14">
        <v>0.67</v>
      </c>
      <c r="C13464" s="14">
        <f t="shared" si="2167"/>
        <v>18.972287222000002</v>
      </c>
      <c r="D13464" s="48">
        <f t="shared" si="2168"/>
        <v>6.7092567779174859E-3</v>
      </c>
      <c r="E13464" s="12">
        <f t="shared" si="2169"/>
        <v>0.32204432534003935</v>
      </c>
      <c r="F13464" s="14">
        <v>0.43</v>
      </c>
      <c r="G13464" s="14">
        <v>0.43</v>
      </c>
      <c r="H13464" s="12">
        <f t="shared" si="2176"/>
        <v>0.51375806610025487</v>
      </c>
      <c r="I13464" s="14">
        <f t="shared" si="2170"/>
        <v>9.7471655926732979</v>
      </c>
      <c r="J13464" s="15">
        <f t="shared" si="2171"/>
        <v>1.7544898066811934E-2</v>
      </c>
      <c r="M13464" s="15">
        <f t="shared" si="2172"/>
        <v>3.4469347871929146E-3</v>
      </c>
      <c r="N13464" s="15"/>
      <c r="O13464" s="15"/>
      <c r="P13464" s="15"/>
    </row>
    <row r="13465" spans="1:16" x14ac:dyDescent="0.25">
      <c r="A13465" s="13">
        <v>41903.479166666664</v>
      </c>
      <c r="B13465" s="14">
        <v>0.67</v>
      </c>
      <c r="C13465" s="14">
        <f t="shared" si="2167"/>
        <v>18.972287222000002</v>
      </c>
      <c r="D13465" s="48">
        <f t="shared" si="2168"/>
        <v>6.7092567779174859E-3</v>
      </c>
      <c r="E13465" s="12">
        <f t="shared" si="2169"/>
        <v>0.32204432534003935</v>
      </c>
      <c r="F13465" s="14">
        <v>0.5</v>
      </c>
      <c r="G13465" s="14">
        <v>0.5</v>
      </c>
      <c r="H13465" s="12">
        <f t="shared" si="2176"/>
        <v>0.60647144449892487</v>
      </c>
      <c r="I13465" s="14">
        <f t="shared" si="2170"/>
        <v>11.506150436974837</v>
      </c>
      <c r="J13465" s="15">
        <f t="shared" si="2171"/>
        <v>2.0711070786554705E-2</v>
      </c>
      <c r="M13465" s="15">
        <f t="shared" si="2172"/>
        <v>4.0689726496178202E-3</v>
      </c>
      <c r="N13465" s="15"/>
      <c r="O13465" s="15"/>
      <c r="P13465" s="15"/>
    </row>
    <row r="13466" spans="1:16" x14ac:dyDescent="0.25">
      <c r="A13466" s="13">
        <v>41903.5</v>
      </c>
      <c r="B13466" s="14">
        <v>0.67</v>
      </c>
      <c r="C13466" s="14">
        <f t="shared" si="2167"/>
        <v>18.972287222000002</v>
      </c>
      <c r="D13466" s="48">
        <f t="shared" si="2168"/>
        <v>6.7092567779174859E-3</v>
      </c>
      <c r="E13466" s="12">
        <f t="shared" si="2169"/>
        <v>0.32204432534003935</v>
      </c>
      <c r="F13466" s="14">
        <v>0.44</v>
      </c>
      <c r="G13466" s="14">
        <v>0.44</v>
      </c>
      <c r="H13466" s="12">
        <f t="shared" si="2176"/>
        <v>0.52691589099437286</v>
      </c>
      <c r="I13466" s="14">
        <f t="shared" si="2170"/>
        <v>9.9967996257812857</v>
      </c>
      <c r="J13466" s="15">
        <f t="shared" si="2171"/>
        <v>1.7994239326406314E-2</v>
      </c>
      <c r="M13466" s="15">
        <f t="shared" si="2172"/>
        <v>3.5352140130464273E-3</v>
      </c>
      <c r="N13466" s="15"/>
      <c r="O13466" s="15"/>
      <c r="P13466" s="15"/>
    </row>
    <row r="13467" spans="1:16" x14ac:dyDescent="0.25">
      <c r="A13467" s="13">
        <v>41903.520833333336</v>
      </c>
      <c r="B13467" s="14">
        <v>0.67</v>
      </c>
      <c r="C13467" s="14">
        <f t="shared" si="2167"/>
        <v>18.972287222000002</v>
      </c>
      <c r="D13467" s="48">
        <f t="shared" si="2168"/>
        <v>6.7092567779174859E-3</v>
      </c>
      <c r="E13467" s="12">
        <f t="shared" si="2169"/>
        <v>0.32204432534003935</v>
      </c>
      <c r="F13467" s="14">
        <v>0.42</v>
      </c>
      <c r="G13467" s="14">
        <v>0.42</v>
      </c>
      <c r="H13467" s="12">
        <f t="shared" si="2176"/>
        <v>0.50063080786031322</v>
      </c>
      <c r="I13467" s="14">
        <f t="shared" si="2170"/>
        <v>9.4981114789077594</v>
      </c>
      <c r="J13467" s="15">
        <f t="shared" si="2171"/>
        <v>1.7096600662033969E-2</v>
      </c>
      <c r="M13467" s="15">
        <f t="shared" si="2172"/>
        <v>3.358860640871114E-3</v>
      </c>
      <c r="N13467" s="15"/>
      <c r="O13467" s="15"/>
      <c r="P13467" s="15"/>
    </row>
    <row r="13468" spans="1:16" x14ac:dyDescent="0.25">
      <c r="A13468" s="13">
        <v>41903.541666666664</v>
      </c>
      <c r="B13468" s="14">
        <v>0.67</v>
      </c>
      <c r="C13468" s="14">
        <f t="shared" si="2167"/>
        <v>18.972287222000002</v>
      </c>
      <c r="D13468" s="48">
        <f t="shared" si="2168"/>
        <v>6.7092567779174859E-3</v>
      </c>
      <c r="E13468" s="12">
        <f t="shared" si="2169"/>
        <v>0.32204432534003935</v>
      </c>
      <c r="F13468" s="14">
        <v>0.45</v>
      </c>
      <c r="G13468" s="14">
        <v>0.45</v>
      </c>
      <c r="H13468" s="12">
        <f t="shared" si="2176"/>
        <v>0.54010365649544456</v>
      </c>
      <c r="I13468" s="14">
        <f t="shared" si="2170"/>
        <v>10.247001700684001</v>
      </c>
      <c r="J13468" s="15">
        <f t="shared" si="2171"/>
        <v>1.8444603061231201E-2</v>
      </c>
      <c r="M13468" s="15">
        <f t="shared" si="2172"/>
        <v>3.623694118120079E-3</v>
      </c>
      <c r="N13468" s="15"/>
      <c r="O13468" s="15"/>
      <c r="P13468" s="15"/>
    </row>
    <row r="13469" spans="1:16" x14ac:dyDescent="0.25">
      <c r="A13469" s="13">
        <v>41903.5625</v>
      </c>
      <c r="B13469" s="14">
        <v>0.67</v>
      </c>
      <c r="C13469" s="14">
        <f t="shared" si="2167"/>
        <v>18.972287222000002</v>
      </c>
      <c r="D13469" s="48">
        <f t="shared" si="2168"/>
        <v>6.7092567779174859E-3</v>
      </c>
      <c r="E13469" s="12">
        <f t="shared" si="2169"/>
        <v>0.32204432534003935</v>
      </c>
      <c r="F13469" s="14">
        <v>0.48</v>
      </c>
      <c r="G13469" s="14">
        <v>0.48</v>
      </c>
      <c r="H13469" s="12">
        <f t="shared" si="2176"/>
        <v>0.57984072332003134</v>
      </c>
      <c r="I13469" s="14">
        <f t="shared" si="2170"/>
        <v>11.000904745839868</v>
      </c>
      <c r="J13469" s="15">
        <f t="shared" si="2171"/>
        <v>1.9801628542511763E-2</v>
      </c>
      <c r="M13469" s="15">
        <f t="shared" si="2172"/>
        <v>3.8903003030474979E-3</v>
      </c>
      <c r="N13469" s="15"/>
      <c r="O13469" s="15"/>
      <c r="P13469" s="15"/>
    </row>
    <row r="13470" spans="1:16" x14ac:dyDescent="0.25">
      <c r="A13470" s="13">
        <v>41903.583333333336</v>
      </c>
      <c r="B13470" s="14">
        <v>0.57999999999999996</v>
      </c>
      <c r="C13470" s="14">
        <f t="shared" si="2167"/>
        <v>16.423771028000001</v>
      </c>
      <c r="D13470" s="48">
        <f t="shared" si="2168"/>
        <v>5.8080133301375248E-3</v>
      </c>
      <c r="E13470" s="12">
        <f t="shared" si="2169"/>
        <v>0.27878463984660118</v>
      </c>
      <c r="F13470" s="14">
        <v>0.45</v>
      </c>
      <c r="G13470" s="14">
        <v>0.45</v>
      </c>
      <c r="H13470" s="12">
        <f t="shared" si="2176"/>
        <v>0.54010365649544456</v>
      </c>
      <c r="I13470" s="14">
        <f t="shared" si="2170"/>
        <v>8.8705387856667475</v>
      </c>
      <c r="J13470" s="15">
        <f t="shared" si="2171"/>
        <v>1.5966969814200146E-2</v>
      </c>
      <c r="M13470" s="15">
        <f t="shared" si="2172"/>
        <v>3.1369292365815613E-3</v>
      </c>
      <c r="N13470" s="15"/>
      <c r="O13470" s="15"/>
      <c r="P13470" s="15"/>
    </row>
    <row r="13471" spans="1:16" x14ac:dyDescent="0.25">
      <c r="A13471" s="13">
        <v>41903.604166666664</v>
      </c>
      <c r="B13471" s="14">
        <v>0.57999999999999996</v>
      </c>
      <c r="C13471" s="14">
        <f t="shared" si="2167"/>
        <v>16.423771028000001</v>
      </c>
      <c r="D13471" s="48">
        <f t="shared" si="2168"/>
        <v>5.8080133301375248E-3</v>
      </c>
      <c r="E13471" s="12">
        <f t="shared" si="2169"/>
        <v>0.27878463984660118</v>
      </c>
      <c r="F13471" s="14">
        <v>0.52</v>
      </c>
      <c r="G13471" s="14">
        <v>0.52</v>
      </c>
      <c r="H13471" s="12">
        <f t="shared" si="2176"/>
        <v>0.63320892900322812</v>
      </c>
      <c r="I13471" s="14">
        <f t="shared" si="2170"/>
        <v>10.399678462834128</v>
      </c>
      <c r="J13471" s="15">
        <f t="shared" si="2171"/>
        <v>1.871942123310143E-2</v>
      </c>
      <c r="M13471" s="15">
        <f t="shared" si="2172"/>
        <v>3.6776859004128549E-3</v>
      </c>
      <c r="N13471" s="15"/>
      <c r="O13471" s="15"/>
      <c r="P13471" s="15"/>
    </row>
    <row r="13472" spans="1:16" x14ac:dyDescent="0.25">
      <c r="A13472" s="13">
        <v>41903.625</v>
      </c>
      <c r="B13472" s="14">
        <v>0.57999999999999996</v>
      </c>
      <c r="C13472" s="14">
        <f t="shared" si="2167"/>
        <v>16.423771028000001</v>
      </c>
      <c r="D13472" s="48">
        <f t="shared" si="2168"/>
        <v>5.8080133301375248E-3</v>
      </c>
      <c r="E13472" s="12">
        <f t="shared" si="2169"/>
        <v>0.27878463984660118</v>
      </c>
      <c r="F13472" s="14">
        <v>0.47</v>
      </c>
      <c r="G13472" s="14">
        <v>0.47</v>
      </c>
      <c r="H13472" s="12">
        <f t="shared" si="2176"/>
        <v>0.56656663580498567</v>
      </c>
      <c r="I13472" s="14">
        <f t="shared" si="2170"/>
        <v>9.3051606985653521</v>
      </c>
      <c r="J13472" s="15">
        <f t="shared" si="2171"/>
        <v>1.6749289257417633E-2</v>
      </c>
      <c r="M13472" s="15">
        <f t="shared" si="2172"/>
        <v>3.2906265731665291E-3</v>
      </c>
      <c r="N13472" s="15"/>
      <c r="O13472" s="15"/>
      <c r="P13472" s="15"/>
    </row>
    <row r="13473" spans="1:16" x14ac:dyDescent="0.25">
      <c r="A13473" s="13">
        <v>41903.645833333336</v>
      </c>
      <c r="B13473" s="14">
        <v>0.57999999999999996</v>
      </c>
      <c r="C13473" s="14">
        <f t="shared" si="2167"/>
        <v>16.423771028000001</v>
      </c>
      <c r="D13473" s="48">
        <f t="shared" si="2168"/>
        <v>5.8080133301375248E-3</v>
      </c>
      <c r="E13473" s="12">
        <f t="shared" si="2169"/>
        <v>0.27878463984660118</v>
      </c>
      <c r="F13473" s="14">
        <v>0.52</v>
      </c>
      <c r="G13473" s="14">
        <v>0.52</v>
      </c>
      <c r="H13473" s="12">
        <f t="shared" si="2176"/>
        <v>0.63320892900322812</v>
      </c>
      <c r="I13473" s="14">
        <f t="shared" si="2170"/>
        <v>10.399678462834128</v>
      </c>
      <c r="J13473" s="15">
        <f t="shared" si="2171"/>
        <v>1.871942123310143E-2</v>
      </c>
      <c r="M13473" s="15">
        <f t="shared" si="2172"/>
        <v>3.6776859004128549E-3</v>
      </c>
      <c r="N13473" s="15"/>
      <c r="O13473" s="15"/>
      <c r="P13473" s="15"/>
    </row>
    <row r="13474" spans="1:16" x14ac:dyDescent="0.25">
      <c r="A13474" s="13">
        <v>41903.666666666664</v>
      </c>
      <c r="B13474" s="14">
        <v>0.57999999999999996</v>
      </c>
      <c r="C13474" s="14">
        <f t="shared" ref="C13474:C13537" si="2177">B13474*28.3168466</f>
        <v>16.423771028000001</v>
      </c>
      <c r="D13474" s="48">
        <f t="shared" ref="D13474:D13537" si="2178">C13474*1800*10^6/(5.09*10^12)</f>
        <v>5.8080133301375248E-3</v>
      </c>
      <c r="E13474" s="12">
        <f t="shared" ref="E13474:E13537" si="2179">C13474*86400*10^6/(5.09*10^12)</f>
        <v>0.27878463984660118</v>
      </c>
      <c r="F13474" s="14">
        <v>0.43</v>
      </c>
      <c r="G13474" s="14">
        <v>0.43</v>
      </c>
      <c r="H13474" s="12">
        <f t="shared" si="2176"/>
        <v>0.51375806610025487</v>
      </c>
      <c r="I13474" s="14">
        <f t="shared" ref="I13474:I13537" si="2180">C13474*H13474</f>
        <v>8.4378448414186753</v>
      </c>
      <c r="J13474" s="15">
        <f t="shared" ref="J13474:J13537" si="2181">I13474*1800*10^-6</f>
        <v>1.5188120714553615E-2</v>
      </c>
      <c r="M13474" s="15">
        <f t="shared" ref="M13474:M13537" si="2182">J13474/5.09</f>
        <v>2.983913696375956E-3</v>
      </c>
      <c r="N13474" s="15"/>
      <c r="O13474" s="15"/>
      <c r="P13474" s="15"/>
    </row>
    <row r="13475" spans="1:16" x14ac:dyDescent="0.25">
      <c r="A13475" s="13">
        <v>41903.6875</v>
      </c>
      <c r="B13475" s="14">
        <v>0.57999999999999996</v>
      </c>
      <c r="C13475" s="14">
        <f t="shared" si="2177"/>
        <v>16.423771028000001</v>
      </c>
      <c r="D13475" s="48">
        <f t="shared" si="2178"/>
        <v>5.8080133301375248E-3</v>
      </c>
      <c r="E13475" s="12">
        <f t="shared" si="2179"/>
        <v>0.27878463984660118</v>
      </c>
      <c r="F13475" s="14">
        <v>0.46</v>
      </c>
      <c r="G13475" s="14">
        <v>0.46</v>
      </c>
      <c r="H13475" s="12">
        <f t="shared" si="2176"/>
        <v>0.55332076302555122</v>
      </c>
      <c r="I13475" s="14">
        <f t="shared" si="2180"/>
        <v>9.0876135169699026</v>
      </c>
      <c r="J13475" s="15">
        <f t="shared" si="2181"/>
        <v>1.6357704330545824E-2</v>
      </c>
      <c r="M13475" s="15">
        <f t="shared" si="2182"/>
        <v>3.2136943674942681E-3</v>
      </c>
      <c r="N13475" s="15"/>
      <c r="O13475" s="15"/>
      <c r="P13475" s="15"/>
    </row>
    <row r="13476" spans="1:16" x14ac:dyDescent="0.25">
      <c r="A13476" s="13">
        <v>41903.708333333336</v>
      </c>
      <c r="B13476" s="14">
        <v>0.57999999999999996</v>
      </c>
      <c r="C13476" s="14">
        <f t="shared" si="2177"/>
        <v>16.423771028000001</v>
      </c>
      <c r="D13476" s="48">
        <f t="shared" si="2178"/>
        <v>5.8080133301375248E-3</v>
      </c>
      <c r="E13476" s="12">
        <f t="shared" si="2179"/>
        <v>0.27878463984660118</v>
      </c>
      <c r="F13476" s="14">
        <v>0.45</v>
      </c>
      <c r="G13476" s="14">
        <v>0.45</v>
      </c>
      <c r="H13476" s="12">
        <f t="shared" si="2176"/>
        <v>0.54010365649544456</v>
      </c>
      <c r="I13476" s="14">
        <f t="shared" si="2180"/>
        <v>8.8705387856667475</v>
      </c>
      <c r="J13476" s="15">
        <f t="shared" si="2181"/>
        <v>1.5966969814200146E-2</v>
      </c>
      <c r="M13476" s="15">
        <f t="shared" si="2182"/>
        <v>3.1369292365815613E-3</v>
      </c>
      <c r="N13476" s="15"/>
      <c r="O13476" s="15"/>
      <c r="P13476" s="15"/>
    </row>
    <row r="13477" spans="1:16" x14ac:dyDescent="0.25">
      <c r="A13477" s="13">
        <v>41903.729166666664</v>
      </c>
      <c r="B13477" s="14">
        <v>0.57999999999999996</v>
      </c>
      <c r="C13477" s="14">
        <f t="shared" si="2177"/>
        <v>16.423771028000001</v>
      </c>
      <c r="D13477" s="48">
        <f t="shared" si="2178"/>
        <v>5.8080133301375248E-3</v>
      </c>
      <c r="E13477" s="12">
        <f t="shared" si="2179"/>
        <v>0.27878463984660118</v>
      </c>
      <c r="F13477" s="14">
        <v>0.5</v>
      </c>
      <c r="G13477" s="14">
        <v>0.5</v>
      </c>
      <c r="H13477" s="12">
        <f t="shared" si="2176"/>
        <v>0.60647144449892487</v>
      </c>
      <c r="I13477" s="14">
        <f t="shared" si="2180"/>
        <v>9.9605481394707525</v>
      </c>
      <c r="J13477" s="15">
        <f t="shared" si="2181"/>
        <v>1.7928986651047352E-2</v>
      </c>
      <c r="M13477" s="15">
        <f t="shared" si="2182"/>
        <v>3.5223942339975152E-3</v>
      </c>
      <c r="N13477" s="15"/>
      <c r="O13477" s="15"/>
      <c r="P13477" s="15"/>
    </row>
    <row r="13478" spans="1:16" x14ac:dyDescent="0.25">
      <c r="A13478" s="13">
        <v>41903.75</v>
      </c>
      <c r="B13478" s="14">
        <v>0.57999999999999996</v>
      </c>
      <c r="C13478" s="14">
        <f t="shared" si="2177"/>
        <v>16.423771028000001</v>
      </c>
      <c r="D13478" s="48">
        <f t="shared" si="2178"/>
        <v>5.8080133301375248E-3</v>
      </c>
      <c r="E13478" s="12">
        <f t="shared" si="2179"/>
        <v>0.27878463984660118</v>
      </c>
      <c r="F13478" s="14">
        <v>0.42</v>
      </c>
      <c r="G13478" s="14">
        <v>0.42</v>
      </c>
      <c r="H13478" s="12">
        <f t="shared" si="2176"/>
        <v>0.50063080786031322</v>
      </c>
      <c r="I13478" s="14">
        <f t="shared" si="2180"/>
        <v>8.2222457578604473</v>
      </c>
      <c r="J13478" s="15">
        <f t="shared" si="2181"/>
        <v>1.4800042364148804E-2</v>
      </c>
      <c r="M13478" s="15">
        <f t="shared" si="2182"/>
        <v>2.9076704055302168E-3</v>
      </c>
      <c r="N13478" s="15"/>
      <c r="O13478" s="15"/>
      <c r="P13478" s="15"/>
    </row>
    <row r="13479" spans="1:16" x14ac:dyDescent="0.25">
      <c r="A13479" s="13">
        <v>41903.770833333336</v>
      </c>
      <c r="B13479" s="14">
        <v>0.57999999999999996</v>
      </c>
      <c r="C13479" s="14">
        <f t="shared" si="2177"/>
        <v>16.423771028000001</v>
      </c>
      <c r="D13479" s="48">
        <f t="shared" si="2178"/>
        <v>5.8080133301375248E-3</v>
      </c>
      <c r="E13479" s="12">
        <f t="shared" si="2179"/>
        <v>0.27878463984660118</v>
      </c>
      <c r="F13479" s="14">
        <v>0.39</v>
      </c>
      <c r="G13479" s="14">
        <v>0.39</v>
      </c>
      <c r="H13479" s="12">
        <f t="shared" si="2176"/>
        <v>0.46143913016279831</v>
      </c>
      <c r="I13479" s="14">
        <f t="shared" si="2180"/>
        <v>7.5785706171532885</v>
      </c>
      <c r="J13479" s="15">
        <f t="shared" si="2181"/>
        <v>1.3641427110875917E-2</v>
      </c>
      <c r="M13479" s="15">
        <f t="shared" si="2182"/>
        <v>2.6800446190325968E-3</v>
      </c>
      <c r="N13479" s="15"/>
      <c r="O13479" s="15"/>
      <c r="P13479" s="15"/>
    </row>
    <row r="13480" spans="1:16" x14ac:dyDescent="0.25">
      <c r="A13480" s="13">
        <v>41903.791666666664</v>
      </c>
      <c r="B13480" s="14">
        <v>0.57999999999999996</v>
      </c>
      <c r="C13480" s="14">
        <f t="shared" si="2177"/>
        <v>16.423771028000001</v>
      </c>
      <c r="D13480" s="48">
        <f t="shared" si="2178"/>
        <v>5.8080133301375248E-3</v>
      </c>
      <c r="E13480" s="12">
        <f t="shared" si="2179"/>
        <v>0.27878463984660118</v>
      </c>
      <c r="F13480" s="14">
        <v>0.4</v>
      </c>
      <c r="G13480" s="14">
        <v>0.4</v>
      </c>
      <c r="H13480" s="12">
        <f t="shared" si="2176"/>
        <v>0.47447063900885006</v>
      </c>
      <c r="I13480" s="14">
        <f t="shared" si="2180"/>
        <v>7.7925971345901983</v>
      </c>
      <c r="J13480" s="15">
        <f t="shared" si="2181"/>
        <v>1.4026674842262356E-2</v>
      </c>
      <c r="M13480" s="15">
        <f t="shared" si="2182"/>
        <v>2.7557317961222705E-3</v>
      </c>
      <c r="N13480" s="15"/>
      <c r="O13480" s="15"/>
      <c r="P13480" s="15"/>
    </row>
    <row r="13481" spans="1:16" x14ac:dyDescent="0.25">
      <c r="A13481" s="13">
        <v>41903.8125</v>
      </c>
      <c r="B13481" s="14">
        <v>0.57999999999999996</v>
      </c>
      <c r="C13481" s="14">
        <f t="shared" si="2177"/>
        <v>16.423771028000001</v>
      </c>
      <c r="D13481" s="48">
        <f t="shared" si="2178"/>
        <v>5.8080133301375248E-3</v>
      </c>
      <c r="E13481" s="12">
        <f t="shared" si="2179"/>
        <v>0.27878463984660118</v>
      </c>
      <c r="F13481" s="14">
        <v>0.45</v>
      </c>
      <c r="G13481" s="14">
        <v>0.45</v>
      </c>
      <c r="H13481" s="12">
        <f t="shared" si="2176"/>
        <v>0.54010365649544456</v>
      </c>
      <c r="I13481" s="14">
        <f t="shared" si="2180"/>
        <v>8.8705387856667475</v>
      </c>
      <c r="J13481" s="15">
        <f t="shared" si="2181"/>
        <v>1.5966969814200146E-2</v>
      </c>
      <c r="M13481" s="15">
        <f t="shared" si="2182"/>
        <v>3.1369292365815613E-3</v>
      </c>
      <c r="N13481" s="15"/>
      <c r="O13481" s="15"/>
      <c r="P13481" s="15"/>
    </row>
    <row r="13482" spans="1:16" x14ac:dyDescent="0.25">
      <c r="A13482" s="13">
        <v>41903.833333333336</v>
      </c>
      <c r="B13482" s="14">
        <v>0.57999999999999996</v>
      </c>
      <c r="C13482" s="14">
        <f t="shared" si="2177"/>
        <v>16.423771028000001</v>
      </c>
      <c r="D13482" s="48">
        <f t="shared" si="2178"/>
        <v>5.8080133301375248E-3</v>
      </c>
      <c r="E13482" s="12">
        <f t="shared" si="2179"/>
        <v>0.27878463984660118</v>
      </c>
      <c r="F13482" s="14">
        <v>0.44</v>
      </c>
      <c r="G13482" s="14">
        <v>0.44</v>
      </c>
      <c r="H13482" s="12">
        <f t="shared" si="2176"/>
        <v>0.52691589099437286</v>
      </c>
      <c r="I13482" s="14">
        <f t="shared" si="2180"/>
        <v>8.6539459447061873</v>
      </c>
      <c r="J13482" s="15">
        <f t="shared" si="2181"/>
        <v>1.5577102700471137E-2</v>
      </c>
      <c r="M13482" s="15">
        <f t="shared" si="2182"/>
        <v>3.0603345187566085E-3</v>
      </c>
      <c r="N13482" s="15"/>
      <c r="O13482" s="15"/>
      <c r="P13482" s="15"/>
    </row>
    <row r="13483" spans="1:16" x14ac:dyDescent="0.25">
      <c r="A13483" s="13">
        <v>41903.854166666664</v>
      </c>
      <c r="B13483" s="14">
        <v>0.57999999999999996</v>
      </c>
      <c r="C13483" s="14">
        <f t="shared" si="2177"/>
        <v>16.423771028000001</v>
      </c>
      <c r="D13483" s="48">
        <f t="shared" si="2178"/>
        <v>5.8080133301375248E-3</v>
      </c>
      <c r="E13483" s="12">
        <f t="shared" si="2179"/>
        <v>0.27878463984660118</v>
      </c>
      <c r="F13483" s="14">
        <v>0.46</v>
      </c>
      <c r="G13483" s="14">
        <v>0.46</v>
      </c>
      <c r="H13483" s="12">
        <f t="shared" si="2176"/>
        <v>0.55332076302555122</v>
      </c>
      <c r="I13483" s="14">
        <f t="shared" si="2180"/>
        <v>9.0876135169699026</v>
      </c>
      <c r="J13483" s="15">
        <f t="shared" si="2181"/>
        <v>1.6357704330545824E-2</v>
      </c>
      <c r="M13483" s="15">
        <f t="shared" si="2182"/>
        <v>3.2136943674942681E-3</v>
      </c>
      <c r="N13483" s="15"/>
      <c r="O13483" s="15"/>
      <c r="P13483" s="15"/>
    </row>
    <row r="13484" spans="1:16" x14ac:dyDescent="0.25">
      <c r="A13484" s="13">
        <v>41903.875</v>
      </c>
      <c r="B13484" s="14">
        <v>0.57999999999999996</v>
      </c>
      <c r="C13484" s="14">
        <f t="shared" si="2177"/>
        <v>16.423771028000001</v>
      </c>
      <c r="D13484" s="48">
        <f t="shared" si="2178"/>
        <v>5.8080133301375248E-3</v>
      </c>
      <c r="E13484" s="12">
        <f t="shared" si="2179"/>
        <v>0.27878463984660118</v>
      </c>
      <c r="F13484" s="14">
        <v>0.45</v>
      </c>
      <c r="G13484" s="14">
        <v>0.45</v>
      </c>
      <c r="H13484" s="12">
        <f t="shared" si="2176"/>
        <v>0.54010365649544456</v>
      </c>
      <c r="I13484" s="14">
        <f t="shared" si="2180"/>
        <v>8.8705387856667475</v>
      </c>
      <c r="J13484" s="15">
        <f t="shared" si="2181"/>
        <v>1.5966969814200146E-2</v>
      </c>
      <c r="M13484" s="15">
        <f t="shared" si="2182"/>
        <v>3.1369292365815613E-3</v>
      </c>
      <c r="N13484" s="15"/>
      <c r="O13484" s="15"/>
      <c r="P13484" s="15"/>
    </row>
    <row r="13485" spans="1:16" x14ac:dyDescent="0.25">
      <c r="A13485" s="13">
        <v>41903.895833333336</v>
      </c>
      <c r="B13485" s="14">
        <v>0.57999999999999996</v>
      </c>
      <c r="C13485" s="14">
        <f t="shared" si="2177"/>
        <v>16.423771028000001</v>
      </c>
      <c r="D13485" s="48">
        <f t="shared" si="2178"/>
        <v>5.8080133301375248E-3</v>
      </c>
      <c r="E13485" s="12">
        <f t="shared" si="2179"/>
        <v>0.27878463984660118</v>
      </c>
      <c r="F13485" s="14">
        <v>0.47</v>
      </c>
      <c r="G13485" s="14">
        <v>0.47</v>
      </c>
      <c r="H13485" s="12">
        <f t="shared" si="2176"/>
        <v>0.56656663580498567</v>
      </c>
      <c r="I13485" s="14">
        <f t="shared" si="2180"/>
        <v>9.3051606985653521</v>
      </c>
      <c r="J13485" s="15">
        <f t="shared" si="2181"/>
        <v>1.6749289257417633E-2</v>
      </c>
      <c r="M13485" s="15">
        <f t="shared" si="2182"/>
        <v>3.2906265731665291E-3</v>
      </c>
      <c r="N13485" s="15"/>
      <c r="O13485" s="15"/>
      <c r="P13485" s="15"/>
    </row>
    <row r="13486" spans="1:16" x14ac:dyDescent="0.25">
      <c r="A13486" s="13">
        <v>41903.916666666664</v>
      </c>
      <c r="B13486" s="14">
        <v>0.57999999999999996</v>
      </c>
      <c r="C13486" s="14">
        <f t="shared" si="2177"/>
        <v>16.423771028000001</v>
      </c>
      <c r="D13486" s="48">
        <f t="shared" si="2178"/>
        <v>5.8080133301375248E-3</v>
      </c>
      <c r="E13486" s="12">
        <f t="shared" si="2179"/>
        <v>0.27878463984660118</v>
      </c>
      <c r="F13486" s="14">
        <v>0.49</v>
      </c>
      <c r="G13486" s="14">
        <v>0.49</v>
      </c>
      <c r="H13486" s="12">
        <f t="shared" si="2176"/>
        <v>0.59314249591541157</v>
      </c>
      <c r="I13486" s="14">
        <f t="shared" si="2180"/>
        <v>9.7416365398911449</v>
      </c>
      <c r="J13486" s="15">
        <f t="shared" si="2181"/>
        <v>1.7534945771804061E-2</v>
      </c>
      <c r="M13486" s="15">
        <f t="shared" si="2182"/>
        <v>3.4449795229477527E-3</v>
      </c>
      <c r="N13486" s="15"/>
      <c r="O13486" s="15"/>
      <c r="P13486" s="15"/>
    </row>
    <row r="13487" spans="1:16" x14ac:dyDescent="0.25">
      <c r="A13487" s="13">
        <v>41903.9375</v>
      </c>
      <c r="B13487" s="14">
        <v>0.57999999999999996</v>
      </c>
      <c r="C13487" s="14">
        <f t="shared" si="2177"/>
        <v>16.423771028000001</v>
      </c>
      <c r="D13487" s="48">
        <f t="shared" si="2178"/>
        <v>5.8080133301375248E-3</v>
      </c>
      <c r="E13487" s="12">
        <f t="shared" si="2179"/>
        <v>0.27878463984660118</v>
      </c>
      <c r="F13487" s="14">
        <v>0.49</v>
      </c>
      <c r="G13487" s="14">
        <v>0.49</v>
      </c>
      <c r="H13487" s="12">
        <f t="shared" si="2176"/>
        <v>0.59314249591541157</v>
      </c>
      <c r="I13487" s="14">
        <f t="shared" si="2180"/>
        <v>9.7416365398911449</v>
      </c>
      <c r="J13487" s="15">
        <f t="shared" si="2181"/>
        <v>1.7534945771804061E-2</v>
      </c>
      <c r="M13487" s="15">
        <f t="shared" si="2182"/>
        <v>3.4449795229477527E-3</v>
      </c>
      <c r="N13487" s="15"/>
      <c r="O13487" s="15"/>
      <c r="P13487" s="15"/>
    </row>
    <row r="13488" spans="1:16" x14ac:dyDescent="0.25">
      <c r="A13488" s="13">
        <v>41903.958333333336</v>
      </c>
      <c r="B13488" s="14">
        <v>0.57999999999999996</v>
      </c>
      <c r="C13488" s="14">
        <f t="shared" si="2177"/>
        <v>16.423771028000001</v>
      </c>
      <c r="D13488" s="48">
        <f t="shared" si="2178"/>
        <v>5.8080133301375248E-3</v>
      </c>
      <c r="E13488" s="12">
        <f t="shared" si="2179"/>
        <v>0.27878463984660118</v>
      </c>
      <c r="F13488" s="14">
        <v>0.6</v>
      </c>
      <c r="G13488" s="14">
        <v>0.6</v>
      </c>
      <c r="H13488" s="12">
        <f t="shared" si="2176"/>
        <v>0.74115616887442748</v>
      </c>
      <c r="I13488" s="14">
        <f t="shared" si="2180"/>
        <v>12.172579213583298</v>
      </c>
      <c r="J13488" s="15">
        <f t="shared" si="2181"/>
        <v>2.1910642584449934E-2</v>
      </c>
      <c r="M13488" s="15">
        <f t="shared" si="2182"/>
        <v>4.3046449085363328E-3</v>
      </c>
      <c r="N13488" s="15"/>
      <c r="O13488" s="15"/>
      <c r="P13488" s="15"/>
    </row>
    <row r="13489" spans="1:16" x14ac:dyDescent="0.25">
      <c r="A13489" s="13">
        <v>41903.979166666664</v>
      </c>
      <c r="B13489" s="14">
        <v>0.57999999999999996</v>
      </c>
      <c r="C13489" s="14">
        <f t="shared" si="2177"/>
        <v>16.423771028000001</v>
      </c>
      <c r="D13489" s="48">
        <f t="shared" si="2178"/>
        <v>5.8080133301375248E-3</v>
      </c>
      <c r="E13489" s="12">
        <f t="shared" si="2179"/>
        <v>0.27878463984660118</v>
      </c>
      <c r="F13489" s="14">
        <v>0.48</v>
      </c>
      <c r="G13489" s="14">
        <v>0.48</v>
      </c>
      <c r="H13489" s="12">
        <f t="shared" si="2176"/>
        <v>0.57984072332003134</v>
      </c>
      <c r="I13489" s="14">
        <f t="shared" si="2180"/>
        <v>9.5231712725180948</v>
      </c>
      <c r="J13489" s="15">
        <f t="shared" si="2181"/>
        <v>1.7141708290532569E-2</v>
      </c>
      <c r="M13489" s="15">
        <f t="shared" si="2182"/>
        <v>3.3677226503993261E-3</v>
      </c>
      <c r="N13489" s="15"/>
      <c r="O13489" s="15"/>
      <c r="P13489" s="15"/>
    </row>
    <row r="13490" spans="1:16" x14ac:dyDescent="0.25">
      <c r="A13490" s="13">
        <v>41904</v>
      </c>
      <c r="B13490" s="14">
        <v>0.57999999999999996</v>
      </c>
      <c r="C13490" s="14">
        <f t="shared" si="2177"/>
        <v>16.423771028000001</v>
      </c>
      <c r="D13490" s="48">
        <f t="shared" si="2178"/>
        <v>5.8080133301375248E-3</v>
      </c>
      <c r="E13490" s="12">
        <f t="shared" si="2179"/>
        <v>0.27878463984660118</v>
      </c>
      <c r="F13490" s="14">
        <v>0.52</v>
      </c>
      <c r="G13490" s="14">
        <v>0.52</v>
      </c>
      <c r="H13490" s="12">
        <f t="shared" si="2176"/>
        <v>0.63320892900322812</v>
      </c>
      <c r="I13490" s="14">
        <f t="shared" si="2180"/>
        <v>10.399678462834128</v>
      </c>
      <c r="J13490" s="15">
        <f t="shared" si="2181"/>
        <v>1.871942123310143E-2</v>
      </c>
      <c r="K13490" s="14">
        <f t="shared" ref="K13490" si="2183">SUM(J13490:J13537)</f>
        <v>0.85341159202640027</v>
      </c>
      <c r="L13490" s="14">
        <f>K13490/5.09</f>
        <v>0.16766435992660123</v>
      </c>
      <c r="M13490" s="15">
        <f t="shared" si="2182"/>
        <v>3.6776859004128549E-3</v>
      </c>
      <c r="N13490" s="15">
        <f t="shared" ref="N13490" si="2184">AVERAGE(H13490:H13537)</f>
        <v>0.64637409922998346</v>
      </c>
      <c r="O13490" s="15">
        <f t="shared" ref="O13490" si="2185">AVERAGE(E13490:E13537)</f>
        <v>0.25895728399544232</v>
      </c>
      <c r="P13490" s="15">
        <f>MAX(E13490:E13537)</f>
        <v>0.27878463984660118</v>
      </c>
    </row>
    <row r="13491" spans="1:16" x14ac:dyDescent="0.25">
      <c r="A13491" s="13">
        <v>41904.020833333336</v>
      </c>
      <c r="B13491" s="14">
        <v>0.57999999999999996</v>
      </c>
      <c r="C13491" s="14">
        <f t="shared" si="2177"/>
        <v>16.423771028000001</v>
      </c>
      <c r="D13491" s="48">
        <f t="shared" si="2178"/>
        <v>5.8080133301375248E-3</v>
      </c>
      <c r="E13491" s="12">
        <f t="shared" si="2179"/>
        <v>0.27878463984660118</v>
      </c>
      <c r="F13491" s="14">
        <v>0.62</v>
      </c>
      <c r="G13491" s="14">
        <v>0.62</v>
      </c>
      <c r="H13491" s="12">
        <f t="shared" si="2176"/>
        <v>0.7683767420503681</v>
      </c>
      <c r="I13491" s="14">
        <f t="shared" si="2180"/>
        <v>12.619643674675865</v>
      </c>
      <c r="J13491" s="15">
        <f t="shared" si="2181"/>
        <v>2.2715358614416554E-2</v>
      </c>
      <c r="M13491" s="15">
        <f t="shared" si="2182"/>
        <v>4.4627423603961795E-3</v>
      </c>
      <c r="N13491" s="15"/>
      <c r="O13491" s="15"/>
      <c r="P13491" s="15"/>
    </row>
    <row r="13492" spans="1:16" x14ac:dyDescent="0.25">
      <c r="A13492" s="13">
        <v>41904.041666666664</v>
      </c>
      <c r="B13492" s="14">
        <v>0.57999999999999996</v>
      </c>
      <c r="C13492" s="14">
        <f t="shared" si="2177"/>
        <v>16.423771028000001</v>
      </c>
      <c r="D13492" s="48">
        <f t="shared" si="2178"/>
        <v>5.8080133301375248E-3</v>
      </c>
      <c r="E13492" s="12">
        <f t="shared" si="2179"/>
        <v>0.27878463984660118</v>
      </c>
      <c r="F13492" s="14">
        <v>0.59</v>
      </c>
      <c r="G13492" s="14">
        <v>0.59</v>
      </c>
      <c r="H13492" s="12">
        <f t="shared" si="2176"/>
        <v>0.72757968606633028</v>
      </c>
      <c r="I13492" s="14">
        <f t="shared" si="2180"/>
        <v>11.949602168577531</v>
      </c>
      <c r="J13492" s="15">
        <f t="shared" si="2181"/>
        <v>2.1509283903439553E-2</v>
      </c>
      <c r="M13492" s="15">
        <f t="shared" si="2182"/>
        <v>4.2257925154105215E-3</v>
      </c>
      <c r="N13492" s="15"/>
      <c r="O13492" s="15"/>
      <c r="P13492" s="15"/>
    </row>
    <row r="13493" spans="1:16" x14ac:dyDescent="0.25">
      <c r="A13493" s="13">
        <v>41904.0625</v>
      </c>
      <c r="B13493" s="14">
        <v>0.57999999999999996</v>
      </c>
      <c r="C13493" s="14">
        <f t="shared" si="2177"/>
        <v>16.423771028000001</v>
      </c>
      <c r="D13493" s="48">
        <f t="shared" si="2178"/>
        <v>5.8080133301375248E-3</v>
      </c>
      <c r="E13493" s="12">
        <f t="shared" si="2179"/>
        <v>0.27878463984660118</v>
      </c>
      <c r="F13493" s="14">
        <v>0.56000000000000005</v>
      </c>
      <c r="G13493" s="14">
        <v>0.56000000000000005</v>
      </c>
      <c r="H13493" s="12">
        <f t="shared" si="2176"/>
        <v>0.68698963080874631</v>
      </c>
      <c r="I13493" s="14">
        <f t="shared" si="2180"/>
        <v>11.282960395013104</v>
      </c>
      <c r="J13493" s="15">
        <f t="shared" si="2181"/>
        <v>2.0309328711023585E-2</v>
      </c>
      <c r="M13493" s="15">
        <f t="shared" si="2182"/>
        <v>3.9900449334034551E-3</v>
      </c>
      <c r="N13493" s="15"/>
      <c r="O13493" s="15"/>
      <c r="P13493" s="15"/>
    </row>
    <row r="13494" spans="1:16" x14ac:dyDescent="0.25">
      <c r="A13494" s="13">
        <v>41904.083333333336</v>
      </c>
      <c r="B13494" s="14">
        <v>0.57999999999999996</v>
      </c>
      <c r="C13494" s="14">
        <f t="shared" si="2177"/>
        <v>16.423771028000001</v>
      </c>
      <c r="D13494" s="48">
        <f t="shared" si="2178"/>
        <v>5.8080133301375248E-3</v>
      </c>
      <c r="E13494" s="12">
        <f t="shared" si="2179"/>
        <v>0.27878463984660118</v>
      </c>
      <c r="F13494" s="14">
        <v>0.59</v>
      </c>
      <c r="G13494" s="14">
        <v>0.59</v>
      </c>
      <c r="H13494" s="12">
        <f t="shared" si="2176"/>
        <v>0.72757968606633028</v>
      </c>
      <c r="I13494" s="14">
        <f t="shared" si="2180"/>
        <v>11.949602168577531</v>
      </c>
      <c r="J13494" s="15">
        <f t="shared" si="2181"/>
        <v>2.1509283903439553E-2</v>
      </c>
      <c r="M13494" s="15">
        <f t="shared" si="2182"/>
        <v>4.2257925154105215E-3</v>
      </c>
      <c r="N13494" s="15"/>
      <c r="O13494" s="15"/>
      <c r="P13494" s="15"/>
    </row>
    <row r="13495" spans="1:16" x14ac:dyDescent="0.25">
      <c r="A13495" s="13">
        <v>41904.104166666664</v>
      </c>
      <c r="B13495" s="14">
        <v>0.57999999999999996</v>
      </c>
      <c r="C13495" s="14">
        <f t="shared" si="2177"/>
        <v>16.423771028000001</v>
      </c>
      <c r="D13495" s="48">
        <f t="shared" si="2178"/>
        <v>5.8080133301375248E-3</v>
      </c>
      <c r="E13495" s="12">
        <f t="shared" si="2179"/>
        <v>0.27878463984660118</v>
      </c>
      <c r="F13495" s="14">
        <v>0.59</v>
      </c>
      <c r="G13495" s="14">
        <v>0.59</v>
      </c>
      <c r="H13495" s="12">
        <f t="shared" si="2176"/>
        <v>0.72757968606633028</v>
      </c>
      <c r="I13495" s="14">
        <f t="shared" si="2180"/>
        <v>11.949602168577531</v>
      </c>
      <c r="J13495" s="15">
        <f t="shared" si="2181"/>
        <v>2.1509283903439553E-2</v>
      </c>
      <c r="M13495" s="15">
        <f t="shared" si="2182"/>
        <v>4.2257925154105215E-3</v>
      </c>
      <c r="N13495" s="15"/>
      <c r="O13495" s="15"/>
      <c r="P13495" s="15"/>
    </row>
    <row r="13496" spans="1:16" x14ac:dyDescent="0.25">
      <c r="A13496" s="13">
        <v>41904.125</v>
      </c>
      <c r="B13496" s="14">
        <v>0.57999999999999996</v>
      </c>
      <c r="C13496" s="14">
        <f t="shared" si="2177"/>
        <v>16.423771028000001</v>
      </c>
      <c r="D13496" s="48">
        <f t="shared" si="2178"/>
        <v>5.8080133301375248E-3</v>
      </c>
      <c r="E13496" s="12">
        <f t="shared" si="2179"/>
        <v>0.27878463984660118</v>
      </c>
      <c r="F13496" s="14">
        <v>0.51</v>
      </c>
      <c r="G13496" s="14">
        <v>0.51</v>
      </c>
      <c r="H13496" s="12">
        <f t="shared" si="2176"/>
        <v>0.61982707934725578</v>
      </c>
      <c r="I13496" s="14">
        <f t="shared" si="2180"/>
        <v>10.179898028153318</v>
      </c>
      <c r="J13496" s="15">
        <f t="shared" si="2181"/>
        <v>1.8323816450675972E-2</v>
      </c>
      <c r="M13496" s="15">
        <f t="shared" si="2182"/>
        <v>3.5999639392290711E-3</v>
      </c>
      <c r="N13496" s="15"/>
      <c r="O13496" s="15"/>
      <c r="P13496" s="15"/>
    </row>
    <row r="13497" spans="1:16" x14ac:dyDescent="0.25">
      <c r="A13497" s="13">
        <v>41904.145833333336</v>
      </c>
      <c r="B13497" s="14">
        <v>0.57999999999999996</v>
      </c>
      <c r="C13497" s="14">
        <f t="shared" si="2177"/>
        <v>16.423771028000001</v>
      </c>
      <c r="D13497" s="48">
        <f t="shared" si="2178"/>
        <v>5.8080133301375248E-3</v>
      </c>
      <c r="E13497" s="12">
        <f t="shared" si="2179"/>
        <v>0.27878463984660118</v>
      </c>
      <c r="F13497" s="14">
        <v>0.62</v>
      </c>
      <c r="G13497" s="14">
        <v>0.62</v>
      </c>
      <c r="H13497" s="12">
        <f t="shared" si="2176"/>
        <v>0.7683767420503681</v>
      </c>
      <c r="I13497" s="14">
        <f t="shared" si="2180"/>
        <v>12.619643674675865</v>
      </c>
      <c r="J13497" s="15">
        <f t="shared" si="2181"/>
        <v>2.2715358614416554E-2</v>
      </c>
      <c r="M13497" s="15">
        <f t="shared" si="2182"/>
        <v>4.4627423603961795E-3</v>
      </c>
      <c r="N13497" s="15"/>
      <c r="O13497" s="15"/>
      <c r="P13497" s="15"/>
    </row>
    <row r="13498" spans="1:16" x14ac:dyDescent="0.25">
      <c r="A13498" s="13">
        <v>41904.166666666664</v>
      </c>
      <c r="B13498" s="14">
        <v>0.57999999999999996</v>
      </c>
      <c r="C13498" s="14">
        <f t="shared" si="2177"/>
        <v>16.423771028000001</v>
      </c>
      <c r="D13498" s="48">
        <f t="shared" si="2178"/>
        <v>5.8080133301375248E-3</v>
      </c>
      <c r="E13498" s="12">
        <f t="shared" si="2179"/>
        <v>0.27878463984660118</v>
      </c>
      <c r="F13498" s="14">
        <v>0.6</v>
      </c>
      <c r="G13498" s="14">
        <v>0.6</v>
      </c>
      <c r="H13498" s="12">
        <f t="shared" si="2176"/>
        <v>0.74115616887442748</v>
      </c>
      <c r="I13498" s="14">
        <f t="shared" si="2180"/>
        <v>12.172579213583298</v>
      </c>
      <c r="J13498" s="15">
        <f t="shared" si="2181"/>
        <v>2.1910642584449934E-2</v>
      </c>
      <c r="M13498" s="15">
        <f t="shared" si="2182"/>
        <v>4.3046449085363328E-3</v>
      </c>
      <c r="N13498" s="15"/>
      <c r="O13498" s="15"/>
      <c r="P13498" s="15"/>
    </row>
    <row r="13499" spans="1:16" x14ac:dyDescent="0.25">
      <c r="A13499" s="13">
        <v>41904.1875</v>
      </c>
      <c r="B13499" s="14">
        <v>0.57999999999999996</v>
      </c>
      <c r="C13499" s="14">
        <f t="shared" si="2177"/>
        <v>16.423771028000001</v>
      </c>
      <c r="D13499" s="48">
        <f t="shared" si="2178"/>
        <v>5.8080133301375248E-3</v>
      </c>
      <c r="E13499" s="12">
        <f t="shared" si="2179"/>
        <v>0.27878463984660118</v>
      </c>
      <c r="F13499" s="14">
        <v>0.53</v>
      </c>
      <c r="G13499" s="14">
        <v>0.53</v>
      </c>
      <c r="H13499" s="12">
        <f t="shared" si="2176"/>
        <v>0.6466165392558697</v>
      </c>
      <c r="I13499" s="14">
        <f t="shared" si="2180"/>
        <v>10.619881983656178</v>
      </c>
      <c r="J13499" s="15">
        <f t="shared" si="2181"/>
        <v>1.9115787570581119E-2</v>
      </c>
      <c r="M13499" s="15">
        <f t="shared" si="2182"/>
        <v>3.7555574794854852E-3</v>
      </c>
      <c r="N13499" s="15"/>
      <c r="O13499" s="15"/>
      <c r="P13499" s="15"/>
    </row>
    <row r="13500" spans="1:16" x14ac:dyDescent="0.25">
      <c r="A13500" s="13">
        <v>41904.208333333336</v>
      </c>
      <c r="B13500" s="14">
        <v>0.57999999999999996</v>
      </c>
      <c r="C13500" s="14">
        <f t="shared" si="2177"/>
        <v>16.423771028000001</v>
      </c>
      <c r="D13500" s="48">
        <f t="shared" si="2178"/>
        <v>5.8080133301375248E-3</v>
      </c>
      <c r="E13500" s="12">
        <f t="shared" si="2179"/>
        <v>0.27878463984660118</v>
      </c>
      <c r="F13500" s="14">
        <v>0.62</v>
      </c>
      <c r="G13500" s="14">
        <v>0.62</v>
      </c>
      <c r="H13500" s="12">
        <f t="shared" si="2176"/>
        <v>0.7683767420503681</v>
      </c>
      <c r="I13500" s="14">
        <f t="shared" si="2180"/>
        <v>12.619643674675865</v>
      </c>
      <c r="J13500" s="15">
        <f t="shared" si="2181"/>
        <v>2.2715358614416554E-2</v>
      </c>
      <c r="M13500" s="15">
        <f t="shared" si="2182"/>
        <v>4.4627423603961795E-3</v>
      </c>
      <c r="N13500" s="15"/>
      <c r="O13500" s="15"/>
      <c r="P13500" s="15"/>
    </row>
    <row r="13501" spans="1:16" x14ac:dyDescent="0.25">
      <c r="A13501" s="13">
        <v>41904.229166666664</v>
      </c>
      <c r="B13501" s="14">
        <v>0.57999999999999996</v>
      </c>
      <c r="C13501" s="14">
        <f t="shared" si="2177"/>
        <v>16.423771028000001</v>
      </c>
      <c r="D13501" s="48">
        <f t="shared" si="2178"/>
        <v>5.8080133301375248E-3</v>
      </c>
      <c r="E13501" s="12">
        <f t="shared" si="2179"/>
        <v>0.27878463984660118</v>
      </c>
      <c r="F13501" s="14">
        <v>0.59</v>
      </c>
      <c r="G13501" s="14">
        <v>0.59</v>
      </c>
      <c r="H13501" s="12">
        <f t="shared" si="2176"/>
        <v>0.72757968606633028</v>
      </c>
      <c r="I13501" s="14">
        <f t="shared" si="2180"/>
        <v>11.949602168577531</v>
      </c>
      <c r="J13501" s="15">
        <f t="shared" si="2181"/>
        <v>2.1509283903439553E-2</v>
      </c>
      <c r="M13501" s="15">
        <f t="shared" si="2182"/>
        <v>4.2257925154105215E-3</v>
      </c>
      <c r="N13501" s="15"/>
      <c r="O13501" s="15"/>
      <c r="P13501" s="15"/>
    </row>
    <row r="13502" spans="1:16" x14ac:dyDescent="0.25">
      <c r="A13502" s="13">
        <v>41904.25</v>
      </c>
      <c r="B13502" s="33">
        <v>0.57999999999999996</v>
      </c>
      <c r="C13502" s="33">
        <f t="shared" si="2177"/>
        <v>16.423771028000001</v>
      </c>
      <c r="D13502" s="48">
        <f t="shared" si="2178"/>
        <v>5.8080133301375248E-3</v>
      </c>
      <c r="E13502" s="34">
        <f t="shared" si="2179"/>
        <v>0.27878463984660118</v>
      </c>
      <c r="F13502" s="33">
        <v>0.54</v>
      </c>
      <c r="G13502" s="33">
        <v>0.54</v>
      </c>
      <c r="H13502" s="12">
        <f t="shared" si="2176"/>
        <v>0.66004947219562504</v>
      </c>
      <c r="I13502" s="14">
        <f t="shared" si="2180"/>
        <v>10.840501398493199</v>
      </c>
      <c r="J13502" s="15">
        <f t="shared" si="2181"/>
        <v>1.951290251728776E-2</v>
      </c>
      <c r="M13502" s="15">
        <f t="shared" si="2182"/>
        <v>3.8335761330624283E-3</v>
      </c>
      <c r="N13502" s="15"/>
      <c r="O13502" s="15"/>
      <c r="P13502" s="15"/>
    </row>
    <row r="13503" spans="1:16" x14ac:dyDescent="0.25">
      <c r="A13503" s="13">
        <v>41904.270833333336</v>
      </c>
      <c r="B13503" s="33">
        <v>0.57999999999999996</v>
      </c>
      <c r="C13503" s="33">
        <f t="shared" si="2177"/>
        <v>16.423771028000001</v>
      </c>
      <c r="D13503" s="48">
        <f t="shared" si="2178"/>
        <v>5.8080133301375248E-3</v>
      </c>
      <c r="E13503" s="34">
        <f t="shared" si="2179"/>
        <v>0.27878463984660118</v>
      </c>
      <c r="F13503" s="33">
        <v>0.59</v>
      </c>
      <c r="G13503" s="33">
        <v>0.59</v>
      </c>
      <c r="H13503" s="12">
        <f t="shared" si="2176"/>
        <v>0.72757968606633028</v>
      </c>
      <c r="I13503" s="14">
        <f t="shared" si="2180"/>
        <v>11.949602168577531</v>
      </c>
      <c r="J13503" s="15">
        <f t="shared" si="2181"/>
        <v>2.1509283903439553E-2</v>
      </c>
      <c r="M13503" s="15">
        <f t="shared" si="2182"/>
        <v>4.2257925154105215E-3</v>
      </c>
      <c r="N13503" s="15"/>
      <c r="O13503" s="15"/>
      <c r="P13503" s="15"/>
    </row>
    <row r="13504" spans="1:16" x14ac:dyDescent="0.25">
      <c r="A13504" s="13">
        <v>41904.291666666664</v>
      </c>
      <c r="B13504" s="33">
        <v>0.57999999999999996</v>
      </c>
      <c r="C13504" s="33">
        <f t="shared" si="2177"/>
        <v>16.423771028000001</v>
      </c>
      <c r="D13504" s="48">
        <f t="shared" si="2178"/>
        <v>5.8080133301375248E-3</v>
      </c>
      <c r="E13504" s="34">
        <f t="shared" si="2179"/>
        <v>0.27878463984660118</v>
      </c>
      <c r="F13504" s="33">
        <v>0.54</v>
      </c>
      <c r="G13504" s="33">
        <v>0.54</v>
      </c>
      <c r="H13504" s="12">
        <f t="shared" si="2176"/>
        <v>0.66004947219562504</v>
      </c>
      <c r="I13504" s="14">
        <f t="shared" si="2180"/>
        <v>10.840501398493199</v>
      </c>
      <c r="J13504" s="15">
        <f t="shared" si="2181"/>
        <v>1.951290251728776E-2</v>
      </c>
      <c r="M13504" s="15">
        <f t="shared" si="2182"/>
        <v>3.8335761330624283E-3</v>
      </c>
      <c r="N13504" s="15"/>
      <c r="O13504" s="15"/>
      <c r="P13504" s="15"/>
    </row>
    <row r="13505" spans="1:16" x14ac:dyDescent="0.25">
      <c r="A13505" s="13">
        <v>41904.3125</v>
      </c>
      <c r="B13505" s="33">
        <v>0.57999999999999996</v>
      </c>
      <c r="C13505" s="33">
        <f t="shared" si="2177"/>
        <v>16.423771028000001</v>
      </c>
      <c r="D13505" s="48">
        <f t="shared" si="2178"/>
        <v>5.8080133301375248E-3</v>
      </c>
      <c r="E13505" s="34">
        <f t="shared" si="2179"/>
        <v>0.27878463984660118</v>
      </c>
      <c r="F13505" s="33">
        <v>0.51</v>
      </c>
      <c r="G13505" s="33">
        <v>0.51</v>
      </c>
      <c r="H13505" s="12">
        <f t="shared" si="2176"/>
        <v>0.61982707934725578</v>
      </c>
      <c r="I13505" s="14">
        <f t="shared" si="2180"/>
        <v>10.179898028153318</v>
      </c>
      <c r="J13505" s="15">
        <f t="shared" si="2181"/>
        <v>1.8323816450675972E-2</v>
      </c>
      <c r="M13505" s="15">
        <f t="shared" si="2182"/>
        <v>3.5999639392290711E-3</v>
      </c>
      <c r="N13505" s="15"/>
      <c r="O13505" s="15"/>
      <c r="P13505" s="15"/>
    </row>
    <row r="13506" spans="1:16" x14ac:dyDescent="0.25">
      <c r="A13506" s="13">
        <v>41904.333333333336</v>
      </c>
      <c r="B13506" s="14">
        <v>0.57999999999999996</v>
      </c>
      <c r="C13506" s="14">
        <f t="shared" si="2177"/>
        <v>16.423771028000001</v>
      </c>
      <c r="D13506" s="48">
        <f t="shared" si="2178"/>
        <v>5.8080133301375248E-3</v>
      </c>
      <c r="E13506" s="12">
        <f t="shared" si="2179"/>
        <v>0.27878463984660118</v>
      </c>
      <c r="F13506" s="14">
        <v>0.57999999999999996</v>
      </c>
      <c r="G13506" s="14">
        <v>0.57999999999999996</v>
      </c>
      <c r="H13506" s="12">
        <f t="shared" si="2176"/>
        <v>0.7140261958012164</v>
      </c>
      <c r="I13506" s="14">
        <f t="shared" si="2180"/>
        <v>11.727002747833074</v>
      </c>
      <c r="J13506" s="15">
        <f t="shared" si="2181"/>
        <v>2.1108604946099535E-2</v>
      </c>
      <c r="M13506" s="15">
        <f t="shared" si="2182"/>
        <v>4.1470736632808515E-3</v>
      </c>
      <c r="N13506" s="15"/>
      <c r="O13506" s="15"/>
      <c r="P13506" s="15"/>
    </row>
    <row r="13507" spans="1:16" x14ac:dyDescent="0.25">
      <c r="A13507" s="13">
        <v>41904.354166666664</v>
      </c>
      <c r="B13507" s="14">
        <v>0.57999999999999996</v>
      </c>
      <c r="C13507" s="14">
        <f t="shared" si="2177"/>
        <v>16.423771028000001</v>
      </c>
      <c r="D13507" s="48">
        <f t="shared" si="2178"/>
        <v>5.8080133301375248E-3</v>
      </c>
      <c r="E13507" s="12">
        <f t="shared" si="2179"/>
        <v>0.27878463984660118</v>
      </c>
      <c r="F13507" s="14">
        <v>0.51</v>
      </c>
      <c r="G13507" s="14">
        <v>0.51</v>
      </c>
      <c r="H13507" s="12">
        <f t="shared" si="2176"/>
        <v>0.61982707934725578</v>
      </c>
      <c r="I13507" s="14">
        <f t="shared" si="2180"/>
        <v>10.179898028153318</v>
      </c>
      <c r="J13507" s="15">
        <f t="shared" si="2181"/>
        <v>1.8323816450675972E-2</v>
      </c>
      <c r="M13507" s="15">
        <f t="shared" si="2182"/>
        <v>3.5999639392290711E-3</v>
      </c>
      <c r="N13507" s="15"/>
      <c r="O13507" s="15"/>
      <c r="P13507" s="15"/>
    </row>
    <row r="13508" spans="1:16" x14ac:dyDescent="0.25">
      <c r="A13508" s="13">
        <v>41904.375</v>
      </c>
      <c r="B13508" s="14">
        <v>0.57999999999999996</v>
      </c>
      <c r="C13508" s="14">
        <f t="shared" si="2177"/>
        <v>16.423771028000001</v>
      </c>
      <c r="D13508" s="48">
        <f t="shared" si="2178"/>
        <v>5.8080133301375248E-3</v>
      </c>
      <c r="E13508" s="12">
        <f t="shared" si="2179"/>
        <v>0.27878463984660118</v>
      </c>
      <c r="F13508" s="14">
        <v>0.46</v>
      </c>
      <c r="G13508" s="14">
        <v>0.46</v>
      </c>
      <c r="H13508" s="12">
        <f t="shared" si="2176"/>
        <v>0.55332076302555122</v>
      </c>
      <c r="I13508" s="14">
        <f t="shared" si="2180"/>
        <v>9.0876135169699026</v>
      </c>
      <c r="J13508" s="15">
        <f t="shared" si="2181"/>
        <v>1.6357704330545824E-2</v>
      </c>
      <c r="M13508" s="15">
        <f t="shared" si="2182"/>
        <v>3.2136943674942681E-3</v>
      </c>
      <c r="N13508" s="15"/>
      <c r="O13508" s="15"/>
      <c r="P13508" s="15"/>
    </row>
    <row r="13509" spans="1:16" x14ac:dyDescent="0.25">
      <c r="A13509" s="13">
        <v>41904.395833333336</v>
      </c>
      <c r="B13509" s="14">
        <v>0.57999999999999996</v>
      </c>
      <c r="C13509" s="14">
        <f t="shared" si="2177"/>
        <v>16.423771028000001</v>
      </c>
      <c r="D13509" s="48">
        <f t="shared" si="2178"/>
        <v>5.8080133301375248E-3</v>
      </c>
      <c r="E13509" s="12">
        <f t="shared" si="2179"/>
        <v>0.27878463984660118</v>
      </c>
      <c r="F13509" s="14">
        <v>0.48</v>
      </c>
      <c r="G13509" s="14">
        <v>0.48</v>
      </c>
      <c r="H13509" s="12">
        <f t="shared" si="2176"/>
        <v>0.57984072332003134</v>
      </c>
      <c r="I13509" s="14">
        <f t="shared" si="2180"/>
        <v>9.5231712725180948</v>
      </c>
      <c r="J13509" s="15">
        <f t="shared" si="2181"/>
        <v>1.7141708290532569E-2</v>
      </c>
      <c r="M13509" s="15">
        <f t="shared" si="2182"/>
        <v>3.3677226503993261E-3</v>
      </c>
      <c r="N13509" s="15"/>
      <c r="O13509" s="15"/>
      <c r="P13509" s="15"/>
    </row>
    <row r="13510" spans="1:16" x14ac:dyDescent="0.25">
      <c r="A13510" s="13">
        <v>41904.416666666664</v>
      </c>
      <c r="B13510" s="14">
        <v>0.57999999999999996</v>
      </c>
      <c r="C13510" s="14">
        <f t="shared" si="2177"/>
        <v>16.423771028000001</v>
      </c>
      <c r="D13510" s="48">
        <f t="shared" si="2178"/>
        <v>5.8080133301375248E-3</v>
      </c>
      <c r="E13510" s="12">
        <f t="shared" si="2179"/>
        <v>0.27878463984660118</v>
      </c>
      <c r="F13510" s="14">
        <v>0.47</v>
      </c>
      <c r="G13510" s="14">
        <v>0.47</v>
      </c>
      <c r="H13510" s="12">
        <f t="shared" ref="H13510:H13573" si="2186">1.3*G13510^(1.1)</f>
        <v>0.56656663580498567</v>
      </c>
      <c r="I13510" s="14">
        <f t="shared" si="2180"/>
        <v>9.3051606985653521</v>
      </c>
      <c r="J13510" s="15">
        <f t="shared" si="2181"/>
        <v>1.6749289257417633E-2</v>
      </c>
      <c r="M13510" s="15">
        <f t="shared" si="2182"/>
        <v>3.2906265731665291E-3</v>
      </c>
      <c r="N13510" s="15"/>
      <c r="O13510" s="15"/>
      <c r="P13510" s="15"/>
    </row>
    <row r="13511" spans="1:16" x14ac:dyDescent="0.25">
      <c r="A13511" s="13">
        <v>41904.4375</v>
      </c>
      <c r="B13511" s="14">
        <v>0.57999999999999996</v>
      </c>
      <c r="C13511" s="14">
        <f t="shared" si="2177"/>
        <v>16.423771028000001</v>
      </c>
      <c r="D13511" s="48">
        <f t="shared" si="2178"/>
        <v>5.8080133301375248E-3</v>
      </c>
      <c r="E13511" s="12">
        <f t="shared" si="2179"/>
        <v>0.27878463984660118</v>
      </c>
      <c r="F13511" s="14">
        <v>0.43</v>
      </c>
      <c r="G13511" s="14">
        <v>0.43</v>
      </c>
      <c r="H13511" s="12">
        <f t="shared" si="2186"/>
        <v>0.51375806610025487</v>
      </c>
      <c r="I13511" s="14">
        <f t="shared" si="2180"/>
        <v>8.4378448414186753</v>
      </c>
      <c r="J13511" s="15">
        <f t="shared" si="2181"/>
        <v>1.5188120714553615E-2</v>
      </c>
      <c r="M13511" s="15">
        <f t="shared" si="2182"/>
        <v>2.983913696375956E-3</v>
      </c>
      <c r="N13511" s="15"/>
      <c r="O13511" s="15"/>
      <c r="P13511" s="15"/>
    </row>
    <row r="13512" spans="1:16" x14ac:dyDescent="0.25">
      <c r="A13512" s="13">
        <v>41904.458333333336</v>
      </c>
      <c r="B13512" s="14">
        <v>0.57999999999999996</v>
      </c>
      <c r="C13512" s="14">
        <f t="shared" si="2177"/>
        <v>16.423771028000001</v>
      </c>
      <c r="D13512" s="48">
        <f t="shared" si="2178"/>
        <v>5.8080133301375248E-3</v>
      </c>
      <c r="E13512" s="12">
        <f t="shared" si="2179"/>
        <v>0.27878463984660118</v>
      </c>
      <c r="F13512" s="14">
        <v>0.48</v>
      </c>
      <c r="G13512" s="14">
        <v>0.48</v>
      </c>
      <c r="H13512" s="12">
        <f t="shared" si="2186"/>
        <v>0.57984072332003134</v>
      </c>
      <c r="I13512" s="14">
        <f t="shared" si="2180"/>
        <v>9.5231712725180948</v>
      </c>
      <c r="J13512" s="15">
        <f t="shared" si="2181"/>
        <v>1.7141708290532569E-2</v>
      </c>
      <c r="M13512" s="15">
        <f t="shared" si="2182"/>
        <v>3.3677226503993261E-3</v>
      </c>
      <c r="N13512" s="15"/>
      <c r="O13512" s="15"/>
      <c r="P13512" s="15"/>
    </row>
    <row r="13513" spans="1:16" x14ac:dyDescent="0.25">
      <c r="A13513" s="13">
        <v>41904.479166666664</v>
      </c>
      <c r="B13513" s="14">
        <v>0.57999999999999996</v>
      </c>
      <c r="C13513" s="14">
        <f t="shared" si="2177"/>
        <v>16.423771028000001</v>
      </c>
      <c r="D13513" s="48">
        <f t="shared" si="2178"/>
        <v>5.8080133301375248E-3</v>
      </c>
      <c r="E13513" s="12">
        <f t="shared" si="2179"/>
        <v>0.27878463984660118</v>
      </c>
      <c r="F13513" s="14">
        <v>0.49</v>
      </c>
      <c r="G13513" s="14">
        <v>0.49</v>
      </c>
      <c r="H13513" s="12">
        <f t="shared" si="2186"/>
        <v>0.59314249591541157</v>
      </c>
      <c r="I13513" s="14">
        <f t="shared" si="2180"/>
        <v>9.7416365398911449</v>
      </c>
      <c r="J13513" s="15">
        <f t="shared" si="2181"/>
        <v>1.7534945771804061E-2</v>
      </c>
      <c r="M13513" s="15">
        <f t="shared" si="2182"/>
        <v>3.4449795229477527E-3</v>
      </c>
      <c r="N13513" s="15"/>
      <c r="O13513" s="15"/>
      <c r="P13513" s="15"/>
    </row>
    <row r="13514" spans="1:16" x14ac:dyDescent="0.25">
      <c r="A13514" s="13">
        <v>41904.5</v>
      </c>
      <c r="B13514" s="14">
        <v>0.57999999999999996</v>
      </c>
      <c r="C13514" s="14">
        <f t="shared" si="2177"/>
        <v>16.423771028000001</v>
      </c>
      <c r="D13514" s="48">
        <f t="shared" si="2178"/>
        <v>5.8080133301375248E-3</v>
      </c>
      <c r="E13514" s="12">
        <f t="shared" si="2179"/>
        <v>0.27878463984660118</v>
      </c>
      <c r="F13514" s="14">
        <v>0.46</v>
      </c>
      <c r="G13514" s="14">
        <v>0.46</v>
      </c>
      <c r="H13514" s="12">
        <f t="shared" si="2186"/>
        <v>0.55332076302555122</v>
      </c>
      <c r="I13514" s="14">
        <f t="shared" si="2180"/>
        <v>9.0876135169699026</v>
      </c>
      <c r="J13514" s="15">
        <f t="shared" si="2181"/>
        <v>1.6357704330545824E-2</v>
      </c>
      <c r="M13514" s="15">
        <f t="shared" si="2182"/>
        <v>3.2136943674942681E-3</v>
      </c>
      <c r="N13514" s="15"/>
      <c r="O13514" s="15"/>
      <c r="P13514" s="15"/>
    </row>
    <row r="13515" spans="1:16" x14ac:dyDescent="0.25">
      <c r="A13515" s="13">
        <v>41904.520833333336</v>
      </c>
      <c r="B13515" s="14">
        <v>0.57999999999999996</v>
      </c>
      <c r="C13515" s="14">
        <f t="shared" si="2177"/>
        <v>16.423771028000001</v>
      </c>
      <c r="D13515" s="48">
        <f t="shared" si="2178"/>
        <v>5.8080133301375248E-3</v>
      </c>
      <c r="E13515" s="12">
        <f t="shared" si="2179"/>
        <v>0.27878463984660118</v>
      </c>
      <c r="F13515" s="14">
        <v>0.52</v>
      </c>
      <c r="G13515" s="14">
        <v>0.52</v>
      </c>
      <c r="H13515" s="12">
        <f t="shared" si="2186"/>
        <v>0.63320892900322812</v>
      </c>
      <c r="I13515" s="14">
        <f t="shared" si="2180"/>
        <v>10.399678462834128</v>
      </c>
      <c r="J13515" s="15">
        <f t="shared" si="2181"/>
        <v>1.871942123310143E-2</v>
      </c>
      <c r="M13515" s="15">
        <f t="shared" si="2182"/>
        <v>3.6776859004128549E-3</v>
      </c>
      <c r="N13515" s="15"/>
      <c r="O13515" s="15"/>
      <c r="P13515" s="15"/>
    </row>
    <row r="13516" spans="1:16" x14ac:dyDescent="0.25">
      <c r="A13516" s="13">
        <v>41904.541666666664</v>
      </c>
      <c r="B13516" s="14">
        <v>0.49</v>
      </c>
      <c r="C13516" s="14">
        <f t="shared" si="2177"/>
        <v>13.875254834</v>
      </c>
      <c r="D13516" s="48">
        <f t="shared" si="2178"/>
        <v>4.9067698823575638E-3</v>
      </c>
      <c r="E13516" s="12">
        <f t="shared" si="2179"/>
        <v>0.23552495435316304</v>
      </c>
      <c r="F13516" s="14">
        <v>0.52</v>
      </c>
      <c r="G13516" s="14">
        <v>0.52</v>
      </c>
      <c r="H13516" s="12">
        <f t="shared" si="2186"/>
        <v>0.63320892900322812</v>
      </c>
      <c r="I13516" s="14">
        <f t="shared" si="2180"/>
        <v>8.7859352530840038</v>
      </c>
      <c r="J13516" s="15">
        <f t="shared" si="2181"/>
        <v>1.5814683455551207E-2</v>
      </c>
      <c r="M13516" s="15">
        <f t="shared" si="2182"/>
        <v>3.1070105020729287E-3</v>
      </c>
      <c r="N13516" s="15"/>
      <c r="O13516" s="15"/>
      <c r="P13516" s="15"/>
    </row>
    <row r="13517" spans="1:16" x14ac:dyDescent="0.25">
      <c r="A13517" s="13">
        <v>41904.5625</v>
      </c>
      <c r="B13517" s="14">
        <v>0.49</v>
      </c>
      <c r="C13517" s="14">
        <f t="shared" si="2177"/>
        <v>13.875254834</v>
      </c>
      <c r="D13517" s="48">
        <f t="shared" si="2178"/>
        <v>4.9067698823575638E-3</v>
      </c>
      <c r="E13517" s="12">
        <f t="shared" si="2179"/>
        <v>0.23552495435316304</v>
      </c>
      <c r="F13517" s="14">
        <v>0.49</v>
      </c>
      <c r="G13517" s="14">
        <v>0.49</v>
      </c>
      <c r="H13517" s="12">
        <f t="shared" si="2186"/>
        <v>0.59314249591541157</v>
      </c>
      <c r="I13517" s="14">
        <f t="shared" si="2180"/>
        <v>8.230003283701139</v>
      </c>
      <c r="J13517" s="15">
        <f t="shared" si="2181"/>
        <v>1.4814005910662049E-2</v>
      </c>
      <c r="M13517" s="15">
        <f t="shared" si="2182"/>
        <v>2.9104137349041355E-3</v>
      </c>
      <c r="N13517" s="15"/>
      <c r="O13517" s="15"/>
      <c r="P13517" s="15"/>
    </row>
    <row r="13518" spans="1:16" x14ac:dyDescent="0.25">
      <c r="A13518" s="13">
        <v>41904.583333333336</v>
      </c>
      <c r="B13518" s="14">
        <v>0.49</v>
      </c>
      <c r="C13518" s="14">
        <f t="shared" si="2177"/>
        <v>13.875254834</v>
      </c>
      <c r="D13518" s="48">
        <f t="shared" si="2178"/>
        <v>4.9067698823575638E-3</v>
      </c>
      <c r="E13518" s="12">
        <f t="shared" si="2179"/>
        <v>0.23552495435316304</v>
      </c>
      <c r="F13518" s="14">
        <v>0.5</v>
      </c>
      <c r="G13518" s="14">
        <v>0.5</v>
      </c>
      <c r="H13518" s="12">
        <f t="shared" si="2186"/>
        <v>0.60647144449892487</v>
      </c>
      <c r="I13518" s="14">
        <f t="shared" si="2180"/>
        <v>8.4149458419666701</v>
      </c>
      <c r="J13518" s="15">
        <f t="shared" si="2181"/>
        <v>1.5146902515540007E-2</v>
      </c>
      <c r="M13518" s="15">
        <f t="shared" si="2182"/>
        <v>2.9758158183772116E-3</v>
      </c>
      <c r="N13518" s="15"/>
      <c r="O13518" s="15"/>
      <c r="P13518" s="15"/>
    </row>
    <row r="13519" spans="1:16" x14ac:dyDescent="0.25">
      <c r="A13519" s="13">
        <v>41904.604166666664</v>
      </c>
      <c r="B13519" s="14">
        <v>0.49</v>
      </c>
      <c r="C13519" s="14">
        <f t="shared" si="2177"/>
        <v>13.875254834</v>
      </c>
      <c r="D13519" s="48">
        <f t="shared" si="2178"/>
        <v>4.9067698823575638E-3</v>
      </c>
      <c r="E13519" s="12">
        <f t="shared" si="2179"/>
        <v>0.23552495435316304</v>
      </c>
      <c r="F13519" s="14">
        <v>0.5</v>
      </c>
      <c r="G13519" s="14">
        <v>0.5</v>
      </c>
      <c r="H13519" s="12">
        <f t="shared" si="2186"/>
        <v>0.60647144449892487</v>
      </c>
      <c r="I13519" s="14">
        <f t="shared" si="2180"/>
        <v>8.4149458419666701</v>
      </c>
      <c r="J13519" s="15">
        <f t="shared" si="2181"/>
        <v>1.5146902515540007E-2</v>
      </c>
      <c r="M13519" s="15">
        <f t="shared" si="2182"/>
        <v>2.9758158183772116E-3</v>
      </c>
      <c r="N13519" s="15"/>
      <c r="O13519" s="15"/>
      <c r="P13519" s="15"/>
    </row>
    <row r="13520" spans="1:16" x14ac:dyDescent="0.25">
      <c r="A13520" s="13">
        <v>41904.625</v>
      </c>
      <c r="B13520" s="14">
        <v>0.49</v>
      </c>
      <c r="C13520" s="14">
        <f t="shared" si="2177"/>
        <v>13.875254834</v>
      </c>
      <c r="D13520" s="48">
        <f t="shared" si="2178"/>
        <v>4.9067698823575638E-3</v>
      </c>
      <c r="E13520" s="12">
        <f t="shared" si="2179"/>
        <v>0.23552495435316304</v>
      </c>
      <c r="F13520" s="14">
        <v>0.52</v>
      </c>
      <c r="G13520" s="14">
        <v>0.52</v>
      </c>
      <c r="H13520" s="12">
        <f t="shared" si="2186"/>
        <v>0.63320892900322812</v>
      </c>
      <c r="I13520" s="14">
        <f t="shared" si="2180"/>
        <v>8.7859352530840038</v>
      </c>
      <c r="J13520" s="15">
        <f t="shared" si="2181"/>
        <v>1.5814683455551207E-2</v>
      </c>
      <c r="M13520" s="15">
        <f t="shared" si="2182"/>
        <v>3.1070105020729287E-3</v>
      </c>
      <c r="N13520" s="15"/>
      <c r="O13520" s="15"/>
      <c r="P13520" s="15"/>
    </row>
    <row r="13521" spans="1:16" x14ac:dyDescent="0.25">
      <c r="A13521" s="13">
        <v>41904.645833333336</v>
      </c>
      <c r="B13521" s="14">
        <v>0.49</v>
      </c>
      <c r="C13521" s="14">
        <f t="shared" si="2177"/>
        <v>13.875254834</v>
      </c>
      <c r="D13521" s="48">
        <f t="shared" si="2178"/>
        <v>4.9067698823575638E-3</v>
      </c>
      <c r="E13521" s="12">
        <f t="shared" si="2179"/>
        <v>0.23552495435316304</v>
      </c>
      <c r="F13521" s="14">
        <v>0.49</v>
      </c>
      <c r="G13521" s="14">
        <v>0.49</v>
      </c>
      <c r="H13521" s="12">
        <f t="shared" si="2186"/>
        <v>0.59314249591541157</v>
      </c>
      <c r="I13521" s="14">
        <f t="shared" si="2180"/>
        <v>8.230003283701139</v>
      </c>
      <c r="J13521" s="15">
        <f t="shared" si="2181"/>
        <v>1.4814005910662049E-2</v>
      </c>
      <c r="M13521" s="15">
        <f t="shared" si="2182"/>
        <v>2.9104137349041355E-3</v>
      </c>
      <c r="N13521" s="15"/>
      <c r="O13521" s="15"/>
      <c r="P13521" s="15"/>
    </row>
    <row r="13522" spans="1:16" x14ac:dyDescent="0.25">
      <c r="A13522" s="13">
        <v>41904.666666666664</v>
      </c>
      <c r="B13522" s="14">
        <v>0.49</v>
      </c>
      <c r="C13522" s="14">
        <f t="shared" si="2177"/>
        <v>13.875254834</v>
      </c>
      <c r="D13522" s="48">
        <f t="shared" si="2178"/>
        <v>4.9067698823575638E-3</v>
      </c>
      <c r="E13522" s="12">
        <f t="shared" si="2179"/>
        <v>0.23552495435316304</v>
      </c>
      <c r="F13522" s="14">
        <v>0.52</v>
      </c>
      <c r="G13522" s="14">
        <v>0.52</v>
      </c>
      <c r="H13522" s="12">
        <f t="shared" si="2186"/>
        <v>0.63320892900322812</v>
      </c>
      <c r="I13522" s="14">
        <f t="shared" si="2180"/>
        <v>8.7859352530840038</v>
      </c>
      <c r="J13522" s="15">
        <f t="shared" si="2181"/>
        <v>1.5814683455551207E-2</v>
      </c>
      <c r="M13522" s="15">
        <f t="shared" si="2182"/>
        <v>3.1070105020729287E-3</v>
      </c>
      <c r="N13522" s="15"/>
      <c r="O13522" s="15"/>
      <c r="P13522" s="15"/>
    </row>
    <row r="13523" spans="1:16" x14ac:dyDescent="0.25">
      <c r="A13523" s="13">
        <v>41904.6875</v>
      </c>
      <c r="B13523" s="14">
        <v>0.49</v>
      </c>
      <c r="C13523" s="14">
        <f t="shared" si="2177"/>
        <v>13.875254834</v>
      </c>
      <c r="D13523" s="48">
        <f t="shared" si="2178"/>
        <v>4.9067698823575638E-3</v>
      </c>
      <c r="E13523" s="12">
        <f t="shared" si="2179"/>
        <v>0.23552495435316304</v>
      </c>
      <c r="F13523" s="14">
        <v>0.49</v>
      </c>
      <c r="G13523" s="14">
        <v>0.49</v>
      </c>
      <c r="H13523" s="12">
        <f t="shared" si="2186"/>
        <v>0.59314249591541157</v>
      </c>
      <c r="I13523" s="14">
        <f t="shared" si="2180"/>
        <v>8.230003283701139</v>
      </c>
      <c r="J13523" s="15">
        <f t="shared" si="2181"/>
        <v>1.4814005910662049E-2</v>
      </c>
      <c r="M13523" s="15">
        <f t="shared" si="2182"/>
        <v>2.9104137349041355E-3</v>
      </c>
      <c r="N13523" s="15"/>
      <c r="O13523" s="15"/>
      <c r="P13523" s="15"/>
    </row>
    <row r="13524" spans="1:16" x14ac:dyDescent="0.25">
      <c r="A13524" s="13">
        <v>41904.708333333336</v>
      </c>
      <c r="B13524" s="14">
        <v>0.49</v>
      </c>
      <c r="C13524" s="14">
        <f t="shared" si="2177"/>
        <v>13.875254834</v>
      </c>
      <c r="D13524" s="48">
        <f t="shared" si="2178"/>
        <v>4.9067698823575638E-3</v>
      </c>
      <c r="E13524" s="12">
        <f t="shared" si="2179"/>
        <v>0.23552495435316304</v>
      </c>
      <c r="F13524" s="14">
        <v>0.6</v>
      </c>
      <c r="G13524" s="14">
        <v>0.6</v>
      </c>
      <c r="H13524" s="12">
        <f t="shared" si="2186"/>
        <v>0.74115616887442748</v>
      </c>
      <c r="I13524" s="14">
        <f t="shared" si="2180"/>
        <v>10.28373071492382</v>
      </c>
      <c r="J13524" s="15">
        <f t="shared" si="2181"/>
        <v>1.8510715286862874E-2</v>
      </c>
      <c r="M13524" s="15">
        <f t="shared" si="2182"/>
        <v>3.636682767556557E-3</v>
      </c>
      <c r="N13524" s="15"/>
      <c r="O13524" s="15"/>
      <c r="P13524" s="15"/>
    </row>
    <row r="13525" spans="1:16" x14ac:dyDescent="0.25">
      <c r="A13525" s="13">
        <v>41904.729166666664</v>
      </c>
      <c r="B13525" s="14">
        <v>0.49</v>
      </c>
      <c r="C13525" s="14">
        <f t="shared" si="2177"/>
        <v>13.875254834</v>
      </c>
      <c r="D13525" s="48">
        <f t="shared" si="2178"/>
        <v>4.9067698823575638E-3</v>
      </c>
      <c r="E13525" s="12">
        <f t="shared" si="2179"/>
        <v>0.23552495435316304</v>
      </c>
      <c r="F13525" s="14">
        <v>0.49</v>
      </c>
      <c r="G13525" s="14">
        <v>0.49</v>
      </c>
      <c r="H13525" s="12">
        <f t="shared" si="2186"/>
        <v>0.59314249591541157</v>
      </c>
      <c r="I13525" s="14">
        <f t="shared" si="2180"/>
        <v>8.230003283701139</v>
      </c>
      <c r="J13525" s="15">
        <f t="shared" si="2181"/>
        <v>1.4814005910662049E-2</v>
      </c>
      <c r="M13525" s="15">
        <f t="shared" si="2182"/>
        <v>2.9104137349041355E-3</v>
      </c>
      <c r="N13525" s="15"/>
      <c r="O13525" s="15"/>
      <c r="P13525" s="15"/>
    </row>
    <row r="13526" spans="1:16" x14ac:dyDescent="0.25">
      <c r="A13526" s="13">
        <v>41904.75</v>
      </c>
      <c r="B13526" s="14">
        <v>0.49</v>
      </c>
      <c r="C13526" s="14">
        <f t="shared" si="2177"/>
        <v>13.875254834</v>
      </c>
      <c r="D13526" s="48">
        <f t="shared" si="2178"/>
        <v>4.9067698823575638E-3</v>
      </c>
      <c r="E13526" s="12">
        <f t="shared" si="2179"/>
        <v>0.23552495435316304</v>
      </c>
      <c r="F13526" s="14">
        <v>0.46</v>
      </c>
      <c r="G13526" s="14">
        <v>0.46</v>
      </c>
      <c r="H13526" s="12">
        <f t="shared" si="2186"/>
        <v>0.55332076302555122</v>
      </c>
      <c r="I13526" s="14">
        <f t="shared" si="2180"/>
        <v>7.6774665919228475</v>
      </c>
      <c r="J13526" s="15">
        <f t="shared" si="2181"/>
        <v>1.3819439865461124E-2</v>
      </c>
      <c r="M13526" s="15">
        <f t="shared" si="2182"/>
        <v>2.7150176552968811E-3</v>
      </c>
      <c r="N13526" s="15"/>
      <c r="O13526" s="15"/>
      <c r="P13526" s="15"/>
    </row>
    <row r="13527" spans="1:16" x14ac:dyDescent="0.25">
      <c r="A13527" s="13">
        <v>41904.770833333336</v>
      </c>
      <c r="B13527" s="14">
        <v>0.49</v>
      </c>
      <c r="C13527" s="14">
        <f t="shared" si="2177"/>
        <v>13.875254834</v>
      </c>
      <c r="D13527" s="48">
        <f t="shared" si="2178"/>
        <v>4.9067698823575638E-3</v>
      </c>
      <c r="E13527" s="12">
        <f t="shared" si="2179"/>
        <v>0.23552495435316304</v>
      </c>
      <c r="F13527" s="14">
        <v>0.5</v>
      </c>
      <c r="G13527" s="14">
        <v>0.5</v>
      </c>
      <c r="H13527" s="12">
        <f t="shared" si="2186"/>
        <v>0.60647144449892487</v>
      </c>
      <c r="I13527" s="14">
        <f t="shared" si="2180"/>
        <v>8.4149458419666701</v>
      </c>
      <c r="J13527" s="15">
        <f t="shared" si="2181"/>
        <v>1.5146902515540007E-2</v>
      </c>
      <c r="M13527" s="15">
        <f t="shared" si="2182"/>
        <v>2.9758158183772116E-3</v>
      </c>
      <c r="N13527" s="15"/>
      <c r="O13527" s="15"/>
      <c r="P13527" s="15"/>
    </row>
    <row r="13528" spans="1:16" x14ac:dyDescent="0.25">
      <c r="A13528" s="13">
        <v>41904.791666666664</v>
      </c>
      <c r="B13528" s="14">
        <v>0.49</v>
      </c>
      <c r="C13528" s="14">
        <f t="shared" si="2177"/>
        <v>13.875254834</v>
      </c>
      <c r="D13528" s="48">
        <f t="shared" si="2178"/>
        <v>4.9067698823575638E-3</v>
      </c>
      <c r="E13528" s="12">
        <f t="shared" si="2179"/>
        <v>0.23552495435316304</v>
      </c>
      <c r="F13528" s="14">
        <v>0.46</v>
      </c>
      <c r="G13528" s="14">
        <v>0.46</v>
      </c>
      <c r="H13528" s="12">
        <f t="shared" si="2186"/>
        <v>0.55332076302555122</v>
      </c>
      <c r="I13528" s="14">
        <f t="shared" si="2180"/>
        <v>7.6774665919228475</v>
      </c>
      <c r="J13528" s="15">
        <f t="shared" si="2181"/>
        <v>1.3819439865461124E-2</v>
      </c>
      <c r="M13528" s="15">
        <f t="shared" si="2182"/>
        <v>2.7150176552968811E-3</v>
      </c>
      <c r="N13528" s="15"/>
      <c r="O13528" s="15"/>
      <c r="P13528" s="15"/>
    </row>
    <row r="13529" spans="1:16" x14ac:dyDescent="0.25">
      <c r="A13529" s="13">
        <v>41904.8125</v>
      </c>
      <c r="B13529" s="14">
        <v>0.49</v>
      </c>
      <c r="C13529" s="14">
        <f t="shared" si="2177"/>
        <v>13.875254834</v>
      </c>
      <c r="D13529" s="48">
        <f t="shared" si="2178"/>
        <v>4.9067698823575638E-3</v>
      </c>
      <c r="E13529" s="12">
        <f t="shared" si="2179"/>
        <v>0.23552495435316304</v>
      </c>
      <c r="F13529" s="14">
        <v>0.51</v>
      </c>
      <c r="G13529" s="14">
        <v>0.51</v>
      </c>
      <c r="H13529" s="12">
        <f t="shared" si="2186"/>
        <v>0.61982707934725578</v>
      </c>
      <c r="I13529" s="14">
        <f t="shared" si="2180"/>
        <v>8.6002586789571129</v>
      </c>
      <c r="J13529" s="15">
        <f t="shared" si="2181"/>
        <v>1.5480465622122803E-2</v>
      </c>
      <c r="M13529" s="15">
        <f t="shared" si="2182"/>
        <v>3.041348845210767E-3</v>
      </c>
      <c r="N13529" s="15"/>
      <c r="O13529" s="15"/>
      <c r="P13529" s="15"/>
    </row>
    <row r="13530" spans="1:16" x14ac:dyDescent="0.25">
      <c r="A13530" s="13">
        <v>41904.833333333336</v>
      </c>
      <c r="B13530" s="14">
        <v>0.49</v>
      </c>
      <c r="C13530" s="14">
        <f t="shared" si="2177"/>
        <v>13.875254834</v>
      </c>
      <c r="D13530" s="48">
        <f t="shared" si="2178"/>
        <v>4.9067698823575638E-3</v>
      </c>
      <c r="E13530" s="12">
        <f t="shared" si="2179"/>
        <v>0.23552495435316304</v>
      </c>
      <c r="F13530" s="14">
        <v>0.48</v>
      </c>
      <c r="G13530" s="14">
        <v>0.48</v>
      </c>
      <c r="H13530" s="12">
        <f t="shared" si="2186"/>
        <v>0.57984072332003134</v>
      </c>
      <c r="I13530" s="14">
        <f t="shared" si="2180"/>
        <v>8.0454377991963213</v>
      </c>
      <c r="J13530" s="15">
        <f t="shared" si="2181"/>
        <v>1.4481788038553378E-2</v>
      </c>
      <c r="M13530" s="15">
        <f t="shared" si="2182"/>
        <v>2.8451449977511551E-3</v>
      </c>
      <c r="N13530" s="15"/>
      <c r="O13530" s="15"/>
      <c r="P13530" s="15"/>
    </row>
    <row r="13531" spans="1:16" x14ac:dyDescent="0.25">
      <c r="A13531" s="13">
        <v>41904.854166666664</v>
      </c>
      <c r="B13531" s="14">
        <v>0.49</v>
      </c>
      <c r="C13531" s="14">
        <f t="shared" si="2177"/>
        <v>13.875254834</v>
      </c>
      <c r="D13531" s="48">
        <f t="shared" si="2178"/>
        <v>4.9067698823575638E-3</v>
      </c>
      <c r="E13531" s="12">
        <f t="shared" si="2179"/>
        <v>0.23552495435316304</v>
      </c>
      <c r="F13531" s="14">
        <v>0.55000000000000004</v>
      </c>
      <c r="G13531" s="14">
        <v>0.55000000000000004</v>
      </c>
      <c r="H13531" s="12">
        <f t="shared" si="2186"/>
        <v>0.67350730533788583</v>
      </c>
      <c r="I13531" s="14">
        <f t="shared" si="2180"/>
        <v>9.3450854941238148</v>
      </c>
      <c r="J13531" s="15">
        <f t="shared" si="2181"/>
        <v>1.6821153889422864E-2</v>
      </c>
      <c r="M13531" s="15">
        <f t="shared" si="2182"/>
        <v>3.3047453613797378E-3</v>
      </c>
      <c r="N13531" s="15"/>
      <c r="O13531" s="15"/>
      <c r="P13531" s="15"/>
    </row>
    <row r="13532" spans="1:16" x14ac:dyDescent="0.25">
      <c r="A13532" s="13">
        <v>41904.875</v>
      </c>
      <c r="B13532" s="14">
        <v>0.49</v>
      </c>
      <c r="C13532" s="14">
        <f t="shared" si="2177"/>
        <v>13.875254834</v>
      </c>
      <c r="D13532" s="48">
        <f t="shared" si="2178"/>
        <v>4.9067698823575638E-3</v>
      </c>
      <c r="E13532" s="12">
        <f t="shared" si="2179"/>
        <v>0.23552495435316304</v>
      </c>
      <c r="F13532" s="14">
        <v>0.55000000000000004</v>
      </c>
      <c r="G13532" s="14">
        <v>0.55000000000000004</v>
      </c>
      <c r="H13532" s="12">
        <f t="shared" si="2186"/>
        <v>0.67350730533788583</v>
      </c>
      <c r="I13532" s="14">
        <f t="shared" si="2180"/>
        <v>9.3450854941238148</v>
      </c>
      <c r="J13532" s="15">
        <f t="shared" si="2181"/>
        <v>1.6821153889422864E-2</v>
      </c>
      <c r="M13532" s="15">
        <f t="shared" si="2182"/>
        <v>3.3047453613797378E-3</v>
      </c>
      <c r="N13532" s="15"/>
      <c r="O13532" s="15"/>
      <c r="P13532" s="15"/>
    </row>
    <row r="13533" spans="1:16" x14ac:dyDescent="0.25">
      <c r="A13533" s="13">
        <v>41904.895833333336</v>
      </c>
      <c r="B13533" s="14">
        <v>0.49</v>
      </c>
      <c r="C13533" s="14">
        <f t="shared" si="2177"/>
        <v>13.875254834</v>
      </c>
      <c r="D13533" s="48">
        <f t="shared" si="2178"/>
        <v>4.9067698823575638E-3</v>
      </c>
      <c r="E13533" s="12">
        <f t="shared" si="2179"/>
        <v>0.23552495435316304</v>
      </c>
      <c r="F13533" s="14">
        <v>0.52</v>
      </c>
      <c r="G13533" s="14">
        <v>0.52</v>
      </c>
      <c r="H13533" s="12">
        <f t="shared" si="2186"/>
        <v>0.63320892900322812</v>
      </c>
      <c r="I13533" s="14">
        <f t="shared" si="2180"/>
        <v>8.7859352530840038</v>
      </c>
      <c r="J13533" s="15">
        <f t="shared" si="2181"/>
        <v>1.5814683455551207E-2</v>
      </c>
      <c r="M13533" s="15">
        <f t="shared" si="2182"/>
        <v>3.1070105020729287E-3</v>
      </c>
      <c r="N13533" s="15"/>
      <c r="O13533" s="15"/>
      <c r="P13533" s="15"/>
    </row>
    <row r="13534" spans="1:16" x14ac:dyDescent="0.25">
      <c r="A13534" s="13">
        <v>41904.916666666664</v>
      </c>
      <c r="B13534" s="14">
        <v>0.49</v>
      </c>
      <c r="C13534" s="14">
        <f t="shared" si="2177"/>
        <v>13.875254834</v>
      </c>
      <c r="D13534" s="48">
        <f t="shared" si="2178"/>
        <v>4.9067698823575638E-3</v>
      </c>
      <c r="E13534" s="12">
        <f t="shared" si="2179"/>
        <v>0.23552495435316304</v>
      </c>
      <c r="F13534" s="14">
        <v>0.59</v>
      </c>
      <c r="G13534" s="14">
        <v>0.59</v>
      </c>
      <c r="H13534" s="12">
        <f t="shared" si="2186"/>
        <v>0.72757968606633028</v>
      </c>
      <c r="I13534" s="14">
        <f t="shared" si="2180"/>
        <v>10.095353556212052</v>
      </c>
      <c r="J13534" s="15">
        <f t="shared" si="2181"/>
        <v>1.8171636401181693E-2</v>
      </c>
      <c r="M13534" s="15">
        <f t="shared" si="2182"/>
        <v>3.5700660906054409E-3</v>
      </c>
      <c r="N13534" s="15"/>
      <c r="O13534" s="15"/>
      <c r="P13534" s="15"/>
    </row>
    <row r="13535" spans="1:16" x14ac:dyDescent="0.25">
      <c r="A13535" s="13">
        <v>41904.9375</v>
      </c>
      <c r="B13535" s="14">
        <v>0.49</v>
      </c>
      <c r="C13535" s="14">
        <f t="shared" si="2177"/>
        <v>13.875254834</v>
      </c>
      <c r="D13535" s="48">
        <f t="shared" si="2178"/>
        <v>4.9067698823575638E-3</v>
      </c>
      <c r="E13535" s="12">
        <f t="shared" si="2179"/>
        <v>0.23552495435316304</v>
      </c>
      <c r="F13535" s="14">
        <v>0.61</v>
      </c>
      <c r="G13535" s="14">
        <v>0.61</v>
      </c>
      <c r="H13535" s="12">
        <f t="shared" si="2186"/>
        <v>0.75475529901753369</v>
      </c>
      <c r="I13535" s="14">
        <f t="shared" si="2180"/>
        <v>10.472422111180149</v>
      </c>
      <c r="J13535" s="15">
        <f t="shared" si="2181"/>
        <v>1.8850359800124266E-2</v>
      </c>
      <c r="M13535" s="15">
        <f t="shared" si="2182"/>
        <v>3.7034105697690109E-3</v>
      </c>
      <c r="N13535" s="15"/>
      <c r="O13535" s="15"/>
      <c r="P13535" s="15"/>
    </row>
    <row r="13536" spans="1:16" x14ac:dyDescent="0.25">
      <c r="A13536" s="13">
        <v>41904.958333333336</v>
      </c>
      <c r="B13536" s="14">
        <v>0.49</v>
      </c>
      <c r="C13536" s="14">
        <f t="shared" si="2177"/>
        <v>13.875254834</v>
      </c>
      <c r="D13536" s="48">
        <f t="shared" si="2178"/>
        <v>4.9067698823575638E-3</v>
      </c>
      <c r="E13536" s="12">
        <f t="shared" si="2179"/>
        <v>0.23552495435316304</v>
      </c>
      <c r="F13536" s="14">
        <v>0.52</v>
      </c>
      <c r="G13536" s="14">
        <v>0.52</v>
      </c>
      <c r="H13536" s="12">
        <f t="shared" si="2186"/>
        <v>0.63320892900322812</v>
      </c>
      <c r="I13536" s="14">
        <f t="shared" si="2180"/>
        <v>8.7859352530840038</v>
      </c>
      <c r="J13536" s="15">
        <f t="shared" si="2181"/>
        <v>1.5814683455551207E-2</v>
      </c>
      <c r="M13536" s="15">
        <f t="shared" si="2182"/>
        <v>3.1070105020729287E-3</v>
      </c>
      <c r="N13536" s="15"/>
      <c r="O13536" s="15"/>
      <c r="P13536" s="15"/>
    </row>
    <row r="13537" spans="1:16" x14ac:dyDescent="0.25">
      <c r="A13537" s="13">
        <v>41904.979166666664</v>
      </c>
      <c r="B13537" s="14">
        <v>0.49</v>
      </c>
      <c r="C13537" s="14">
        <f t="shared" si="2177"/>
        <v>13.875254834</v>
      </c>
      <c r="D13537" s="48">
        <f t="shared" si="2178"/>
        <v>4.9067698823575638E-3</v>
      </c>
      <c r="E13537" s="12">
        <f t="shared" si="2179"/>
        <v>0.23552495435316304</v>
      </c>
      <c r="F13537" s="14">
        <v>0.55000000000000004</v>
      </c>
      <c r="G13537" s="14">
        <v>0.55000000000000004</v>
      </c>
      <c r="H13537" s="12">
        <f t="shared" si="2186"/>
        <v>0.67350730533788583</v>
      </c>
      <c r="I13537" s="14">
        <f t="shared" si="2180"/>
        <v>9.3450854941238148</v>
      </c>
      <c r="J13537" s="15">
        <f t="shared" si="2181"/>
        <v>1.6821153889422864E-2</v>
      </c>
      <c r="M13537" s="15">
        <f t="shared" si="2182"/>
        <v>3.3047453613797378E-3</v>
      </c>
      <c r="N13537" s="15"/>
      <c r="O13537" s="15"/>
      <c r="P13537" s="15"/>
    </row>
    <row r="13538" spans="1:16" x14ac:dyDescent="0.25">
      <c r="A13538" s="13">
        <v>41905</v>
      </c>
      <c r="B13538" s="14">
        <v>0.49</v>
      </c>
      <c r="C13538" s="14">
        <f t="shared" ref="C13538:C13601" si="2187">B13538*28.3168466</f>
        <v>13.875254834</v>
      </c>
      <c r="D13538" s="48">
        <f t="shared" ref="D13538:D13601" si="2188">C13538*1800*10^6/(5.09*10^12)</f>
        <v>4.9067698823575638E-3</v>
      </c>
      <c r="E13538" s="12">
        <f t="shared" ref="E13538:E13601" si="2189">C13538*86400*10^6/(5.09*10^12)</f>
        <v>0.23552495435316304</v>
      </c>
      <c r="F13538" s="14">
        <v>0.51</v>
      </c>
      <c r="G13538" s="14">
        <v>0.51</v>
      </c>
      <c r="H13538" s="12">
        <f t="shared" si="2186"/>
        <v>0.61982707934725578</v>
      </c>
      <c r="I13538" s="14">
        <f t="shared" ref="I13538:I13601" si="2190">C13538*H13538</f>
        <v>8.6002586789571129</v>
      </c>
      <c r="J13538" s="15">
        <f t="shared" ref="J13538:J13601" si="2191">I13538*1800*10^-6</f>
        <v>1.5480465622122803E-2</v>
      </c>
      <c r="K13538" s="14">
        <f t="shared" ref="K13538" si="2192">SUM(J13538:J13585)</f>
        <v>0.83352804653274193</v>
      </c>
      <c r="L13538" s="14">
        <f>K13538/5.09</f>
        <v>0.16375796591998859</v>
      </c>
      <c r="M13538" s="15">
        <f t="shared" ref="M13538:M13601" si="2193">J13538/5.09</f>
        <v>3.041348845210767E-3</v>
      </c>
      <c r="N13538" s="15">
        <f t="shared" ref="N13538" si="2194">AVERAGE(H13538:H13585)</f>
        <v>0.6726413501287859</v>
      </c>
      <c r="O13538" s="15">
        <f t="shared" ref="O13538" si="2195">AVERAGE(E13538:E13585)</f>
        <v>0.24453738883096288</v>
      </c>
      <c r="P13538" s="15">
        <f>MAX(E13538:E13585)</f>
        <v>0.27878463984660118</v>
      </c>
    </row>
    <row r="13539" spans="1:16" x14ac:dyDescent="0.25">
      <c r="A13539" s="13">
        <v>41905.020833333336</v>
      </c>
      <c r="B13539" s="14">
        <v>0.49</v>
      </c>
      <c r="C13539" s="14">
        <f t="shared" si="2187"/>
        <v>13.875254834</v>
      </c>
      <c r="D13539" s="48">
        <f t="shared" si="2188"/>
        <v>4.9067698823575638E-3</v>
      </c>
      <c r="E13539" s="12">
        <f t="shared" si="2189"/>
        <v>0.23552495435316304</v>
      </c>
      <c r="F13539" s="14">
        <v>0.5</v>
      </c>
      <c r="G13539" s="14">
        <v>0.5</v>
      </c>
      <c r="H13539" s="12">
        <f t="shared" si="2186"/>
        <v>0.60647144449892487</v>
      </c>
      <c r="I13539" s="14">
        <f t="shared" si="2190"/>
        <v>8.4149458419666701</v>
      </c>
      <c r="J13539" s="15">
        <f t="shared" si="2191"/>
        <v>1.5146902515540007E-2</v>
      </c>
      <c r="M13539" s="15">
        <f t="shared" si="2193"/>
        <v>2.9758158183772116E-3</v>
      </c>
      <c r="N13539" s="15"/>
      <c r="O13539" s="15"/>
      <c r="P13539" s="15"/>
    </row>
    <row r="13540" spans="1:16" x14ac:dyDescent="0.25">
      <c r="A13540" s="13">
        <v>41905.041666666664</v>
      </c>
      <c r="B13540" s="14">
        <v>0.49</v>
      </c>
      <c r="C13540" s="14">
        <f t="shared" si="2187"/>
        <v>13.875254834</v>
      </c>
      <c r="D13540" s="48">
        <f t="shared" si="2188"/>
        <v>4.9067698823575638E-3</v>
      </c>
      <c r="E13540" s="12">
        <f t="shared" si="2189"/>
        <v>0.23552495435316304</v>
      </c>
      <c r="F13540" s="14">
        <v>0.56000000000000005</v>
      </c>
      <c r="G13540" s="14">
        <v>0.56000000000000005</v>
      </c>
      <c r="H13540" s="12">
        <f t="shared" si="2186"/>
        <v>0.68698963080874631</v>
      </c>
      <c r="I13540" s="14">
        <f t="shared" si="2190"/>
        <v>9.5321561957869321</v>
      </c>
      <c r="J13540" s="15">
        <f t="shared" si="2191"/>
        <v>1.7157881152416475E-2</v>
      </c>
      <c r="M13540" s="15">
        <f t="shared" si="2193"/>
        <v>3.3709000299442979E-3</v>
      </c>
      <c r="N13540" s="15"/>
      <c r="O13540" s="15"/>
      <c r="P13540" s="15"/>
    </row>
    <row r="13541" spans="1:16" x14ac:dyDescent="0.25">
      <c r="A13541" s="13">
        <v>41905.0625</v>
      </c>
      <c r="B13541" s="14">
        <v>0.49</v>
      </c>
      <c r="C13541" s="14">
        <f t="shared" si="2187"/>
        <v>13.875254834</v>
      </c>
      <c r="D13541" s="48">
        <f t="shared" si="2188"/>
        <v>4.9067698823575638E-3</v>
      </c>
      <c r="E13541" s="12">
        <f t="shared" si="2189"/>
        <v>0.23552495435316304</v>
      </c>
      <c r="F13541" s="14">
        <v>0.55000000000000004</v>
      </c>
      <c r="G13541" s="14">
        <v>0.55000000000000004</v>
      </c>
      <c r="H13541" s="12">
        <f t="shared" si="2186"/>
        <v>0.67350730533788583</v>
      </c>
      <c r="I13541" s="14">
        <f t="shared" si="2190"/>
        <v>9.3450854941238148</v>
      </c>
      <c r="J13541" s="15">
        <f t="shared" si="2191"/>
        <v>1.6821153889422864E-2</v>
      </c>
      <c r="M13541" s="15">
        <f t="shared" si="2193"/>
        <v>3.3047453613797378E-3</v>
      </c>
      <c r="N13541" s="15"/>
      <c r="O13541" s="15"/>
      <c r="P13541" s="15"/>
    </row>
    <row r="13542" spans="1:16" x14ac:dyDescent="0.25">
      <c r="A13542" s="13">
        <v>41905.083333333336</v>
      </c>
      <c r="B13542" s="14">
        <v>0.49</v>
      </c>
      <c r="C13542" s="14">
        <f t="shared" si="2187"/>
        <v>13.875254834</v>
      </c>
      <c r="D13542" s="48">
        <f t="shared" si="2188"/>
        <v>4.9067698823575638E-3</v>
      </c>
      <c r="E13542" s="12">
        <f t="shared" si="2189"/>
        <v>0.23552495435316304</v>
      </c>
      <c r="F13542" s="14">
        <v>0.6</v>
      </c>
      <c r="G13542" s="14">
        <v>0.6</v>
      </c>
      <c r="H13542" s="12">
        <f t="shared" si="2186"/>
        <v>0.74115616887442748</v>
      </c>
      <c r="I13542" s="14">
        <f t="shared" si="2190"/>
        <v>10.28373071492382</v>
      </c>
      <c r="J13542" s="15">
        <f t="shared" si="2191"/>
        <v>1.8510715286862874E-2</v>
      </c>
      <c r="M13542" s="15">
        <f t="shared" si="2193"/>
        <v>3.636682767556557E-3</v>
      </c>
      <c r="N13542" s="15"/>
      <c r="O13542" s="15"/>
      <c r="P13542" s="15"/>
    </row>
    <row r="13543" spans="1:16" x14ac:dyDescent="0.25">
      <c r="A13543" s="13">
        <v>41905.104166666664</v>
      </c>
      <c r="B13543" s="14">
        <v>0.49</v>
      </c>
      <c r="C13543" s="14">
        <f t="shared" si="2187"/>
        <v>13.875254834</v>
      </c>
      <c r="D13543" s="48">
        <f t="shared" si="2188"/>
        <v>4.9067698823575638E-3</v>
      </c>
      <c r="E13543" s="12">
        <f t="shared" si="2189"/>
        <v>0.23552495435316304</v>
      </c>
      <c r="F13543" s="14">
        <v>0.55000000000000004</v>
      </c>
      <c r="G13543" s="14">
        <v>0.55000000000000004</v>
      </c>
      <c r="H13543" s="12">
        <f t="shared" si="2186"/>
        <v>0.67350730533788583</v>
      </c>
      <c r="I13543" s="14">
        <f t="shared" si="2190"/>
        <v>9.3450854941238148</v>
      </c>
      <c r="J13543" s="15">
        <f t="shared" si="2191"/>
        <v>1.6821153889422864E-2</v>
      </c>
      <c r="M13543" s="15">
        <f t="shared" si="2193"/>
        <v>3.3047453613797378E-3</v>
      </c>
      <c r="N13543" s="15"/>
      <c r="O13543" s="15"/>
      <c r="P13543" s="15"/>
    </row>
    <row r="13544" spans="1:16" x14ac:dyDescent="0.25">
      <c r="A13544" s="13">
        <v>41905.125</v>
      </c>
      <c r="B13544" s="14">
        <v>0.49</v>
      </c>
      <c r="C13544" s="14">
        <f t="shared" si="2187"/>
        <v>13.875254834</v>
      </c>
      <c r="D13544" s="48">
        <f t="shared" si="2188"/>
        <v>4.9067698823575638E-3</v>
      </c>
      <c r="E13544" s="12">
        <f t="shared" si="2189"/>
        <v>0.23552495435316304</v>
      </c>
      <c r="F13544" s="14">
        <v>0.61</v>
      </c>
      <c r="G13544" s="14">
        <v>0.61</v>
      </c>
      <c r="H13544" s="12">
        <f t="shared" si="2186"/>
        <v>0.75475529901753369</v>
      </c>
      <c r="I13544" s="14">
        <f t="shared" si="2190"/>
        <v>10.472422111180149</v>
      </c>
      <c r="J13544" s="15">
        <f t="shared" si="2191"/>
        <v>1.8850359800124266E-2</v>
      </c>
      <c r="M13544" s="15">
        <f t="shared" si="2193"/>
        <v>3.7034105697690109E-3</v>
      </c>
      <c r="N13544" s="15"/>
      <c r="O13544" s="15"/>
      <c r="P13544" s="15"/>
    </row>
    <row r="13545" spans="1:16" x14ac:dyDescent="0.25">
      <c r="A13545" s="13">
        <v>41905.145833333336</v>
      </c>
      <c r="B13545" s="14">
        <v>0.49</v>
      </c>
      <c r="C13545" s="14">
        <f t="shared" si="2187"/>
        <v>13.875254834</v>
      </c>
      <c r="D13545" s="48">
        <f t="shared" si="2188"/>
        <v>4.9067698823575638E-3</v>
      </c>
      <c r="E13545" s="12">
        <f t="shared" si="2189"/>
        <v>0.23552495435316304</v>
      </c>
      <c r="F13545" s="14">
        <v>0.69</v>
      </c>
      <c r="G13545" s="14">
        <v>0.69</v>
      </c>
      <c r="H13545" s="12">
        <f t="shared" si="2186"/>
        <v>0.86432555181785076</v>
      </c>
      <c r="I13545" s="14">
        <f t="shared" si="2190"/>
        <v>11.992737291010352</v>
      </c>
      <c r="J13545" s="15">
        <f t="shared" si="2191"/>
        <v>2.1586927123818631E-2</v>
      </c>
      <c r="M13545" s="15">
        <f t="shared" si="2193"/>
        <v>4.2410465862119115E-3</v>
      </c>
      <c r="N13545" s="15"/>
      <c r="O13545" s="15"/>
      <c r="P13545" s="15"/>
    </row>
    <row r="13546" spans="1:16" x14ac:dyDescent="0.25">
      <c r="A13546" s="13">
        <v>41905.166666666664</v>
      </c>
      <c r="B13546" s="14">
        <v>0.49</v>
      </c>
      <c r="C13546" s="14">
        <f t="shared" si="2187"/>
        <v>13.875254834</v>
      </c>
      <c r="D13546" s="48">
        <f t="shared" si="2188"/>
        <v>4.9067698823575638E-3</v>
      </c>
      <c r="E13546" s="12">
        <f t="shared" si="2189"/>
        <v>0.23552495435316304</v>
      </c>
      <c r="F13546" s="14">
        <v>0.71</v>
      </c>
      <c r="G13546" s="14">
        <v>0.71</v>
      </c>
      <c r="H13546" s="12">
        <f t="shared" si="2186"/>
        <v>0.89192335465019845</v>
      </c>
      <c r="I13546" s="14">
        <f t="shared" si="2190"/>
        <v>12.375663838167663</v>
      </c>
      <c r="J13546" s="15">
        <f t="shared" si="2191"/>
        <v>2.2276194908701794E-2</v>
      </c>
      <c r="M13546" s="15">
        <f t="shared" si="2193"/>
        <v>4.3764626539689183E-3</v>
      </c>
      <c r="N13546" s="15"/>
      <c r="O13546" s="15"/>
      <c r="P13546" s="15"/>
    </row>
    <row r="13547" spans="1:16" x14ac:dyDescent="0.25">
      <c r="A13547" s="13">
        <v>41905.1875</v>
      </c>
      <c r="B13547" s="14">
        <v>0.49</v>
      </c>
      <c r="C13547" s="14">
        <f t="shared" si="2187"/>
        <v>13.875254834</v>
      </c>
      <c r="D13547" s="48">
        <f t="shared" si="2188"/>
        <v>4.9067698823575638E-3</v>
      </c>
      <c r="E13547" s="12">
        <f t="shared" si="2189"/>
        <v>0.23552495435316304</v>
      </c>
      <c r="F13547" s="14">
        <v>0.64</v>
      </c>
      <c r="G13547" s="14">
        <v>0.64</v>
      </c>
      <c r="H13547" s="12">
        <f t="shared" si="2186"/>
        <v>0.79568527982531079</v>
      </c>
      <c r="I13547" s="14">
        <f t="shared" si="2190"/>
        <v>11.040336025238785</v>
      </c>
      <c r="J13547" s="15">
        <f t="shared" si="2191"/>
        <v>1.9872604845429815E-2</v>
      </c>
      <c r="M13547" s="15">
        <f t="shared" si="2193"/>
        <v>3.9042445668820854E-3</v>
      </c>
      <c r="N13547" s="15"/>
      <c r="O13547" s="15"/>
      <c r="P13547" s="15"/>
    </row>
    <row r="13548" spans="1:16" x14ac:dyDescent="0.25">
      <c r="A13548" s="13">
        <v>41905.208333333336</v>
      </c>
      <c r="B13548" s="14">
        <v>0.49</v>
      </c>
      <c r="C13548" s="14">
        <f t="shared" si="2187"/>
        <v>13.875254834</v>
      </c>
      <c r="D13548" s="48">
        <f t="shared" si="2188"/>
        <v>4.9067698823575638E-3</v>
      </c>
      <c r="E13548" s="12">
        <f t="shared" si="2189"/>
        <v>0.23552495435316304</v>
      </c>
      <c r="F13548" s="14">
        <v>0.52</v>
      </c>
      <c r="G13548" s="14">
        <v>0.52</v>
      </c>
      <c r="H13548" s="12">
        <f t="shared" si="2186"/>
        <v>0.63320892900322812</v>
      </c>
      <c r="I13548" s="14">
        <f t="shared" si="2190"/>
        <v>8.7859352530840038</v>
      </c>
      <c r="J13548" s="15">
        <f t="shared" si="2191"/>
        <v>1.5814683455551207E-2</v>
      </c>
      <c r="M13548" s="15">
        <f t="shared" si="2193"/>
        <v>3.1070105020729287E-3</v>
      </c>
      <c r="N13548" s="15"/>
      <c r="O13548" s="15"/>
      <c r="P13548" s="15"/>
    </row>
    <row r="13549" spans="1:16" x14ac:dyDescent="0.25">
      <c r="A13549" s="13">
        <v>41905.229166666664</v>
      </c>
      <c r="B13549" s="14">
        <v>0.49</v>
      </c>
      <c r="C13549" s="14">
        <f t="shared" si="2187"/>
        <v>13.875254834</v>
      </c>
      <c r="D13549" s="48">
        <f t="shared" si="2188"/>
        <v>4.9067698823575638E-3</v>
      </c>
      <c r="E13549" s="12">
        <f t="shared" si="2189"/>
        <v>0.23552495435316304</v>
      </c>
      <c r="F13549" s="14">
        <v>0.54</v>
      </c>
      <c r="G13549" s="14">
        <v>0.54</v>
      </c>
      <c r="H13549" s="12">
        <f t="shared" si="2186"/>
        <v>0.66004947219562504</v>
      </c>
      <c r="I13549" s="14">
        <f t="shared" si="2190"/>
        <v>9.1583546297614955</v>
      </c>
      <c r="J13549" s="15">
        <f t="shared" si="2191"/>
        <v>1.6485038333570689E-2</v>
      </c>
      <c r="M13549" s="15">
        <f t="shared" si="2193"/>
        <v>3.238710871035499E-3</v>
      </c>
      <c r="N13549" s="15"/>
      <c r="O13549" s="15"/>
      <c r="P13549" s="15"/>
    </row>
    <row r="13550" spans="1:16" x14ac:dyDescent="0.25">
      <c r="A13550" s="13">
        <v>41905.25</v>
      </c>
      <c r="B13550" s="14">
        <v>0.49</v>
      </c>
      <c r="C13550" s="14">
        <f t="shared" si="2187"/>
        <v>13.875254834</v>
      </c>
      <c r="D13550" s="48">
        <f t="shared" si="2188"/>
        <v>4.9067698823575638E-3</v>
      </c>
      <c r="E13550" s="12">
        <f t="shared" si="2189"/>
        <v>0.23552495435316304</v>
      </c>
      <c r="F13550" s="14">
        <v>0.48</v>
      </c>
      <c r="G13550" s="14">
        <v>0.48</v>
      </c>
      <c r="H13550" s="12">
        <f t="shared" si="2186"/>
        <v>0.57984072332003134</v>
      </c>
      <c r="I13550" s="14">
        <f t="shared" si="2190"/>
        <v>8.0454377991963213</v>
      </c>
      <c r="J13550" s="15">
        <f t="shared" si="2191"/>
        <v>1.4481788038553378E-2</v>
      </c>
      <c r="M13550" s="15">
        <f t="shared" si="2193"/>
        <v>2.8451449977511551E-3</v>
      </c>
      <c r="N13550" s="15"/>
      <c r="O13550" s="15"/>
      <c r="P13550" s="15"/>
    </row>
    <row r="13551" spans="1:16" x14ac:dyDescent="0.25">
      <c r="A13551" s="13">
        <v>41905.270833333336</v>
      </c>
      <c r="B13551" s="14">
        <v>0.49</v>
      </c>
      <c r="C13551" s="14">
        <f t="shared" si="2187"/>
        <v>13.875254834</v>
      </c>
      <c r="D13551" s="48">
        <f t="shared" si="2188"/>
        <v>4.9067698823575638E-3</v>
      </c>
      <c r="E13551" s="12">
        <f t="shared" si="2189"/>
        <v>0.23552495435316304</v>
      </c>
      <c r="F13551" s="14">
        <v>0.47</v>
      </c>
      <c r="G13551" s="14">
        <v>0.47</v>
      </c>
      <c r="H13551" s="12">
        <f t="shared" si="2186"/>
        <v>0.56656663580498567</v>
      </c>
      <c r="I13551" s="14">
        <f t="shared" si="2190"/>
        <v>7.8612564522362449</v>
      </c>
      <c r="J13551" s="15">
        <f t="shared" si="2191"/>
        <v>1.4150261614025241E-2</v>
      </c>
      <c r="M13551" s="15">
        <f t="shared" si="2193"/>
        <v>2.7800121049165504E-3</v>
      </c>
      <c r="N13551" s="15"/>
      <c r="O13551" s="15"/>
      <c r="P13551" s="15"/>
    </row>
    <row r="13552" spans="1:16" x14ac:dyDescent="0.25">
      <c r="A13552" s="13">
        <v>41905.291666666664</v>
      </c>
      <c r="B13552" s="14">
        <v>0.49</v>
      </c>
      <c r="C13552" s="14">
        <f t="shared" si="2187"/>
        <v>13.875254834</v>
      </c>
      <c r="D13552" s="48">
        <f t="shared" si="2188"/>
        <v>4.9067698823575638E-3</v>
      </c>
      <c r="E13552" s="12">
        <f t="shared" si="2189"/>
        <v>0.23552495435316304</v>
      </c>
      <c r="F13552" s="14">
        <v>0.51</v>
      </c>
      <c r="G13552" s="14">
        <v>0.51</v>
      </c>
      <c r="H13552" s="12">
        <f t="shared" si="2186"/>
        <v>0.61982707934725578</v>
      </c>
      <c r="I13552" s="14">
        <f t="shared" si="2190"/>
        <v>8.6002586789571129</v>
      </c>
      <c r="J13552" s="15">
        <f t="shared" si="2191"/>
        <v>1.5480465622122803E-2</v>
      </c>
      <c r="M13552" s="15">
        <f t="shared" si="2193"/>
        <v>3.041348845210767E-3</v>
      </c>
      <c r="N13552" s="15"/>
      <c r="O13552" s="15"/>
      <c r="P13552" s="15"/>
    </row>
    <row r="13553" spans="1:16" x14ac:dyDescent="0.25">
      <c r="A13553" s="13">
        <v>41905.3125</v>
      </c>
      <c r="B13553" s="14">
        <v>0.49</v>
      </c>
      <c r="C13553" s="14">
        <f t="shared" si="2187"/>
        <v>13.875254834</v>
      </c>
      <c r="D13553" s="48">
        <f t="shared" si="2188"/>
        <v>4.9067698823575638E-3</v>
      </c>
      <c r="E13553" s="12">
        <f t="shared" si="2189"/>
        <v>0.23552495435316304</v>
      </c>
      <c r="F13553" s="14">
        <v>0.47</v>
      </c>
      <c r="G13553" s="14">
        <v>0.47</v>
      </c>
      <c r="H13553" s="12">
        <f t="shared" si="2186"/>
        <v>0.56656663580498567</v>
      </c>
      <c r="I13553" s="14">
        <f t="shared" si="2190"/>
        <v>7.8612564522362449</v>
      </c>
      <c r="J13553" s="15">
        <f t="shared" si="2191"/>
        <v>1.4150261614025241E-2</v>
      </c>
      <c r="M13553" s="15">
        <f t="shared" si="2193"/>
        <v>2.7800121049165504E-3</v>
      </c>
      <c r="N13553" s="15"/>
      <c r="O13553" s="15"/>
      <c r="P13553" s="15"/>
    </row>
    <row r="13554" spans="1:16" x14ac:dyDescent="0.25">
      <c r="A13554" s="13">
        <v>41905.333333333336</v>
      </c>
      <c r="B13554" s="14">
        <v>0.57999999999999996</v>
      </c>
      <c r="C13554" s="14">
        <f t="shared" si="2187"/>
        <v>16.423771028000001</v>
      </c>
      <c r="D13554" s="48">
        <f t="shared" si="2188"/>
        <v>5.8080133301375248E-3</v>
      </c>
      <c r="E13554" s="12">
        <f t="shared" si="2189"/>
        <v>0.27878463984660118</v>
      </c>
      <c r="F13554" s="14">
        <v>0.43</v>
      </c>
      <c r="G13554" s="14">
        <v>0.43</v>
      </c>
      <c r="H13554" s="12">
        <f t="shared" si="2186"/>
        <v>0.51375806610025487</v>
      </c>
      <c r="I13554" s="14">
        <f t="shared" si="2190"/>
        <v>8.4378448414186753</v>
      </c>
      <c r="J13554" s="15">
        <f t="shared" si="2191"/>
        <v>1.5188120714553615E-2</v>
      </c>
      <c r="M13554" s="15">
        <f t="shared" si="2193"/>
        <v>2.983913696375956E-3</v>
      </c>
      <c r="N13554" s="15"/>
      <c r="O13554" s="15"/>
      <c r="P13554" s="15"/>
    </row>
    <row r="13555" spans="1:16" x14ac:dyDescent="0.25">
      <c r="A13555" s="13">
        <v>41905.354166666664</v>
      </c>
      <c r="B13555" s="14">
        <v>0.49</v>
      </c>
      <c r="C13555" s="14">
        <f t="shared" si="2187"/>
        <v>13.875254834</v>
      </c>
      <c r="D13555" s="48">
        <f t="shared" si="2188"/>
        <v>4.9067698823575638E-3</v>
      </c>
      <c r="E13555" s="12">
        <f t="shared" si="2189"/>
        <v>0.23552495435316304</v>
      </c>
      <c r="F13555" s="14">
        <v>0.46</v>
      </c>
      <c r="G13555" s="14">
        <v>0.46</v>
      </c>
      <c r="H13555" s="12">
        <f t="shared" si="2186"/>
        <v>0.55332076302555122</v>
      </c>
      <c r="I13555" s="14">
        <f t="shared" si="2190"/>
        <v>7.6774665919228475</v>
      </c>
      <c r="J13555" s="15">
        <f t="shared" si="2191"/>
        <v>1.3819439865461124E-2</v>
      </c>
      <c r="M13555" s="15">
        <f t="shared" si="2193"/>
        <v>2.7150176552968811E-3</v>
      </c>
      <c r="N13555" s="15"/>
      <c r="O13555" s="15"/>
      <c r="P13555" s="15"/>
    </row>
    <row r="13556" spans="1:16" x14ac:dyDescent="0.25">
      <c r="A13556" s="13">
        <v>41905.375</v>
      </c>
      <c r="B13556" s="14">
        <v>0.49</v>
      </c>
      <c r="C13556" s="14">
        <f t="shared" si="2187"/>
        <v>13.875254834</v>
      </c>
      <c r="D13556" s="48">
        <f t="shared" si="2188"/>
        <v>4.9067698823575638E-3</v>
      </c>
      <c r="E13556" s="12">
        <f t="shared" si="2189"/>
        <v>0.23552495435316304</v>
      </c>
      <c r="F13556" s="14">
        <v>0.42</v>
      </c>
      <c r="G13556" s="14">
        <v>0.42</v>
      </c>
      <c r="H13556" s="12">
        <f t="shared" si="2186"/>
        <v>0.50063080786031322</v>
      </c>
      <c r="I13556" s="14">
        <f t="shared" si="2190"/>
        <v>6.9463800368131361</v>
      </c>
      <c r="J13556" s="15">
        <f t="shared" si="2191"/>
        <v>1.2503484066263644E-2</v>
      </c>
      <c r="M13556" s="15">
        <f t="shared" si="2193"/>
        <v>2.456480170189321E-3</v>
      </c>
      <c r="N13556" s="15"/>
      <c r="O13556" s="15"/>
      <c r="P13556" s="15"/>
    </row>
    <row r="13557" spans="1:16" x14ac:dyDescent="0.25">
      <c r="A13557" s="13">
        <v>41905.395833333336</v>
      </c>
      <c r="B13557" s="14">
        <v>0.57999999999999996</v>
      </c>
      <c r="C13557" s="14">
        <f t="shared" si="2187"/>
        <v>16.423771028000001</v>
      </c>
      <c r="D13557" s="48">
        <f t="shared" si="2188"/>
        <v>5.8080133301375248E-3</v>
      </c>
      <c r="E13557" s="12">
        <f t="shared" si="2189"/>
        <v>0.27878463984660118</v>
      </c>
      <c r="F13557" s="14">
        <v>0.4</v>
      </c>
      <c r="G13557" s="14">
        <v>0.4</v>
      </c>
      <c r="H13557" s="12">
        <f t="shared" si="2186"/>
        <v>0.47447063900885006</v>
      </c>
      <c r="I13557" s="14">
        <f t="shared" si="2190"/>
        <v>7.7925971345901983</v>
      </c>
      <c r="J13557" s="15">
        <f t="shared" si="2191"/>
        <v>1.4026674842262356E-2</v>
      </c>
      <c r="M13557" s="15">
        <f t="shared" si="2193"/>
        <v>2.7557317961222705E-3</v>
      </c>
      <c r="N13557" s="15"/>
      <c r="O13557" s="15"/>
      <c r="P13557" s="15"/>
    </row>
    <row r="13558" spans="1:16" x14ac:dyDescent="0.25">
      <c r="A13558" s="13">
        <v>41905.416666666664</v>
      </c>
      <c r="B13558" s="14">
        <v>0.57999999999999996</v>
      </c>
      <c r="C13558" s="14">
        <f t="shared" si="2187"/>
        <v>16.423771028000001</v>
      </c>
      <c r="D13558" s="48">
        <f t="shared" si="2188"/>
        <v>5.8080133301375248E-3</v>
      </c>
      <c r="E13558" s="12">
        <f t="shared" si="2189"/>
        <v>0.27878463984660118</v>
      </c>
      <c r="F13558" s="14">
        <v>0.43</v>
      </c>
      <c r="G13558" s="14">
        <v>0.43</v>
      </c>
      <c r="H13558" s="12">
        <f t="shared" si="2186"/>
        <v>0.51375806610025487</v>
      </c>
      <c r="I13558" s="14">
        <f t="shared" si="2190"/>
        <v>8.4378448414186753</v>
      </c>
      <c r="J13558" s="15">
        <f t="shared" si="2191"/>
        <v>1.5188120714553615E-2</v>
      </c>
      <c r="M13558" s="15">
        <f t="shared" si="2193"/>
        <v>2.983913696375956E-3</v>
      </c>
      <c r="N13558" s="15"/>
      <c r="O13558" s="15"/>
      <c r="P13558" s="15"/>
    </row>
    <row r="13559" spans="1:16" x14ac:dyDescent="0.25">
      <c r="A13559" s="13">
        <v>41905.4375</v>
      </c>
      <c r="B13559" s="14">
        <v>0.57999999999999996</v>
      </c>
      <c r="C13559" s="14">
        <f t="shared" si="2187"/>
        <v>16.423771028000001</v>
      </c>
      <c r="D13559" s="48">
        <f t="shared" si="2188"/>
        <v>5.8080133301375248E-3</v>
      </c>
      <c r="E13559" s="12">
        <f t="shared" si="2189"/>
        <v>0.27878463984660118</v>
      </c>
      <c r="F13559" s="14">
        <v>0.42</v>
      </c>
      <c r="G13559" s="14">
        <v>0.42</v>
      </c>
      <c r="H13559" s="12">
        <f t="shared" si="2186"/>
        <v>0.50063080786031322</v>
      </c>
      <c r="I13559" s="14">
        <f t="shared" si="2190"/>
        <v>8.2222457578604473</v>
      </c>
      <c r="J13559" s="15">
        <f t="shared" si="2191"/>
        <v>1.4800042364148804E-2</v>
      </c>
      <c r="M13559" s="15">
        <f t="shared" si="2193"/>
        <v>2.9076704055302168E-3</v>
      </c>
      <c r="N13559" s="15"/>
      <c r="O13559" s="15"/>
      <c r="P13559" s="15"/>
    </row>
    <row r="13560" spans="1:16" x14ac:dyDescent="0.25">
      <c r="A13560" s="13">
        <v>41905.458333333336</v>
      </c>
      <c r="B13560" s="14">
        <v>0.57999999999999996</v>
      </c>
      <c r="C13560" s="14">
        <f t="shared" si="2187"/>
        <v>16.423771028000001</v>
      </c>
      <c r="D13560" s="48">
        <f t="shared" si="2188"/>
        <v>5.8080133301375248E-3</v>
      </c>
      <c r="E13560" s="12">
        <f t="shared" si="2189"/>
        <v>0.27878463984660118</v>
      </c>
      <c r="F13560" s="14">
        <v>0.39</v>
      </c>
      <c r="G13560" s="14">
        <v>0.39</v>
      </c>
      <c r="H13560" s="12">
        <f t="shared" si="2186"/>
        <v>0.46143913016279831</v>
      </c>
      <c r="I13560" s="14">
        <f t="shared" si="2190"/>
        <v>7.5785706171532885</v>
      </c>
      <c r="J13560" s="15">
        <f t="shared" si="2191"/>
        <v>1.3641427110875917E-2</v>
      </c>
      <c r="M13560" s="15">
        <f t="shared" si="2193"/>
        <v>2.6800446190325968E-3</v>
      </c>
      <c r="N13560" s="15"/>
      <c r="O13560" s="15"/>
      <c r="P13560" s="15"/>
    </row>
    <row r="13561" spans="1:16" x14ac:dyDescent="0.25">
      <c r="A13561" s="13">
        <v>41905.479166666664</v>
      </c>
      <c r="B13561" s="14">
        <v>0.57999999999999996</v>
      </c>
      <c r="C13561" s="14">
        <f t="shared" si="2187"/>
        <v>16.423771028000001</v>
      </c>
      <c r="D13561" s="48">
        <f t="shared" si="2188"/>
        <v>5.8080133301375248E-3</v>
      </c>
      <c r="E13561" s="12">
        <f t="shared" si="2189"/>
        <v>0.27878463984660118</v>
      </c>
      <c r="F13561" s="14">
        <v>0.39</v>
      </c>
      <c r="G13561" s="14">
        <v>0.39</v>
      </c>
      <c r="H13561" s="12">
        <f t="shared" si="2186"/>
        <v>0.46143913016279831</v>
      </c>
      <c r="I13561" s="14">
        <f t="shared" si="2190"/>
        <v>7.5785706171532885</v>
      </c>
      <c r="J13561" s="15">
        <f t="shared" si="2191"/>
        <v>1.3641427110875917E-2</v>
      </c>
      <c r="M13561" s="15">
        <f t="shared" si="2193"/>
        <v>2.6800446190325968E-3</v>
      </c>
      <c r="N13561" s="15"/>
      <c r="O13561" s="15"/>
      <c r="P13561" s="15"/>
    </row>
    <row r="13562" spans="1:16" x14ac:dyDescent="0.25">
      <c r="A13562" s="13">
        <v>41905.5</v>
      </c>
      <c r="B13562" s="14">
        <v>0.57999999999999996</v>
      </c>
      <c r="C13562" s="14">
        <f t="shared" si="2187"/>
        <v>16.423771028000001</v>
      </c>
      <c r="D13562" s="48">
        <f t="shared" si="2188"/>
        <v>5.8080133301375248E-3</v>
      </c>
      <c r="E13562" s="12">
        <f t="shared" si="2189"/>
        <v>0.27878463984660118</v>
      </c>
      <c r="F13562" s="14">
        <v>0.48</v>
      </c>
      <c r="G13562" s="14">
        <v>0.48</v>
      </c>
      <c r="H13562" s="12">
        <f t="shared" si="2186"/>
        <v>0.57984072332003134</v>
      </c>
      <c r="I13562" s="14">
        <f t="shared" si="2190"/>
        <v>9.5231712725180948</v>
      </c>
      <c r="J13562" s="15">
        <f t="shared" si="2191"/>
        <v>1.7141708290532569E-2</v>
      </c>
      <c r="M13562" s="15">
        <f t="shared" si="2193"/>
        <v>3.3677226503993261E-3</v>
      </c>
      <c r="N13562" s="15"/>
      <c r="O13562" s="15"/>
      <c r="P13562" s="15"/>
    </row>
    <row r="13563" spans="1:16" x14ac:dyDescent="0.25">
      <c r="A13563" s="13">
        <v>41905.520833333336</v>
      </c>
      <c r="B13563" s="14">
        <v>0.57999999999999996</v>
      </c>
      <c r="C13563" s="14">
        <f t="shared" si="2187"/>
        <v>16.423771028000001</v>
      </c>
      <c r="D13563" s="48">
        <f t="shared" si="2188"/>
        <v>5.8080133301375248E-3</v>
      </c>
      <c r="E13563" s="12">
        <f t="shared" si="2189"/>
        <v>0.27878463984660118</v>
      </c>
      <c r="F13563" s="14">
        <v>0.4</v>
      </c>
      <c r="G13563" s="14">
        <v>0.4</v>
      </c>
      <c r="H13563" s="12">
        <f t="shared" si="2186"/>
        <v>0.47447063900885006</v>
      </c>
      <c r="I13563" s="14">
        <f t="shared" si="2190"/>
        <v>7.7925971345901983</v>
      </c>
      <c r="J13563" s="15">
        <f t="shared" si="2191"/>
        <v>1.4026674842262356E-2</v>
      </c>
      <c r="M13563" s="15">
        <f t="shared" si="2193"/>
        <v>2.7557317961222705E-3</v>
      </c>
      <c r="N13563" s="15"/>
      <c r="O13563" s="15"/>
      <c r="P13563" s="15"/>
    </row>
    <row r="13564" spans="1:16" x14ac:dyDescent="0.25">
      <c r="A13564" s="13">
        <v>41905.541666666664</v>
      </c>
      <c r="B13564" s="14">
        <v>0.49</v>
      </c>
      <c r="C13564" s="14">
        <f t="shared" si="2187"/>
        <v>13.875254834</v>
      </c>
      <c r="D13564" s="48">
        <f t="shared" si="2188"/>
        <v>4.9067698823575638E-3</v>
      </c>
      <c r="E13564" s="12">
        <f t="shared" si="2189"/>
        <v>0.23552495435316304</v>
      </c>
      <c r="F13564" s="14">
        <v>1.79</v>
      </c>
      <c r="G13564" s="14">
        <v>1.79</v>
      </c>
      <c r="H13564" s="12">
        <f t="shared" si="2186"/>
        <v>2.466503217831951</v>
      </c>
      <c r="I13564" s="14">
        <f t="shared" si="2190"/>
        <v>34.223360696299331</v>
      </c>
      <c r="J13564" s="15">
        <f t="shared" si="2191"/>
        <v>6.1602049253338793E-2</v>
      </c>
      <c r="M13564" s="15">
        <f t="shared" si="2193"/>
        <v>1.2102563703995834E-2</v>
      </c>
      <c r="N13564" s="15"/>
      <c r="O13564" s="15"/>
      <c r="P13564" s="15"/>
    </row>
    <row r="13565" spans="1:16" x14ac:dyDescent="0.25">
      <c r="A13565" s="13">
        <v>41905.5625</v>
      </c>
      <c r="B13565" s="14">
        <v>0.57999999999999996</v>
      </c>
      <c r="C13565" s="14">
        <f t="shared" si="2187"/>
        <v>16.423771028000001</v>
      </c>
      <c r="D13565" s="48">
        <f t="shared" si="2188"/>
        <v>5.8080133301375248E-3</v>
      </c>
      <c r="E13565" s="12">
        <f t="shared" si="2189"/>
        <v>0.27878463984660118</v>
      </c>
      <c r="F13565" s="14">
        <v>0.88</v>
      </c>
      <c r="G13565" s="14">
        <v>0.88</v>
      </c>
      <c r="H13565" s="12">
        <f t="shared" si="2186"/>
        <v>1.12946893791287</v>
      </c>
      <c r="I13565" s="14">
        <f t="shared" si="2190"/>
        <v>18.550139219519327</v>
      </c>
      <c r="J13565" s="15">
        <f t="shared" si="2191"/>
        <v>3.3390250595134785E-2</v>
      </c>
      <c r="M13565" s="15">
        <f t="shared" si="2193"/>
        <v>6.5599706473742211E-3</v>
      </c>
      <c r="N13565" s="15"/>
      <c r="O13565" s="15"/>
      <c r="P13565" s="15"/>
    </row>
    <row r="13566" spans="1:16" x14ac:dyDescent="0.25">
      <c r="A13566" s="13">
        <v>41905.583333333336</v>
      </c>
      <c r="B13566" s="14">
        <v>0.57999999999999996</v>
      </c>
      <c r="C13566" s="14">
        <f t="shared" si="2187"/>
        <v>16.423771028000001</v>
      </c>
      <c r="D13566" s="48">
        <f t="shared" si="2188"/>
        <v>5.8080133301375248E-3</v>
      </c>
      <c r="E13566" s="12">
        <f t="shared" si="2189"/>
        <v>0.27878463984660118</v>
      </c>
      <c r="F13566" s="14">
        <v>0.65</v>
      </c>
      <c r="G13566" s="14">
        <v>0.65</v>
      </c>
      <c r="H13566" s="12">
        <f t="shared" si="2186"/>
        <v>0.80937175510883808</v>
      </c>
      <c r="I13566" s="14">
        <f t="shared" si="2190"/>
        <v>13.292936382438047</v>
      </c>
      <c r="J13566" s="15">
        <f t="shared" si="2191"/>
        <v>2.3927285488388482E-2</v>
      </c>
      <c r="M13566" s="15">
        <f t="shared" si="2193"/>
        <v>4.700841942708936E-3</v>
      </c>
      <c r="N13566" s="15"/>
      <c r="O13566" s="15"/>
      <c r="P13566" s="15"/>
    </row>
    <row r="13567" spans="1:16" x14ac:dyDescent="0.25">
      <c r="A13567" s="13">
        <v>41905.604166666664</v>
      </c>
      <c r="B13567" s="14">
        <v>0.49</v>
      </c>
      <c r="C13567" s="14">
        <f t="shared" si="2187"/>
        <v>13.875254834</v>
      </c>
      <c r="D13567" s="48">
        <f t="shared" si="2188"/>
        <v>4.9067698823575638E-3</v>
      </c>
      <c r="E13567" s="12">
        <f t="shared" si="2189"/>
        <v>0.23552495435316304</v>
      </c>
      <c r="F13567" s="14">
        <v>0.56000000000000005</v>
      </c>
      <c r="G13567" s="14">
        <v>0.56000000000000005</v>
      </c>
      <c r="H13567" s="12">
        <f t="shared" si="2186"/>
        <v>0.68698963080874631</v>
      </c>
      <c r="I13567" s="14">
        <f t="shared" si="2190"/>
        <v>9.5321561957869321</v>
      </c>
      <c r="J13567" s="15">
        <f t="shared" si="2191"/>
        <v>1.7157881152416475E-2</v>
      </c>
      <c r="M13567" s="15">
        <f t="shared" si="2193"/>
        <v>3.3709000299442979E-3</v>
      </c>
      <c r="N13567" s="15"/>
      <c r="O13567" s="15"/>
      <c r="P13567" s="15"/>
    </row>
    <row r="13568" spans="1:16" x14ac:dyDescent="0.25">
      <c r="A13568" s="13">
        <v>41905.625</v>
      </c>
      <c r="B13568" s="14">
        <v>0.49</v>
      </c>
      <c r="C13568" s="14">
        <f t="shared" si="2187"/>
        <v>13.875254834</v>
      </c>
      <c r="D13568" s="48">
        <f t="shared" si="2188"/>
        <v>4.9067698823575638E-3</v>
      </c>
      <c r="E13568" s="12">
        <f t="shared" si="2189"/>
        <v>0.23552495435316304</v>
      </c>
      <c r="F13568" s="14">
        <v>0.55000000000000004</v>
      </c>
      <c r="G13568" s="14">
        <v>0.55000000000000004</v>
      </c>
      <c r="H13568" s="12">
        <f t="shared" si="2186"/>
        <v>0.67350730533788583</v>
      </c>
      <c r="I13568" s="14">
        <f t="shared" si="2190"/>
        <v>9.3450854941238148</v>
      </c>
      <c r="J13568" s="15">
        <f t="shared" si="2191"/>
        <v>1.6821153889422864E-2</v>
      </c>
      <c r="M13568" s="15">
        <f t="shared" si="2193"/>
        <v>3.3047453613797378E-3</v>
      </c>
      <c r="N13568" s="15"/>
      <c r="O13568" s="15"/>
      <c r="P13568" s="15"/>
    </row>
    <row r="13569" spans="1:16" x14ac:dyDescent="0.25">
      <c r="A13569" s="13">
        <v>41905.645833333336</v>
      </c>
      <c r="B13569" s="14">
        <v>0.49</v>
      </c>
      <c r="C13569" s="14">
        <f t="shared" si="2187"/>
        <v>13.875254834</v>
      </c>
      <c r="D13569" s="48">
        <f t="shared" si="2188"/>
        <v>4.9067698823575638E-3</v>
      </c>
      <c r="E13569" s="12">
        <f t="shared" si="2189"/>
        <v>0.23552495435316304</v>
      </c>
      <c r="F13569" s="14">
        <v>0.55000000000000004</v>
      </c>
      <c r="G13569" s="14">
        <v>0.55000000000000004</v>
      </c>
      <c r="H13569" s="12">
        <f t="shared" si="2186"/>
        <v>0.67350730533788583</v>
      </c>
      <c r="I13569" s="14">
        <f t="shared" si="2190"/>
        <v>9.3450854941238148</v>
      </c>
      <c r="J13569" s="15">
        <f t="shared" si="2191"/>
        <v>1.6821153889422864E-2</v>
      </c>
      <c r="M13569" s="15">
        <f t="shared" si="2193"/>
        <v>3.3047453613797378E-3</v>
      </c>
      <c r="N13569" s="15"/>
      <c r="O13569" s="15"/>
      <c r="P13569" s="15"/>
    </row>
    <row r="13570" spans="1:16" x14ac:dyDescent="0.25">
      <c r="A13570" s="13">
        <v>41905.666666666664</v>
      </c>
      <c r="B13570" s="14">
        <v>0.49</v>
      </c>
      <c r="C13570" s="14">
        <f t="shared" si="2187"/>
        <v>13.875254834</v>
      </c>
      <c r="D13570" s="48">
        <f t="shared" si="2188"/>
        <v>4.9067698823575638E-3</v>
      </c>
      <c r="E13570" s="12">
        <f t="shared" si="2189"/>
        <v>0.23552495435316304</v>
      </c>
      <c r="F13570" s="14">
        <v>0.56000000000000005</v>
      </c>
      <c r="G13570" s="14">
        <v>0.56000000000000005</v>
      </c>
      <c r="H13570" s="12">
        <f t="shared" si="2186"/>
        <v>0.68698963080874631</v>
      </c>
      <c r="I13570" s="14">
        <f t="shared" si="2190"/>
        <v>9.5321561957869321</v>
      </c>
      <c r="J13570" s="15">
        <f t="shared" si="2191"/>
        <v>1.7157881152416475E-2</v>
      </c>
      <c r="M13570" s="15">
        <f t="shared" si="2193"/>
        <v>3.3709000299442979E-3</v>
      </c>
      <c r="N13570" s="15"/>
      <c r="O13570" s="15"/>
      <c r="P13570" s="15"/>
    </row>
    <row r="13571" spans="1:16" x14ac:dyDescent="0.25">
      <c r="A13571" s="13">
        <v>41905.6875</v>
      </c>
      <c r="B13571" s="14">
        <v>0.49</v>
      </c>
      <c r="C13571" s="14">
        <f t="shared" si="2187"/>
        <v>13.875254834</v>
      </c>
      <c r="D13571" s="48">
        <f t="shared" si="2188"/>
        <v>4.9067698823575638E-3</v>
      </c>
      <c r="E13571" s="12">
        <f t="shared" si="2189"/>
        <v>0.23552495435316304</v>
      </c>
      <c r="F13571" s="14">
        <v>0.54</v>
      </c>
      <c r="G13571" s="14">
        <v>0.54</v>
      </c>
      <c r="H13571" s="12">
        <f t="shared" si="2186"/>
        <v>0.66004947219562504</v>
      </c>
      <c r="I13571" s="14">
        <f t="shared" si="2190"/>
        <v>9.1583546297614955</v>
      </c>
      <c r="J13571" s="15">
        <f t="shared" si="2191"/>
        <v>1.6485038333570689E-2</v>
      </c>
      <c r="M13571" s="15">
        <f t="shared" si="2193"/>
        <v>3.238710871035499E-3</v>
      </c>
      <c r="N13571" s="15"/>
      <c r="O13571" s="15"/>
      <c r="P13571" s="15"/>
    </row>
    <row r="13572" spans="1:16" x14ac:dyDescent="0.25">
      <c r="A13572" s="13">
        <v>41905.708333333336</v>
      </c>
      <c r="B13572" s="14">
        <v>0.49</v>
      </c>
      <c r="C13572" s="14">
        <f t="shared" si="2187"/>
        <v>13.875254834</v>
      </c>
      <c r="D13572" s="48">
        <f t="shared" si="2188"/>
        <v>4.9067698823575638E-3</v>
      </c>
      <c r="E13572" s="12">
        <f t="shared" si="2189"/>
        <v>0.23552495435316304</v>
      </c>
      <c r="F13572" s="14">
        <v>0.56000000000000005</v>
      </c>
      <c r="G13572" s="14">
        <v>0.56000000000000005</v>
      </c>
      <c r="H13572" s="12">
        <f t="shared" si="2186"/>
        <v>0.68698963080874631</v>
      </c>
      <c r="I13572" s="14">
        <f t="shared" si="2190"/>
        <v>9.5321561957869321</v>
      </c>
      <c r="J13572" s="15">
        <f t="shared" si="2191"/>
        <v>1.7157881152416475E-2</v>
      </c>
      <c r="M13572" s="15">
        <f t="shared" si="2193"/>
        <v>3.3709000299442979E-3</v>
      </c>
      <c r="N13572" s="15"/>
      <c r="O13572" s="15"/>
      <c r="P13572" s="15"/>
    </row>
    <row r="13573" spans="1:16" x14ac:dyDescent="0.25">
      <c r="A13573" s="13">
        <v>41905.729166666664</v>
      </c>
      <c r="B13573" s="14">
        <v>0.49</v>
      </c>
      <c r="C13573" s="14">
        <f t="shared" si="2187"/>
        <v>13.875254834</v>
      </c>
      <c r="D13573" s="48">
        <f t="shared" si="2188"/>
        <v>4.9067698823575638E-3</v>
      </c>
      <c r="E13573" s="12">
        <f t="shared" si="2189"/>
        <v>0.23552495435316304</v>
      </c>
      <c r="F13573" s="14">
        <v>0.51</v>
      </c>
      <c r="G13573" s="14">
        <v>0.51</v>
      </c>
      <c r="H13573" s="12">
        <f t="shared" si="2186"/>
        <v>0.61982707934725578</v>
      </c>
      <c r="I13573" s="14">
        <f t="shared" si="2190"/>
        <v>8.6002586789571129</v>
      </c>
      <c r="J13573" s="15">
        <f t="shared" si="2191"/>
        <v>1.5480465622122803E-2</v>
      </c>
      <c r="M13573" s="15">
        <f t="shared" si="2193"/>
        <v>3.041348845210767E-3</v>
      </c>
      <c r="N13573" s="15"/>
      <c r="O13573" s="15"/>
      <c r="P13573" s="15"/>
    </row>
    <row r="13574" spans="1:16" x14ac:dyDescent="0.25">
      <c r="A13574" s="13">
        <v>41905.75</v>
      </c>
      <c r="B13574" s="14">
        <v>0.49</v>
      </c>
      <c r="C13574" s="14">
        <f t="shared" si="2187"/>
        <v>13.875254834</v>
      </c>
      <c r="D13574" s="48">
        <f t="shared" si="2188"/>
        <v>4.9067698823575638E-3</v>
      </c>
      <c r="E13574" s="12">
        <f t="shared" si="2189"/>
        <v>0.23552495435316304</v>
      </c>
      <c r="F13574" s="14">
        <v>0.56000000000000005</v>
      </c>
      <c r="G13574" s="14">
        <v>0.56000000000000005</v>
      </c>
      <c r="H13574" s="12">
        <f t="shared" ref="H13574:H13637" si="2196">1.3*G13574^(1.1)</f>
        <v>0.68698963080874631</v>
      </c>
      <c r="I13574" s="14">
        <f t="shared" si="2190"/>
        <v>9.5321561957869321</v>
      </c>
      <c r="J13574" s="15">
        <f t="shared" si="2191"/>
        <v>1.7157881152416475E-2</v>
      </c>
      <c r="M13574" s="15">
        <f t="shared" si="2193"/>
        <v>3.3709000299442979E-3</v>
      </c>
      <c r="N13574" s="15"/>
      <c r="O13574" s="15"/>
      <c r="P13574" s="15"/>
    </row>
    <row r="13575" spans="1:16" x14ac:dyDescent="0.25">
      <c r="A13575" s="13">
        <v>41905.770833333336</v>
      </c>
      <c r="B13575" s="14">
        <v>0.49</v>
      </c>
      <c r="C13575" s="14">
        <f t="shared" si="2187"/>
        <v>13.875254834</v>
      </c>
      <c r="D13575" s="48">
        <f t="shared" si="2188"/>
        <v>4.9067698823575638E-3</v>
      </c>
      <c r="E13575" s="12">
        <f t="shared" si="2189"/>
        <v>0.23552495435316304</v>
      </c>
      <c r="F13575" s="14">
        <v>0.48</v>
      </c>
      <c r="G13575" s="14">
        <v>0.48</v>
      </c>
      <c r="H13575" s="12">
        <f t="shared" si="2196"/>
        <v>0.57984072332003134</v>
      </c>
      <c r="I13575" s="14">
        <f t="shared" si="2190"/>
        <v>8.0454377991963213</v>
      </c>
      <c r="J13575" s="15">
        <f t="shared" si="2191"/>
        <v>1.4481788038553378E-2</v>
      </c>
      <c r="M13575" s="15">
        <f t="shared" si="2193"/>
        <v>2.8451449977511551E-3</v>
      </c>
      <c r="N13575" s="15"/>
      <c r="O13575" s="15"/>
      <c r="P13575" s="15"/>
    </row>
    <row r="13576" spans="1:16" x14ac:dyDescent="0.25">
      <c r="A13576" s="13">
        <v>41905.791666666664</v>
      </c>
      <c r="B13576" s="14">
        <v>0.49</v>
      </c>
      <c r="C13576" s="14">
        <f t="shared" si="2187"/>
        <v>13.875254834</v>
      </c>
      <c r="D13576" s="48">
        <f t="shared" si="2188"/>
        <v>4.9067698823575638E-3</v>
      </c>
      <c r="E13576" s="12">
        <f t="shared" si="2189"/>
        <v>0.23552495435316304</v>
      </c>
      <c r="F13576" s="14">
        <v>0.47</v>
      </c>
      <c r="G13576" s="14">
        <v>0.47</v>
      </c>
      <c r="H13576" s="12">
        <f t="shared" si="2196"/>
        <v>0.56656663580498567</v>
      </c>
      <c r="I13576" s="14">
        <f t="shared" si="2190"/>
        <v>7.8612564522362449</v>
      </c>
      <c r="J13576" s="15">
        <f t="shared" si="2191"/>
        <v>1.4150261614025241E-2</v>
      </c>
      <c r="M13576" s="15">
        <f t="shared" si="2193"/>
        <v>2.7800121049165504E-3</v>
      </c>
      <c r="N13576" s="15"/>
      <c r="O13576" s="15"/>
      <c r="P13576" s="15"/>
    </row>
    <row r="13577" spans="1:16" x14ac:dyDescent="0.25">
      <c r="A13577" s="13">
        <v>41905.8125</v>
      </c>
      <c r="B13577" s="14">
        <v>0.49</v>
      </c>
      <c r="C13577" s="14">
        <f t="shared" si="2187"/>
        <v>13.875254834</v>
      </c>
      <c r="D13577" s="48">
        <f t="shared" si="2188"/>
        <v>4.9067698823575638E-3</v>
      </c>
      <c r="E13577" s="12">
        <f t="shared" si="2189"/>
        <v>0.23552495435316304</v>
      </c>
      <c r="F13577" s="14">
        <v>0.52</v>
      </c>
      <c r="G13577" s="14">
        <v>0.52</v>
      </c>
      <c r="H13577" s="12">
        <f t="shared" si="2196"/>
        <v>0.63320892900322812</v>
      </c>
      <c r="I13577" s="14">
        <f t="shared" si="2190"/>
        <v>8.7859352530840038</v>
      </c>
      <c r="J13577" s="15">
        <f t="shared" si="2191"/>
        <v>1.5814683455551207E-2</v>
      </c>
      <c r="M13577" s="15">
        <f t="shared" si="2193"/>
        <v>3.1070105020729287E-3</v>
      </c>
      <c r="N13577" s="15"/>
      <c r="O13577" s="15"/>
      <c r="P13577" s="15"/>
    </row>
    <row r="13578" spans="1:16" x14ac:dyDescent="0.25">
      <c r="A13578" s="13">
        <v>41905.833333333336</v>
      </c>
      <c r="B13578" s="14">
        <v>0.49</v>
      </c>
      <c r="C13578" s="14">
        <f t="shared" si="2187"/>
        <v>13.875254834</v>
      </c>
      <c r="D13578" s="48">
        <f t="shared" si="2188"/>
        <v>4.9067698823575638E-3</v>
      </c>
      <c r="E13578" s="12">
        <f t="shared" si="2189"/>
        <v>0.23552495435316304</v>
      </c>
      <c r="F13578" s="14">
        <v>0.52</v>
      </c>
      <c r="G13578" s="14">
        <v>0.52</v>
      </c>
      <c r="H13578" s="12">
        <f t="shared" si="2196"/>
        <v>0.63320892900322812</v>
      </c>
      <c r="I13578" s="14">
        <f t="shared" si="2190"/>
        <v>8.7859352530840038</v>
      </c>
      <c r="J13578" s="15">
        <f t="shared" si="2191"/>
        <v>1.5814683455551207E-2</v>
      </c>
      <c r="M13578" s="15">
        <f t="shared" si="2193"/>
        <v>3.1070105020729287E-3</v>
      </c>
      <c r="N13578" s="15"/>
      <c r="O13578" s="15"/>
      <c r="P13578" s="15"/>
    </row>
    <row r="13579" spans="1:16" x14ac:dyDescent="0.25">
      <c r="A13579" s="13">
        <v>41905.854166666664</v>
      </c>
      <c r="B13579" s="14">
        <v>0.49</v>
      </c>
      <c r="C13579" s="14">
        <f t="shared" si="2187"/>
        <v>13.875254834</v>
      </c>
      <c r="D13579" s="48">
        <f t="shared" si="2188"/>
        <v>4.9067698823575638E-3</v>
      </c>
      <c r="E13579" s="12">
        <f t="shared" si="2189"/>
        <v>0.23552495435316304</v>
      </c>
      <c r="F13579" s="14">
        <v>0.48</v>
      </c>
      <c r="G13579" s="14">
        <v>0.48</v>
      </c>
      <c r="H13579" s="12">
        <f t="shared" si="2196"/>
        <v>0.57984072332003134</v>
      </c>
      <c r="I13579" s="14">
        <f t="shared" si="2190"/>
        <v>8.0454377991963213</v>
      </c>
      <c r="J13579" s="15">
        <f t="shared" si="2191"/>
        <v>1.4481788038553378E-2</v>
      </c>
      <c r="M13579" s="15">
        <f t="shared" si="2193"/>
        <v>2.8451449977511551E-3</v>
      </c>
      <c r="N13579" s="15"/>
      <c r="O13579" s="15"/>
      <c r="P13579" s="15"/>
    </row>
    <row r="13580" spans="1:16" x14ac:dyDescent="0.25">
      <c r="A13580" s="13">
        <v>41905.875</v>
      </c>
      <c r="B13580" s="14">
        <v>0.49</v>
      </c>
      <c r="C13580" s="14">
        <f t="shared" si="2187"/>
        <v>13.875254834</v>
      </c>
      <c r="D13580" s="48">
        <f t="shared" si="2188"/>
        <v>4.9067698823575638E-3</v>
      </c>
      <c r="E13580" s="12">
        <f t="shared" si="2189"/>
        <v>0.23552495435316304</v>
      </c>
      <c r="F13580" s="14">
        <v>0.53</v>
      </c>
      <c r="G13580" s="14">
        <v>0.53</v>
      </c>
      <c r="H13580" s="12">
        <f t="shared" si="2196"/>
        <v>0.6466165392558697</v>
      </c>
      <c r="I13580" s="14">
        <f t="shared" si="2190"/>
        <v>8.9719692620543565</v>
      </c>
      <c r="J13580" s="15">
        <f t="shared" si="2191"/>
        <v>1.6149544671697841E-2</v>
      </c>
      <c r="M13580" s="15">
        <f t="shared" si="2193"/>
        <v>3.1727985602549788E-3</v>
      </c>
      <c r="N13580" s="15"/>
      <c r="O13580" s="15"/>
      <c r="P13580" s="15"/>
    </row>
    <row r="13581" spans="1:16" x14ac:dyDescent="0.25">
      <c r="A13581" s="13">
        <v>41905.895833333336</v>
      </c>
      <c r="B13581" s="14">
        <v>0.49</v>
      </c>
      <c r="C13581" s="14">
        <f t="shared" si="2187"/>
        <v>13.875254834</v>
      </c>
      <c r="D13581" s="48">
        <f t="shared" si="2188"/>
        <v>4.9067698823575638E-3</v>
      </c>
      <c r="E13581" s="12">
        <f t="shared" si="2189"/>
        <v>0.23552495435316304</v>
      </c>
      <c r="F13581" s="14">
        <v>0.46</v>
      </c>
      <c r="G13581" s="14">
        <v>0.46</v>
      </c>
      <c r="H13581" s="12">
        <f t="shared" si="2196"/>
        <v>0.55332076302555122</v>
      </c>
      <c r="I13581" s="14">
        <f t="shared" si="2190"/>
        <v>7.6774665919228475</v>
      </c>
      <c r="J13581" s="15">
        <f t="shared" si="2191"/>
        <v>1.3819439865461124E-2</v>
      </c>
      <c r="M13581" s="15">
        <f t="shared" si="2193"/>
        <v>2.7150176552968811E-3</v>
      </c>
      <c r="N13581" s="15"/>
      <c r="O13581" s="15"/>
      <c r="P13581" s="15"/>
    </row>
    <row r="13582" spans="1:16" x14ac:dyDescent="0.25">
      <c r="A13582" s="13">
        <v>41905.916666666664</v>
      </c>
      <c r="B13582" s="14">
        <v>0.49</v>
      </c>
      <c r="C13582" s="14">
        <f t="shared" si="2187"/>
        <v>13.875254834</v>
      </c>
      <c r="D13582" s="48">
        <f t="shared" si="2188"/>
        <v>4.9067698823575638E-3</v>
      </c>
      <c r="E13582" s="12">
        <f t="shared" si="2189"/>
        <v>0.23552495435316304</v>
      </c>
      <c r="F13582" s="14">
        <v>0.5</v>
      </c>
      <c r="G13582" s="14">
        <v>0.5</v>
      </c>
      <c r="H13582" s="12">
        <f t="shared" si="2196"/>
        <v>0.60647144449892487</v>
      </c>
      <c r="I13582" s="14">
        <f t="shared" si="2190"/>
        <v>8.4149458419666701</v>
      </c>
      <c r="J13582" s="15">
        <f t="shared" si="2191"/>
        <v>1.5146902515540007E-2</v>
      </c>
      <c r="M13582" s="15">
        <f t="shared" si="2193"/>
        <v>2.9758158183772116E-3</v>
      </c>
      <c r="N13582" s="15"/>
      <c r="O13582" s="15"/>
      <c r="P13582" s="15"/>
    </row>
    <row r="13583" spans="1:16" x14ac:dyDescent="0.25">
      <c r="A13583" s="13">
        <v>41905.9375</v>
      </c>
      <c r="B13583" s="14">
        <v>0.49</v>
      </c>
      <c r="C13583" s="14">
        <f t="shared" si="2187"/>
        <v>13.875254834</v>
      </c>
      <c r="D13583" s="48">
        <f t="shared" si="2188"/>
        <v>4.9067698823575638E-3</v>
      </c>
      <c r="E13583" s="12">
        <f t="shared" si="2189"/>
        <v>0.23552495435316304</v>
      </c>
      <c r="F13583" s="14">
        <v>0.49</v>
      </c>
      <c r="G13583" s="14">
        <v>0.49</v>
      </c>
      <c r="H13583" s="12">
        <f t="shared" si="2196"/>
        <v>0.59314249591541157</v>
      </c>
      <c r="I13583" s="14">
        <f t="shared" si="2190"/>
        <v>8.230003283701139</v>
      </c>
      <c r="J13583" s="15">
        <f t="shared" si="2191"/>
        <v>1.4814005910662049E-2</v>
      </c>
      <c r="M13583" s="15">
        <f t="shared" si="2193"/>
        <v>2.9104137349041355E-3</v>
      </c>
      <c r="N13583" s="15"/>
      <c r="O13583" s="15"/>
      <c r="P13583" s="15"/>
    </row>
    <row r="13584" spans="1:16" x14ac:dyDescent="0.25">
      <c r="A13584" s="13">
        <v>41905.958333333336</v>
      </c>
      <c r="B13584" s="14">
        <v>0.49</v>
      </c>
      <c r="C13584" s="14">
        <f t="shared" si="2187"/>
        <v>13.875254834</v>
      </c>
      <c r="D13584" s="48">
        <f t="shared" si="2188"/>
        <v>4.9067698823575638E-3</v>
      </c>
      <c r="E13584" s="12">
        <f t="shared" si="2189"/>
        <v>0.23552495435316304</v>
      </c>
      <c r="F13584" s="14">
        <v>0.47</v>
      </c>
      <c r="G13584" s="14">
        <v>0.47</v>
      </c>
      <c r="H13584" s="12">
        <f t="shared" si="2196"/>
        <v>0.56656663580498567</v>
      </c>
      <c r="I13584" s="14">
        <f t="shared" si="2190"/>
        <v>7.8612564522362449</v>
      </c>
      <c r="J13584" s="15">
        <f t="shared" si="2191"/>
        <v>1.4150261614025241E-2</v>
      </c>
      <c r="M13584" s="15">
        <f t="shared" si="2193"/>
        <v>2.7800121049165504E-3</v>
      </c>
      <c r="N13584" s="15"/>
      <c r="O13584" s="15"/>
      <c r="P13584" s="15"/>
    </row>
    <row r="13585" spans="1:16" x14ac:dyDescent="0.25">
      <c r="A13585" s="13">
        <v>41905.979166666664</v>
      </c>
      <c r="B13585" s="14">
        <v>0.49</v>
      </c>
      <c r="C13585" s="14">
        <f t="shared" si="2187"/>
        <v>13.875254834</v>
      </c>
      <c r="D13585" s="48">
        <f t="shared" si="2188"/>
        <v>4.9067698823575638E-3</v>
      </c>
      <c r="E13585" s="12">
        <f t="shared" si="2189"/>
        <v>0.23552495435316304</v>
      </c>
      <c r="F13585" s="14">
        <v>0.48</v>
      </c>
      <c r="G13585" s="14">
        <v>0.48</v>
      </c>
      <c r="H13585" s="12">
        <f t="shared" si="2196"/>
        <v>0.57984072332003134</v>
      </c>
      <c r="I13585" s="14">
        <f t="shared" si="2190"/>
        <v>8.0454377991963213</v>
      </c>
      <c r="J13585" s="15">
        <f t="shared" si="2191"/>
        <v>1.4481788038553378E-2</v>
      </c>
      <c r="M13585" s="15">
        <f t="shared" si="2193"/>
        <v>2.8451449977511551E-3</v>
      </c>
      <c r="N13585" s="15"/>
      <c r="O13585" s="15"/>
      <c r="P13585" s="15"/>
    </row>
    <row r="13586" spans="1:16" x14ac:dyDescent="0.25">
      <c r="A13586" s="13">
        <v>41906</v>
      </c>
      <c r="B13586" s="14">
        <v>0.49</v>
      </c>
      <c r="C13586" s="14">
        <f t="shared" si="2187"/>
        <v>13.875254834</v>
      </c>
      <c r="D13586" s="48">
        <f t="shared" si="2188"/>
        <v>4.9067698823575638E-3</v>
      </c>
      <c r="E13586" s="12">
        <f t="shared" si="2189"/>
        <v>0.23552495435316304</v>
      </c>
      <c r="F13586" s="14">
        <v>0.52</v>
      </c>
      <c r="G13586" s="14">
        <v>0.52</v>
      </c>
      <c r="H13586" s="12">
        <f t="shared" si="2196"/>
        <v>0.63320892900322812</v>
      </c>
      <c r="I13586" s="14">
        <f t="shared" si="2190"/>
        <v>8.7859352530840038</v>
      </c>
      <c r="J13586" s="15">
        <f t="shared" si="2191"/>
        <v>1.5814683455551207E-2</v>
      </c>
      <c r="K13586" s="14">
        <f t="shared" ref="K13586" si="2197">SUM(J13586:J13633)</f>
        <v>0.6949749566695379</v>
      </c>
      <c r="L13586" s="14">
        <f>K13586/5.09</f>
        <v>0.13653731958144164</v>
      </c>
      <c r="M13586" s="15">
        <f t="shared" si="2193"/>
        <v>3.1070105020729287E-3</v>
      </c>
      <c r="N13586" s="15">
        <f t="shared" ref="N13586" si="2198">AVERAGE(H13586:H13633)</f>
        <v>0.50625071868768201</v>
      </c>
      <c r="O13586" s="15">
        <f t="shared" ref="O13586" si="2199">AVERAGE(E13586:E13633)</f>
        <v>0.27067344881658134</v>
      </c>
      <c r="P13586" s="15">
        <f>MAX(E13586:E13633)</f>
        <v>0.27878463984660118</v>
      </c>
    </row>
    <row r="13587" spans="1:16" x14ac:dyDescent="0.25">
      <c r="A13587" s="13">
        <v>41906.020833333336</v>
      </c>
      <c r="B13587" s="14">
        <v>0.49</v>
      </c>
      <c r="C13587" s="14">
        <f t="shared" si="2187"/>
        <v>13.875254834</v>
      </c>
      <c r="D13587" s="48">
        <f t="shared" si="2188"/>
        <v>4.9067698823575638E-3</v>
      </c>
      <c r="E13587" s="12">
        <f t="shared" si="2189"/>
        <v>0.23552495435316304</v>
      </c>
      <c r="F13587" s="14">
        <v>0.45</v>
      </c>
      <c r="G13587" s="14">
        <v>0.45</v>
      </c>
      <c r="H13587" s="12">
        <f t="shared" si="2196"/>
        <v>0.54010365649544456</v>
      </c>
      <c r="I13587" s="14">
        <f t="shared" si="2190"/>
        <v>7.4940758706494925</v>
      </c>
      <c r="J13587" s="15">
        <f t="shared" si="2191"/>
        <v>1.3489336567169085E-2</v>
      </c>
      <c r="M13587" s="15">
        <f t="shared" si="2193"/>
        <v>2.6501643550430423E-3</v>
      </c>
      <c r="N13587" s="15"/>
      <c r="O13587" s="15"/>
      <c r="P13587" s="15"/>
    </row>
    <row r="13588" spans="1:16" x14ac:dyDescent="0.25">
      <c r="A13588" s="13">
        <v>41906.041666666664</v>
      </c>
      <c r="B13588" s="14">
        <v>0.49</v>
      </c>
      <c r="C13588" s="14">
        <f t="shared" si="2187"/>
        <v>13.875254834</v>
      </c>
      <c r="D13588" s="48">
        <f t="shared" si="2188"/>
        <v>4.9067698823575638E-3</v>
      </c>
      <c r="E13588" s="12">
        <f t="shared" si="2189"/>
        <v>0.23552495435316304</v>
      </c>
      <c r="F13588" s="14">
        <v>0.41</v>
      </c>
      <c r="G13588" s="14">
        <v>0.41</v>
      </c>
      <c r="H13588" s="12">
        <f t="shared" si="2196"/>
        <v>0.48753477061722428</v>
      </c>
      <c r="I13588" s="14">
        <f t="shared" si="2190"/>
        <v>6.7646691827497225</v>
      </c>
      <c r="J13588" s="15">
        <f t="shared" si="2191"/>
        <v>1.2176404528949501E-2</v>
      </c>
      <c r="M13588" s="15">
        <f t="shared" si="2193"/>
        <v>2.3922209290666995E-3</v>
      </c>
      <c r="N13588" s="15"/>
      <c r="O13588" s="15"/>
      <c r="P13588" s="15"/>
    </row>
    <row r="13589" spans="1:16" x14ac:dyDescent="0.25">
      <c r="A13589" s="13">
        <v>41906.0625</v>
      </c>
      <c r="B13589" s="14">
        <v>0.49</v>
      </c>
      <c r="C13589" s="14">
        <f t="shared" si="2187"/>
        <v>13.875254834</v>
      </c>
      <c r="D13589" s="48">
        <f t="shared" si="2188"/>
        <v>4.9067698823575638E-3</v>
      </c>
      <c r="E13589" s="12">
        <f t="shared" si="2189"/>
        <v>0.23552495435316304</v>
      </c>
      <c r="F13589" s="14">
        <v>0.43</v>
      </c>
      <c r="G13589" s="14">
        <v>0.43</v>
      </c>
      <c r="H13589" s="12">
        <f t="shared" si="2196"/>
        <v>0.51375806610025487</v>
      </c>
      <c r="I13589" s="14">
        <f t="shared" si="2190"/>
        <v>7.1285240901640528</v>
      </c>
      <c r="J13589" s="15">
        <f t="shared" si="2191"/>
        <v>1.2831343362295293E-2</v>
      </c>
      <c r="M13589" s="15">
        <f t="shared" si="2193"/>
        <v>2.5208926055589969E-3</v>
      </c>
      <c r="N13589" s="15"/>
      <c r="O13589" s="15"/>
      <c r="P13589" s="15"/>
    </row>
    <row r="13590" spans="1:16" x14ac:dyDescent="0.25">
      <c r="A13590" s="13">
        <v>41906.083333333336</v>
      </c>
      <c r="B13590" s="14">
        <v>0.49</v>
      </c>
      <c r="C13590" s="14">
        <f t="shared" si="2187"/>
        <v>13.875254834</v>
      </c>
      <c r="D13590" s="48">
        <f t="shared" si="2188"/>
        <v>4.9067698823575638E-3</v>
      </c>
      <c r="E13590" s="12">
        <f t="shared" si="2189"/>
        <v>0.23552495435316304</v>
      </c>
      <c r="F13590" s="14">
        <v>0.54</v>
      </c>
      <c r="G13590" s="14">
        <v>0.54</v>
      </c>
      <c r="H13590" s="12">
        <f t="shared" si="2196"/>
        <v>0.66004947219562504</v>
      </c>
      <c r="I13590" s="14">
        <f t="shared" si="2190"/>
        <v>9.1583546297614955</v>
      </c>
      <c r="J13590" s="15">
        <f t="shared" si="2191"/>
        <v>1.6485038333570689E-2</v>
      </c>
      <c r="M13590" s="15">
        <f t="shared" si="2193"/>
        <v>3.238710871035499E-3</v>
      </c>
      <c r="N13590" s="15"/>
      <c r="O13590" s="15"/>
      <c r="P13590" s="15"/>
    </row>
    <row r="13591" spans="1:16" x14ac:dyDescent="0.25">
      <c r="A13591" s="13">
        <v>41906.104166666664</v>
      </c>
      <c r="B13591" s="14">
        <v>0.49</v>
      </c>
      <c r="C13591" s="14">
        <f t="shared" si="2187"/>
        <v>13.875254834</v>
      </c>
      <c r="D13591" s="48">
        <f t="shared" si="2188"/>
        <v>4.9067698823575638E-3</v>
      </c>
      <c r="E13591" s="12">
        <f t="shared" si="2189"/>
        <v>0.23552495435316304</v>
      </c>
      <c r="F13591" s="14">
        <v>0.51</v>
      </c>
      <c r="G13591" s="14">
        <v>0.51</v>
      </c>
      <c r="H13591" s="12">
        <f t="shared" si="2196"/>
        <v>0.61982707934725578</v>
      </c>
      <c r="I13591" s="14">
        <f t="shared" si="2190"/>
        <v>8.6002586789571129</v>
      </c>
      <c r="J13591" s="15">
        <f t="shared" si="2191"/>
        <v>1.5480465622122803E-2</v>
      </c>
      <c r="M13591" s="15">
        <f t="shared" si="2193"/>
        <v>3.041348845210767E-3</v>
      </c>
      <c r="N13591" s="15"/>
      <c r="O13591" s="15"/>
      <c r="P13591" s="15"/>
    </row>
    <row r="13592" spans="1:16" x14ac:dyDescent="0.25">
      <c r="A13592" s="13">
        <v>41906.125</v>
      </c>
      <c r="B13592" s="14">
        <v>0.49</v>
      </c>
      <c r="C13592" s="14">
        <f t="shared" si="2187"/>
        <v>13.875254834</v>
      </c>
      <c r="D13592" s="48">
        <f t="shared" si="2188"/>
        <v>4.9067698823575638E-3</v>
      </c>
      <c r="E13592" s="12">
        <f t="shared" si="2189"/>
        <v>0.23552495435316304</v>
      </c>
      <c r="F13592" s="14">
        <v>0.46</v>
      </c>
      <c r="G13592" s="14">
        <v>0.46</v>
      </c>
      <c r="H13592" s="12">
        <f t="shared" si="2196"/>
        <v>0.55332076302555122</v>
      </c>
      <c r="I13592" s="14">
        <f t="shared" si="2190"/>
        <v>7.6774665919228475</v>
      </c>
      <c r="J13592" s="15">
        <f t="shared" si="2191"/>
        <v>1.3819439865461124E-2</v>
      </c>
      <c r="M13592" s="15">
        <f t="shared" si="2193"/>
        <v>2.7150176552968811E-3</v>
      </c>
      <c r="N13592" s="15"/>
      <c r="O13592" s="15"/>
      <c r="P13592" s="15"/>
    </row>
    <row r="13593" spans="1:16" x14ac:dyDescent="0.25">
      <c r="A13593" s="13">
        <v>41906.145833333336</v>
      </c>
      <c r="B13593" s="14">
        <v>0.57999999999999996</v>
      </c>
      <c r="C13593" s="14">
        <f t="shared" si="2187"/>
        <v>16.423771028000001</v>
      </c>
      <c r="D13593" s="48">
        <f t="shared" si="2188"/>
        <v>5.8080133301375248E-3</v>
      </c>
      <c r="E13593" s="12">
        <f t="shared" si="2189"/>
        <v>0.27878463984660118</v>
      </c>
      <c r="F13593" s="14">
        <v>0.45</v>
      </c>
      <c r="G13593" s="14">
        <v>0.45</v>
      </c>
      <c r="H13593" s="12">
        <f t="shared" si="2196"/>
        <v>0.54010365649544456</v>
      </c>
      <c r="I13593" s="14">
        <f t="shared" si="2190"/>
        <v>8.8705387856667475</v>
      </c>
      <c r="J13593" s="15">
        <f t="shared" si="2191"/>
        <v>1.5966969814200146E-2</v>
      </c>
      <c r="M13593" s="15">
        <f t="shared" si="2193"/>
        <v>3.1369292365815613E-3</v>
      </c>
      <c r="N13593" s="15"/>
      <c r="O13593" s="15"/>
      <c r="P13593" s="15"/>
    </row>
    <row r="13594" spans="1:16" x14ac:dyDescent="0.25">
      <c r="A13594" s="13">
        <v>41906.166666666664</v>
      </c>
      <c r="B13594" s="14">
        <v>0.57999999999999996</v>
      </c>
      <c r="C13594" s="14">
        <f t="shared" si="2187"/>
        <v>16.423771028000001</v>
      </c>
      <c r="D13594" s="48">
        <f t="shared" si="2188"/>
        <v>5.8080133301375248E-3</v>
      </c>
      <c r="E13594" s="12">
        <f t="shared" si="2189"/>
        <v>0.27878463984660118</v>
      </c>
      <c r="F13594" s="14">
        <v>0.42</v>
      </c>
      <c r="G13594" s="14">
        <v>0.42</v>
      </c>
      <c r="H13594" s="12">
        <f t="shared" si="2196"/>
        <v>0.50063080786031322</v>
      </c>
      <c r="I13594" s="14">
        <f t="shared" si="2190"/>
        <v>8.2222457578604473</v>
      </c>
      <c r="J13594" s="15">
        <f t="shared" si="2191"/>
        <v>1.4800042364148804E-2</v>
      </c>
      <c r="M13594" s="15">
        <f t="shared" si="2193"/>
        <v>2.9076704055302168E-3</v>
      </c>
      <c r="N13594" s="15"/>
      <c r="O13594" s="15"/>
      <c r="P13594" s="15"/>
    </row>
    <row r="13595" spans="1:16" x14ac:dyDescent="0.25">
      <c r="A13595" s="13">
        <v>41906.1875</v>
      </c>
      <c r="B13595" s="14">
        <v>0.49</v>
      </c>
      <c r="C13595" s="14">
        <f t="shared" si="2187"/>
        <v>13.875254834</v>
      </c>
      <c r="D13595" s="48">
        <f t="shared" si="2188"/>
        <v>4.9067698823575638E-3</v>
      </c>
      <c r="E13595" s="12">
        <f t="shared" si="2189"/>
        <v>0.23552495435316304</v>
      </c>
      <c r="F13595" s="14">
        <v>0.48</v>
      </c>
      <c r="G13595" s="14">
        <v>0.48</v>
      </c>
      <c r="H13595" s="12">
        <f t="shared" si="2196"/>
        <v>0.57984072332003134</v>
      </c>
      <c r="I13595" s="14">
        <f t="shared" si="2190"/>
        <v>8.0454377991963213</v>
      </c>
      <c r="J13595" s="15">
        <f t="shared" si="2191"/>
        <v>1.4481788038553378E-2</v>
      </c>
      <c r="M13595" s="15">
        <f t="shared" si="2193"/>
        <v>2.8451449977511551E-3</v>
      </c>
      <c r="N13595" s="15"/>
      <c r="O13595" s="15"/>
      <c r="P13595" s="15"/>
    </row>
    <row r="13596" spans="1:16" x14ac:dyDescent="0.25">
      <c r="A13596" s="13">
        <v>41906.208333333336</v>
      </c>
      <c r="B13596" s="14">
        <v>0.57999999999999996</v>
      </c>
      <c r="C13596" s="14">
        <f t="shared" si="2187"/>
        <v>16.423771028000001</v>
      </c>
      <c r="D13596" s="48">
        <f t="shared" si="2188"/>
        <v>5.8080133301375248E-3</v>
      </c>
      <c r="E13596" s="12">
        <f t="shared" si="2189"/>
        <v>0.27878463984660118</v>
      </c>
      <c r="F13596" s="14">
        <v>0.47</v>
      </c>
      <c r="G13596" s="14">
        <v>0.47</v>
      </c>
      <c r="H13596" s="12">
        <f t="shared" si="2196"/>
        <v>0.56656663580498567</v>
      </c>
      <c r="I13596" s="14">
        <f t="shared" si="2190"/>
        <v>9.3051606985653521</v>
      </c>
      <c r="J13596" s="15">
        <f t="shared" si="2191"/>
        <v>1.6749289257417633E-2</v>
      </c>
      <c r="M13596" s="15">
        <f t="shared" si="2193"/>
        <v>3.2906265731665291E-3</v>
      </c>
      <c r="N13596" s="15"/>
      <c r="O13596" s="15"/>
      <c r="P13596" s="15"/>
    </row>
    <row r="13597" spans="1:16" x14ac:dyDescent="0.25">
      <c r="A13597" s="13">
        <v>41906.229166666664</v>
      </c>
      <c r="B13597" s="14">
        <v>0.57999999999999996</v>
      </c>
      <c r="C13597" s="14">
        <f t="shared" si="2187"/>
        <v>16.423771028000001</v>
      </c>
      <c r="D13597" s="48">
        <f t="shared" si="2188"/>
        <v>5.8080133301375248E-3</v>
      </c>
      <c r="E13597" s="12">
        <f t="shared" si="2189"/>
        <v>0.27878463984660118</v>
      </c>
      <c r="F13597" s="14">
        <v>0.43</v>
      </c>
      <c r="G13597" s="14">
        <v>0.43</v>
      </c>
      <c r="H13597" s="12">
        <f t="shared" si="2196"/>
        <v>0.51375806610025487</v>
      </c>
      <c r="I13597" s="14">
        <f t="shared" si="2190"/>
        <v>8.4378448414186753</v>
      </c>
      <c r="J13597" s="15">
        <f t="shared" si="2191"/>
        <v>1.5188120714553615E-2</v>
      </c>
      <c r="M13597" s="15">
        <f t="shared" si="2193"/>
        <v>2.983913696375956E-3</v>
      </c>
      <c r="N13597" s="15"/>
      <c r="O13597" s="15"/>
      <c r="P13597" s="15"/>
    </row>
    <row r="13598" spans="1:16" x14ac:dyDescent="0.25">
      <c r="A13598" s="13">
        <v>41906.25</v>
      </c>
      <c r="B13598" s="14">
        <v>0.49</v>
      </c>
      <c r="C13598" s="14">
        <f t="shared" si="2187"/>
        <v>13.875254834</v>
      </c>
      <c r="D13598" s="48">
        <f t="shared" si="2188"/>
        <v>4.9067698823575638E-3</v>
      </c>
      <c r="E13598" s="12">
        <f t="shared" si="2189"/>
        <v>0.23552495435316304</v>
      </c>
      <c r="F13598" s="14">
        <v>0.43</v>
      </c>
      <c r="G13598" s="14">
        <v>0.43</v>
      </c>
      <c r="H13598" s="12">
        <f t="shared" si="2196"/>
        <v>0.51375806610025487</v>
      </c>
      <c r="I13598" s="14">
        <f t="shared" si="2190"/>
        <v>7.1285240901640528</v>
      </c>
      <c r="J13598" s="15">
        <f t="shared" si="2191"/>
        <v>1.2831343362295293E-2</v>
      </c>
      <c r="M13598" s="15">
        <f t="shared" si="2193"/>
        <v>2.5208926055589969E-3</v>
      </c>
      <c r="N13598" s="15"/>
      <c r="O13598" s="15"/>
      <c r="P13598" s="15"/>
    </row>
    <row r="13599" spans="1:16" x14ac:dyDescent="0.25">
      <c r="A13599" s="13">
        <v>41906.270833333336</v>
      </c>
      <c r="B13599" s="33">
        <v>0.57999999999999996</v>
      </c>
      <c r="C13599" s="33">
        <f t="shared" si="2187"/>
        <v>16.423771028000001</v>
      </c>
      <c r="D13599" s="48">
        <f t="shared" si="2188"/>
        <v>5.8080133301375248E-3</v>
      </c>
      <c r="E13599" s="34">
        <f t="shared" si="2189"/>
        <v>0.27878463984660118</v>
      </c>
      <c r="F13599" s="33">
        <v>0.4</v>
      </c>
      <c r="G13599" s="33">
        <v>0.4</v>
      </c>
      <c r="H13599" s="12">
        <f t="shared" si="2196"/>
        <v>0.47447063900885006</v>
      </c>
      <c r="I13599" s="14">
        <f t="shared" si="2190"/>
        <v>7.7925971345901983</v>
      </c>
      <c r="J13599" s="15">
        <f t="shared" si="2191"/>
        <v>1.4026674842262356E-2</v>
      </c>
      <c r="M13599" s="15">
        <f t="shared" si="2193"/>
        <v>2.7557317961222705E-3</v>
      </c>
      <c r="N13599" s="15"/>
      <c r="O13599" s="15"/>
      <c r="P13599" s="15"/>
    </row>
    <row r="13600" spans="1:16" x14ac:dyDescent="0.25">
      <c r="A13600" s="13">
        <v>41906.291666666664</v>
      </c>
      <c r="B13600" s="33">
        <v>0.57999999999999996</v>
      </c>
      <c r="C13600" s="33">
        <f t="shared" si="2187"/>
        <v>16.423771028000001</v>
      </c>
      <c r="D13600" s="48">
        <f t="shared" si="2188"/>
        <v>5.8080133301375248E-3</v>
      </c>
      <c r="E13600" s="34">
        <f t="shared" si="2189"/>
        <v>0.27878463984660118</v>
      </c>
      <c r="F13600" s="33">
        <v>0.41</v>
      </c>
      <c r="G13600" s="33">
        <v>0.41</v>
      </c>
      <c r="H13600" s="12">
        <f t="shared" si="2196"/>
        <v>0.48753477061722428</v>
      </c>
      <c r="I13600" s="14">
        <f t="shared" si="2190"/>
        <v>8.0071594408057933</v>
      </c>
      <c r="J13600" s="15">
        <f t="shared" si="2191"/>
        <v>1.4412886993450426E-2</v>
      </c>
      <c r="M13600" s="15">
        <f t="shared" si="2193"/>
        <v>2.8316084466503784E-3</v>
      </c>
      <c r="N13600" s="15"/>
      <c r="O13600" s="15"/>
      <c r="P13600" s="15"/>
    </row>
    <row r="13601" spans="1:16" x14ac:dyDescent="0.25">
      <c r="A13601" s="13">
        <v>41906.3125</v>
      </c>
      <c r="B13601" s="33">
        <v>0.57999999999999996</v>
      </c>
      <c r="C13601" s="33">
        <f t="shared" si="2187"/>
        <v>16.423771028000001</v>
      </c>
      <c r="D13601" s="48">
        <f t="shared" si="2188"/>
        <v>5.8080133301375248E-3</v>
      </c>
      <c r="E13601" s="34">
        <f t="shared" si="2189"/>
        <v>0.27878463984660118</v>
      </c>
      <c r="F13601" s="33">
        <v>0.43</v>
      </c>
      <c r="G13601" s="33">
        <v>0.43</v>
      </c>
      <c r="H13601" s="12">
        <f t="shared" si="2196"/>
        <v>0.51375806610025487</v>
      </c>
      <c r="I13601" s="14">
        <f t="shared" si="2190"/>
        <v>8.4378448414186753</v>
      </c>
      <c r="J13601" s="15">
        <f t="shared" si="2191"/>
        <v>1.5188120714553615E-2</v>
      </c>
      <c r="M13601" s="15">
        <f t="shared" si="2193"/>
        <v>2.983913696375956E-3</v>
      </c>
      <c r="N13601" s="15"/>
      <c r="O13601" s="15"/>
      <c r="P13601" s="15"/>
    </row>
    <row r="13602" spans="1:16" x14ac:dyDescent="0.25">
      <c r="A13602" s="13">
        <v>41906.333333333336</v>
      </c>
      <c r="B13602" s="14">
        <v>0.57999999999999996</v>
      </c>
      <c r="C13602" s="14">
        <f t="shared" ref="C13602:C13633" si="2200">B13602*28.3168466</f>
        <v>16.423771028000001</v>
      </c>
      <c r="D13602" s="48">
        <f t="shared" ref="D13602:D13633" si="2201">C13602*1800*10^6/(5.09*10^12)</f>
        <v>5.8080133301375248E-3</v>
      </c>
      <c r="E13602" s="12">
        <f t="shared" ref="E13602:E13633" si="2202">C13602*86400*10^6/(5.09*10^12)</f>
        <v>0.27878463984660118</v>
      </c>
      <c r="F13602" s="14">
        <v>0.45</v>
      </c>
      <c r="G13602" s="14">
        <v>0.45</v>
      </c>
      <c r="H13602" s="12">
        <f t="shared" si="2196"/>
        <v>0.54010365649544456</v>
      </c>
      <c r="I13602" s="14">
        <f t="shared" ref="I13602:I13633" si="2203">C13602*H13602</f>
        <v>8.8705387856667475</v>
      </c>
      <c r="J13602" s="15">
        <f t="shared" ref="J13602:J13633" si="2204">I13602*1800*10^-6</f>
        <v>1.5966969814200146E-2</v>
      </c>
      <c r="M13602" s="15">
        <f t="shared" ref="M13602:M13633" si="2205">J13602/5.09</f>
        <v>3.1369292365815613E-3</v>
      </c>
      <c r="N13602" s="15"/>
      <c r="O13602" s="15"/>
      <c r="P13602" s="15"/>
    </row>
    <row r="13603" spans="1:16" x14ac:dyDescent="0.25">
      <c r="A13603" s="13">
        <v>41906.354166666664</v>
      </c>
      <c r="B13603" s="14">
        <v>0.57999999999999996</v>
      </c>
      <c r="C13603" s="14">
        <f t="shared" si="2200"/>
        <v>16.423771028000001</v>
      </c>
      <c r="D13603" s="48">
        <f t="shared" si="2201"/>
        <v>5.8080133301375248E-3</v>
      </c>
      <c r="E13603" s="12">
        <f t="shared" si="2202"/>
        <v>0.27878463984660118</v>
      </c>
      <c r="F13603" s="14">
        <v>0.38</v>
      </c>
      <c r="G13603" s="14">
        <v>0.38</v>
      </c>
      <c r="H13603" s="12">
        <f t="shared" si="2196"/>
        <v>0.44844099611027677</v>
      </c>
      <c r="I13603" s="14">
        <f t="shared" si="2203"/>
        <v>7.3650922396834249</v>
      </c>
      <c r="J13603" s="15">
        <f t="shared" si="2204"/>
        <v>1.3257166031430163E-2</v>
      </c>
      <c r="M13603" s="15">
        <f t="shared" si="2205"/>
        <v>2.6045512831886371E-3</v>
      </c>
      <c r="N13603" s="15"/>
      <c r="O13603" s="15"/>
      <c r="P13603" s="15"/>
    </row>
    <row r="13604" spans="1:16" x14ac:dyDescent="0.25">
      <c r="A13604" s="13">
        <v>41906.375</v>
      </c>
      <c r="B13604" s="14">
        <v>0.57999999999999996</v>
      </c>
      <c r="C13604" s="14">
        <f t="shared" si="2200"/>
        <v>16.423771028000001</v>
      </c>
      <c r="D13604" s="48">
        <f t="shared" si="2201"/>
        <v>5.8080133301375248E-3</v>
      </c>
      <c r="E13604" s="12">
        <f t="shared" si="2202"/>
        <v>0.27878463984660118</v>
      </c>
      <c r="F13604" s="14">
        <v>0.4</v>
      </c>
      <c r="G13604" s="14">
        <v>0.4</v>
      </c>
      <c r="H13604" s="12">
        <f t="shared" si="2196"/>
        <v>0.47447063900885006</v>
      </c>
      <c r="I13604" s="14">
        <f t="shared" si="2203"/>
        <v>7.7925971345901983</v>
      </c>
      <c r="J13604" s="15">
        <f t="shared" si="2204"/>
        <v>1.4026674842262356E-2</v>
      </c>
      <c r="M13604" s="15">
        <f t="shared" si="2205"/>
        <v>2.7557317961222705E-3</v>
      </c>
      <c r="N13604" s="15"/>
      <c r="O13604" s="15"/>
      <c r="P13604" s="15"/>
    </row>
    <row r="13605" spans="1:16" x14ac:dyDescent="0.25">
      <c r="A13605" s="13">
        <v>41906.395833333336</v>
      </c>
      <c r="B13605" s="14">
        <v>0.57999999999999996</v>
      </c>
      <c r="C13605" s="14">
        <f t="shared" si="2200"/>
        <v>16.423771028000001</v>
      </c>
      <c r="D13605" s="48">
        <f t="shared" si="2201"/>
        <v>5.8080133301375248E-3</v>
      </c>
      <c r="E13605" s="12">
        <f t="shared" si="2202"/>
        <v>0.27878463984660118</v>
      </c>
      <c r="F13605" s="14">
        <v>0.4</v>
      </c>
      <c r="G13605" s="14">
        <v>0.4</v>
      </c>
      <c r="H13605" s="12">
        <f t="shared" si="2196"/>
        <v>0.47447063900885006</v>
      </c>
      <c r="I13605" s="14">
        <f t="shared" si="2203"/>
        <v>7.7925971345901983</v>
      </c>
      <c r="J13605" s="15">
        <f t="shared" si="2204"/>
        <v>1.4026674842262356E-2</v>
      </c>
      <c r="M13605" s="15">
        <f t="shared" si="2205"/>
        <v>2.7557317961222705E-3</v>
      </c>
      <c r="N13605" s="15"/>
      <c r="O13605" s="15"/>
      <c r="P13605" s="15"/>
    </row>
    <row r="13606" spans="1:16" x14ac:dyDescent="0.25">
      <c r="A13606" s="13">
        <v>41906.416666666664</v>
      </c>
      <c r="B13606" s="14">
        <v>0.57999999999999996</v>
      </c>
      <c r="C13606" s="14">
        <f t="shared" si="2200"/>
        <v>16.423771028000001</v>
      </c>
      <c r="D13606" s="48">
        <f t="shared" si="2201"/>
        <v>5.8080133301375248E-3</v>
      </c>
      <c r="E13606" s="12">
        <f t="shared" si="2202"/>
        <v>0.27878463984660118</v>
      </c>
      <c r="F13606" s="14">
        <v>0.4</v>
      </c>
      <c r="G13606" s="14">
        <v>0.4</v>
      </c>
      <c r="H13606" s="12">
        <f t="shared" si="2196"/>
        <v>0.47447063900885006</v>
      </c>
      <c r="I13606" s="14">
        <f t="shared" si="2203"/>
        <v>7.7925971345901983</v>
      </c>
      <c r="J13606" s="15">
        <f t="shared" si="2204"/>
        <v>1.4026674842262356E-2</v>
      </c>
      <c r="M13606" s="15">
        <f t="shared" si="2205"/>
        <v>2.7557317961222705E-3</v>
      </c>
      <c r="N13606" s="15"/>
      <c r="O13606" s="15"/>
      <c r="P13606" s="15"/>
    </row>
    <row r="13607" spans="1:16" x14ac:dyDescent="0.25">
      <c r="A13607" s="13">
        <v>41906.4375</v>
      </c>
      <c r="B13607" s="14">
        <v>0.57999999999999996</v>
      </c>
      <c r="C13607" s="14">
        <f t="shared" si="2200"/>
        <v>16.423771028000001</v>
      </c>
      <c r="D13607" s="48">
        <f t="shared" si="2201"/>
        <v>5.8080133301375248E-3</v>
      </c>
      <c r="E13607" s="12">
        <f t="shared" si="2202"/>
        <v>0.27878463984660118</v>
      </c>
      <c r="F13607" s="14">
        <v>0.41</v>
      </c>
      <c r="G13607" s="14">
        <v>0.41</v>
      </c>
      <c r="H13607" s="12">
        <f t="shared" si="2196"/>
        <v>0.48753477061722428</v>
      </c>
      <c r="I13607" s="14">
        <f t="shared" si="2203"/>
        <v>8.0071594408057933</v>
      </c>
      <c r="J13607" s="15">
        <f t="shared" si="2204"/>
        <v>1.4412886993450426E-2</v>
      </c>
      <c r="M13607" s="15">
        <f t="shared" si="2205"/>
        <v>2.8316084466503784E-3</v>
      </c>
      <c r="N13607" s="15"/>
      <c r="O13607" s="15"/>
      <c r="P13607" s="15"/>
    </row>
    <row r="13608" spans="1:16" x14ac:dyDescent="0.25">
      <c r="A13608" s="13">
        <v>41906.458333333336</v>
      </c>
      <c r="B13608" s="14">
        <v>0.57999999999999996</v>
      </c>
      <c r="C13608" s="14">
        <f t="shared" si="2200"/>
        <v>16.423771028000001</v>
      </c>
      <c r="D13608" s="48">
        <f t="shared" si="2201"/>
        <v>5.8080133301375248E-3</v>
      </c>
      <c r="E13608" s="12">
        <f t="shared" si="2202"/>
        <v>0.27878463984660118</v>
      </c>
      <c r="F13608" s="14">
        <v>0.36</v>
      </c>
      <c r="G13608" s="14">
        <v>0.36</v>
      </c>
      <c r="H13608" s="12">
        <f t="shared" si="2196"/>
        <v>0.42254805127739919</v>
      </c>
      <c r="I13608" s="14">
        <f t="shared" si="2203"/>
        <v>6.9398324425076074</v>
      </c>
      <c r="J13608" s="15">
        <f t="shared" si="2204"/>
        <v>1.2491698396513692E-2</v>
      </c>
      <c r="M13608" s="15">
        <f t="shared" si="2205"/>
        <v>2.4541647144427688E-3</v>
      </c>
      <c r="N13608" s="15"/>
      <c r="O13608" s="15"/>
      <c r="P13608" s="15"/>
    </row>
    <row r="13609" spans="1:16" x14ac:dyDescent="0.25">
      <c r="A13609" s="13">
        <v>41906.479166666664</v>
      </c>
      <c r="B13609" s="14">
        <v>0.57999999999999996</v>
      </c>
      <c r="C13609" s="14">
        <f t="shared" si="2200"/>
        <v>16.423771028000001</v>
      </c>
      <c r="D13609" s="48">
        <f t="shared" si="2201"/>
        <v>5.8080133301375248E-3</v>
      </c>
      <c r="E13609" s="12">
        <f t="shared" si="2202"/>
        <v>0.27878463984660118</v>
      </c>
      <c r="F13609" s="14">
        <v>0.36</v>
      </c>
      <c r="G13609" s="14">
        <v>0.36</v>
      </c>
      <c r="H13609" s="12">
        <f t="shared" si="2196"/>
        <v>0.42254805127739919</v>
      </c>
      <c r="I13609" s="14">
        <f t="shared" si="2203"/>
        <v>6.9398324425076074</v>
      </c>
      <c r="J13609" s="15">
        <f t="shared" si="2204"/>
        <v>1.2491698396513692E-2</v>
      </c>
      <c r="M13609" s="15">
        <f t="shared" si="2205"/>
        <v>2.4541647144427688E-3</v>
      </c>
      <c r="N13609" s="15"/>
      <c r="O13609" s="15"/>
      <c r="P13609" s="15"/>
    </row>
    <row r="13610" spans="1:16" x14ac:dyDescent="0.25">
      <c r="A13610" s="13">
        <v>41906.5</v>
      </c>
      <c r="B13610" s="14">
        <v>0.57999999999999996</v>
      </c>
      <c r="C13610" s="14">
        <f t="shared" si="2200"/>
        <v>16.423771028000001</v>
      </c>
      <c r="D13610" s="48">
        <f t="shared" si="2201"/>
        <v>5.8080133301375248E-3</v>
      </c>
      <c r="E13610" s="12">
        <f t="shared" si="2202"/>
        <v>0.27878463984660118</v>
      </c>
      <c r="F13610" s="14">
        <v>0.43</v>
      </c>
      <c r="G13610" s="14">
        <v>0.43</v>
      </c>
      <c r="H13610" s="12">
        <f t="shared" si="2196"/>
        <v>0.51375806610025487</v>
      </c>
      <c r="I13610" s="14">
        <f t="shared" si="2203"/>
        <v>8.4378448414186753</v>
      </c>
      <c r="J13610" s="15">
        <f t="shared" si="2204"/>
        <v>1.5188120714553615E-2</v>
      </c>
      <c r="M13610" s="15">
        <f t="shared" si="2205"/>
        <v>2.983913696375956E-3</v>
      </c>
      <c r="N13610" s="15"/>
      <c r="O13610" s="15"/>
      <c r="P13610" s="15"/>
    </row>
    <row r="13611" spans="1:16" x14ac:dyDescent="0.25">
      <c r="A13611" s="13">
        <v>41906.520833333336</v>
      </c>
      <c r="B13611" s="14">
        <v>0.57999999999999996</v>
      </c>
      <c r="C13611" s="14">
        <f t="shared" si="2200"/>
        <v>16.423771028000001</v>
      </c>
      <c r="D13611" s="48">
        <f t="shared" si="2201"/>
        <v>5.8080133301375248E-3</v>
      </c>
      <c r="E13611" s="12">
        <f t="shared" si="2202"/>
        <v>0.27878463984660118</v>
      </c>
      <c r="F13611" s="14">
        <v>0.41</v>
      </c>
      <c r="G13611" s="14">
        <v>0.41</v>
      </c>
      <c r="H13611" s="12">
        <f t="shared" si="2196"/>
        <v>0.48753477061722428</v>
      </c>
      <c r="I13611" s="14">
        <f t="shared" si="2203"/>
        <v>8.0071594408057933</v>
      </c>
      <c r="J13611" s="15">
        <f t="shared" si="2204"/>
        <v>1.4412886993450426E-2</v>
      </c>
      <c r="M13611" s="15">
        <f t="shared" si="2205"/>
        <v>2.8316084466503784E-3</v>
      </c>
      <c r="N13611" s="15"/>
      <c r="O13611" s="15"/>
      <c r="P13611" s="15"/>
    </row>
    <row r="13612" spans="1:16" x14ac:dyDescent="0.25">
      <c r="A13612" s="13">
        <v>41906.541666666664</v>
      </c>
      <c r="B13612" s="14">
        <v>0.57999999999999996</v>
      </c>
      <c r="C13612" s="14">
        <f t="shared" si="2200"/>
        <v>16.423771028000001</v>
      </c>
      <c r="D13612" s="48">
        <f t="shared" si="2201"/>
        <v>5.8080133301375248E-3</v>
      </c>
      <c r="E13612" s="12">
        <f t="shared" si="2202"/>
        <v>0.27878463984660118</v>
      </c>
      <c r="F13612" s="14">
        <v>0.41</v>
      </c>
      <c r="G13612" s="14">
        <v>0.41</v>
      </c>
      <c r="H13612" s="12">
        <f t="shared" si="2196"/>
        <v>0.48753477061722428</v>
      </c>
      <c r="I13612" s="14">
        <f t="shared" si="2203"/>
        <v>8.0071594408057933</v>
      </c>
      <c r="J13612" s="15">
        <f t="shared" si="2204"/>
        <v>1.4412886993450426E-2</v>
      </c>
      <c r="M13612" s="15">
        <f t="shared" si="2205"/>
        <v>2.8316084466503784E-3</v>
      </c>
      <c r="N13612" s="15"/>
      <c r="O13612" s="15"/>
      <c r="P13612" s="15"/>
    </row>
    <row r="13613" spans="1:16" x14ac:dyDescent="0.25">
      <c r="A13613" s="13">
        <v>41906.5625</v>
      </c>
      <c r="B13613" s="14">
        <v>0.57999999999999996</v>
      </c>
      <c r="C13613" s="14">
        <f t="shared" si="2200"/>
        <v>16.423771028000001</v>
      </c>
      <c r="D13613" s="48">
        <f t="shared" si="2201"/>
        <v>5.8080133301375248E-3</v>
      </c>
      <c r="E13613" s="12">
        <f t="shared" si="2202"/>
        <v>0.27878463984660118</v>
      </c>
      <c r="F13613" s="14">
        <v>0.92</v>
      </c>
      <c r="G13613" s="14">
        <v>0.92</v>
      </c>
      <c r="H13613" s="12">
        <f t="shared" si="2196"/>
        <v>1.1860690201622377</v>
      </c>
      <c r="I13613" s="14">
        <f t="shared" si="2203"/>
        <v>19.479726010548909</v>
      </c>
      <c r="J13613" s="15">
        <f t="shared" si="2204"/>
        <v>3.5063506818988031E-2</v>
      </c>
      <c r="M13613" s="15">
        <f t="shared" si="2205"/>
        <v>6.8887046795654289E-3</v>
      </c>
      <c r="N13613" s="15"/>
      <c r="O13613" s="15"/>
      <c r="P13613" s="15"/>
    </row>
    <row r="13614" spans="1:16" x14ac:dyDescent="0.25">
      <c r="A13614" s="13">
        <v>41906.583333333336</v>
      </c>
      <c r="B13614" s="14">
        <v>0.57999999999999996</v>
      </c>
      <c r="C13614" s="14">
        <f t="shared" si="2200"/>
        <v>16.423771028000001</v>
      </c>
      <c r="D13614" s="48">
        <f t="shared" si="2201"/>
        <v>5.8080133301375248E-3</v>
      </c>
      <c r="E13614" s="12">
        <f t="shared" si="2202"/>
        <v>0.27878463984660118</v>
      </c>
      <c r="F13614" s="14">
        <v>0.37</v>
      </c>
      <c r="G13614" s="14">
        <v>0.37</v>
      </c>
      <c r="H13614" s="12">
        <f t="shared" si="2196"/>
        <v>0.43547702644749797</v>
      </c>
      <c r="I13614" s="14">
        <f t="shared" si="2203"/>
        <v>7.1521749703280078</v>
      </c>
      <c r="J13614" s="15">
        <f t="shared" si="2204"/>
        <v>1.2873914946590414E-2</v>
      </c>
      <c r="M13614" s="15">
        <f t="shared" si="2205"/>
        <v>2.52925637457572E-3</v>
      </c>
      <c r="N13614" s="15"/>
      <c r="O13614" s="15"/>
      <c r="P13614" s="15"/>
    </row>
    <row r="13615" spans="1:16" x14ac:dyDescent="0.25">
      <c r="A13615" s="13">
        <v>41906.604166666664</v>
      </c>
      <c r="B13615" s="14">
        <v>0.57999999999999996</v>
      </c>
      <c r="C13615" s="14">
        <f t="shared" si="2200"/>
        <v>16.423771028000001</v>
      </c>
      <c r="D13615" s="48">
        <f t="shared" si="2201"/>
        <v>5.8080133301375248E-3</v>
      </c>
      <c r="E13615" s="12">
        <f t="shared" si="2202"/>
        <v>0.27878463984660118</v>
      </c>
      <c r="F13615" s="14">
        <v>0.4</v>
      </c>
      <c r="G13615" s="14">
        <v>0.4</v>
      </c>
      <c r="H13615" s="12">
        <f t="shared" si="2196"/>
        <v>0.47447063900885006</v>
      </c>
      <c r="I13615" s="14">
        <f t="shared" si="2203"/>
        <v>7.7925971345901983</v>
      </c>
      <c r="J13615" s="15">
        <f t="shared" si="2204"/>
        <v>1.4026674842262356E-2</v>
      </c>
      <c r="M13615" s="15">
        <f t="shared" si="2205"/>
        <v>2.7557317961222705E-3</v>
      </c>
      <c r="N13615" s="15"/>
      <c r="O13615" s="15"/>
      <c r="P13615" s="15"/>
    </row>
    <row r="13616" spans="1:16" x14ac:dyDescent="0.25">
      <c r="A13616" s="13">
        <v>41906.625</v>
      </c>
      <c r="B13616" s="14">
        <v>0.57999999999999996</v>
      </c>
      <c r="C13616" s="14">
        <f t="shared" si="2200"/>
        <v>16.423771028000001</v>
      </c>
      <c r="D13616" s="48">
        <f t="shared" si="2201"/>
        <v>5.8080133301375248E-3</v>
      </c>
      <c r="E13616" s="12">
        <f t="shared" si="2202"/>
        <v>0.27878463984660118</v>
      </c>
      <c r="F13616" s="14">
        <v>0.38</v>
      </c>
      <c r="G13616" s="14">
        <v>0.38</v>
      </c>
      <c r="H13616" s="12">
        <f t="shared" si="2196"/>
        <v>0.44844099611027677</v>
      </c>
      <c r="I13616" s="14">
        <f t="shared" si="2203"/>
        <v>7.3650922396834249</v>
      </c>
      <c r="J13616" s="15">
        <f t="shared" si="2204"/>
        <v>1.3257166031430163E-2</v>
      </c>
      <c r="M13616" s="15">
        <f t="shared" si="2205"/>
        <v>2.6045512831886371E-3</v>
      </c>
      <c r="N13616" s="15"/>
      <c r="O13616" s="15"/>
      <c r="P13616" s="15"/>
    </row>
    <row r="13617" spans="1:16" x14ac:dyDescent="0.25">
      <c r="A13617" s="13">
        <v>41906.645833333336</v>
      </c>
      <c r="B13617" s="14">
        <v>0.57999999999999996</v>
      </c>
      <c r="C13617" s="14">
        <f t="shared" si="2200"/>
        <v>16.423771028000001</v>
      </c>
      <c r="D13617" s="48">
        <f t="shared" si="2201"/>
        <v>5.8080133301375248E-3</v>
      </c>
      <c r="E13617" s="12">
        <f t="shared" si="2202"/>
        <v>0.27878463984660118</v>
      </c>
      <c r="F13617" s="14">
        <v>0.41</v>
      </c>
      <c r="G13617" s="14">
        <v>0.41</v>
      </c>
      <c r="H13617" s="12">
        <f t="shared" si="2196"/>
        <v>0.48753477061722428</v>
      </c>
      <c r="I13617" s="14">
        <f t="shared" si="2203"/>
        <v>8.0071594408057933</v>
      </c>
      <c r="J13617" s="15">
        <f t="shared" si="2204"/>
        <v>1.4412886993450426E-2</v>
      </c>
      <c r="M13617" s="15">
        <f t="shared" si="2205"/>
        <v>2.8316084466503784E-3</v>
      </c>
      <c r="N13617" s="15"/>
      <c r="O13617" s="15"/>
      <c r="P13617" s="15"/>
    </row>
    <row r="13618" spans="1:16" x14ac:dyDescent="0.25">
      <c r="A13618" s="13">
        <v>41906.666666666664</v>
      </c>
      <c r="B13618" s="14">
        <v>0.57999999999999996</v>
      </c>
      <c r="C13618" s="14">
        <f t="shared" si="2200"/>
        <v>16.423771028000001</v>
      </c>
      <c r="D13618" s="48">
        <f t="shared" si="2201"/>
        <v>5.8080133301375248E-3</v>
      </c>
      <c r="E13618" s="12">
        <f t="shared" si="2202"/>
        <v>0.27878463984660118</v>
      </c>
      <c r="F13618" s="14">
        <v>0.38</v>
      </c>
      <c r="G13618" s="14">
        <v>0.38</v>
      </c>
      <c r="H13618" s="12">
        <f t="shared" si="2196"/>
        <v>0.44844099611027677</v>
      </c>
      <c r="I13618" s="14">
        <f t="shared" si="2203"/>
        <v>7.3650922396834249</v>
      </c>
      <c r="J13618" s="15">
        <f t="shared" si="2204"/>
        <v>1.3257166031430163E-2</v>
      </c>
      <c r="M13618" s="15">
        <f t="shared" si="2205"/>
        <v>2.6045512831886371E-3</v>
      </c>
      <c r="N13618" s="15"/>
      <c r="O13618" s="15"/>
      <c r="P13618" s="15"/>
    </row>
    <row r="13619" spans="1:16" x14ac:dyDescent="0.25">
      <c r="A13619" s="13">
        <v>41906.6875</v>
      </c>
      <c r="B13619" s="14">
        <v>0.57999999999999996</v>
      </c>
      <c r="C13619" s="14">
        <f t="shared" si="2200"/>
        <v>16.423771028000001</v>
      </c>
      <c r="D13619" s="48">
        <f t="shared" si="2201"/>
        <v>5.8080133301375248E-3</v>
      </c>
      <c r="E13619" s="12">
        <f t="shared" si="2202"/>
        <v>0.27878463984660118</v>
      </c>
      <c r="F13619" s="14">
        <v>0.37</v>
      </c>
      <c r="G13619" s="14">
        <v>0.37</v>
      </c>
      <c r="H13619" s="12">
        <f t="shared" si="2196"/>
        <v>0.43547702644749797</v>
      </c>
      <c r="I13619" s="14">
        <f t="shared" si="2203"/>
        <v>7.1521749703280078</v>
      </c>
      <c r="J13619" s="15">
        <f t="shared" si="2204"/>
        <v>1.2873914946590414E-2</v>
      </c>
      <c r="M13619" s="15">
        <f t="shared" si="2205"/>
        <v>2.52925637457572E-3</v>
      </c>
      <c r="N13619" s="15"/>
      <c r="O13619" s="15"/>
      <c r="P13619" s="15"/>
    </row>
    <row r="13620" spans="1:16" x14ac:dyDescent="0.25">
      <c r="A13620" s="13">
        <v>41906.708333333336</v>
      </c>
      <c r="B13620" s="14">
        <v>0.57999999999999996</v>
      </c>
      <c r="C13620" s="14">
        <f t="shared" si="2200"/>
        <v>16.423771028000001</v>
      </c>
      <c r="D13620" s="48">
        <f t="shared" si="2201"/>
        <v>5.8080133301375248E-3</v>
      </c>
      <c r="E13620" s="12">
        <f t="shared" si="2202"/>
        <v>0.27878463984660118</v>
      </c>
      <c r="F13620" s="14">
        <v>0.41</v>
      </c>
      <c r="G13620" s="14">
        <v>0.41</v>
      </c>
      <c r="H13620" s="12">
        <f t="shared" si="2196"/>
        <v>0.48753477061722428</v>
      </c>
      <c r="I13620" s="14">
        <f t="shared" si="2203"/>
        <v>8.0071594408057933</v>
      </c>
      <c r="J13620" s="15">
        <f t="shared" si="2204"/>
        <v>1.4412886993450426E-2</v>
      </c>
      <c r="M13620" s="15">
        <f t="shared" si="2205"/>
        <v>2.8316084466503784E-3</v>
      </c>
      <c r="N13620" s="15"/>
      <c r="O13620" s="15"/>
      <c r="P13620" s="15"/>
    </row>
    <row r="13621" spans="1:16" x14ac:dyDescent="0.25">
      <c r="A13621" s="13">
        <v>41906.729166666664</v>
      </c>
      <c r="B13621" s="14">
        <v>0.57999999999999996</v>
      </c>
      <c r="C13621" s="14">
        <f t="shared" si="2200"/>
        <v>16.423771028000001</v>
      </c>
      <c r="D13621" s="48">
        <f t="shared" si="2201"/>
        <v>5.8080133301375248E-3</v>
      </c>
      <c r="E13621" s="12">
        <f t="shared" si="2202"/>
        <v>0.27878463984660118</v>
      </c>
      <c r="F13621" s="14">
        <v>0.43</v>
      </c>
      <c r="G13621" s="14">
        <v>0.43</v>
      </c>
      <c r="H13621" s="12">
        <f t="shared" si="2196"/>
        <v>0.51375806610025487</v>
      </c>
      <c r="I13621" s="14">
        <f t="shared" si="2203"/>
        <v>8.4378448414186753</v>
      </c>
      <c r="J13621" s="15">
        <f t="shared" si="2204"/>
        <v>1.5188120714553615E-2</v>
      </c>
      <c r="M13621" s="15">
        <f t="shared" si="2205"/>
        <v>2.983913696375956E-3</v>
      </c>
      <c r="N13621" s="15"/>
      <c r="O13621" s="15"/>
      <c r="P13621" s="15"/>
    </row>
    <row r="13622" spans="1:16" x14ac:dyDescent="0.25">
      <c r="A13622" s="13">
        <v>41906.75</v>
      </c>
      <c r="B13622" s="14">
        <v>0.57999999999999996</v>
      </c>
      <c r="C13622" s="14">
        <f t="shared" si="2200"/>
        <v>16.423771028000001</v>
      </c>
      <c r="D13622" s="48">
        <f t="shared" si="2201"/>
        <v>5.8080133301375248E-3</v>
      </c>
      <c r="E13622" s="12">
        <f t="shared" si="2202"/>
        <v>0.27878463984660118</v>
      </c>
      <c r="F13622" s="14">
        <v>0.46</v>
      </c>
      <c r="G13622" s="14">
        <v>0.46</v>
      </c>
      <c r="H13622" s="12">
        <f t="shared" si="2196"/>
        <v>0.55332076302555122</v>
      </c>
      <c r="I13622" s="14">
        <f t="shared" si="2203"/>
        <v>9.0876135169699026</v>
      </c>
      <c r="J13622" s="15">
        <f t="shared" si="2204"/>
        <v>1.6357704330545824E-2</v>
      </c>
      <c r="M13622" s="15">
        <f t="shared" si="2205"/>
        <v>3.2136943674942681E-3</v>
      </c>
      <c r="N13622" s="15"/>
      <c r="O13622" s="15"/>
      <c r="P13622" s="15"/>
    </row>
    <row r="13623" spans="1:16" x14ac:dyDescent="0.25">
      <c r="A13623" s="13">
        <v>41906.770833333336</v>
      </c>
      <c r="B13623" s="14">
        <v>0.57999999999999996</v>
      </c>
      <c r="C13623" s="14">
        <f t="shared" si="2200"/>
        <v>16.423771028000001</v>
      </c>
      <c r="D13623" s="48">
        <f t="shared" si="2201"/>
        <v>5.8080133301375248E-3</v>
      </c>
      <c r="E13623" s="12">
        <f t="shared" si="2202"/>
        <v>0.27878463984660118</v>
      </c>
      <c r="F13623" s="14">
        <v>0.52</v>
      </c>
      <c r="G13623" s="14">
        <v>0.52</v>
      </c>
      <c r="H13623" s="12">
        <f t="shared" si="2196"/>
        <v>0.63320892900322812</v>
      </c>
      <c r="I13623" s="14">
        <f t="shared" si="2203"/>
        <v>10.399678462834128</v>
      </c>
      <c r="J13623" s="15">
        <f t="shared" si="2204"/>
        <v>1.871942123310143E-2</v>
      </c>
      <c r="M13623" s="15">
        <f t="shared" si="2205"/>
        <v>3.6776859004128549E-3</v>
      </c>
      <c r="N13623" s="15"/>
      <c r="O13623" s="15"/>
      <c r="P13623" s="15"/>
    </row>
    <row r="13624" spans="1:16" x14ac:dyDescent="0.25">
      <c r="A13624" s="13">
        <v>41906.791666666664</v>
      </c>
      <c r="B13624" s="14">
        <v>0.57999999999999996</v>
      </c>
      <c r="C13624" s="14">
        <f t="shared" si="2200"/>
        <v>16.423771028000001</v>
      </c>
      <c r="D13624" s="48">
        <f t="shared" si="2201"/>
        <v>5.8080133301375248E-3</v>
      </c>
      <c r="E13624" s="12">
        <f t="shared" si="2202"/>
        <v>0.27878463984660118</v>
      </c>
      <c r="F13624" s="14">
        <v>0.37</v>
      </c>
      <c r="G13624" s="14">
        <v>0.37</v>
      </c>
      <c r="H13624" s="12">
        <f t="shared" si="2196"/>
        <v>0.43547702644749797</v>
      </c>
      <c r="I13624" s="14">
        <f t="shared" si="2203"/>
        <v>7.1521749703280078</v>
      </c>
      <c r="J13624" s="15">
        <f t="shared" si="2204"/>
        <v>1.2873914946590414E-2</v>
      </c>
      <c r="M13624" s="15">
        <f t="shared" si="2205"/>
        <v>2.52925637457572E-3</v>
      </c>
      <c r="N13624" s="15"/>
      <c r="O13624" s="15"/>
      <c r="P13624" s="15"/>
    </row>
    <row r="13625" spans="1:16" x14ac:dyDescent="0.25">
      <c r="A13625" s="13">
        <v>41906.8125</v>
      </c>
      <c r="B13625" s="14">
        <v>0.57999999999999996</v>
      </c>
      <c r="C13625" s="14">
        <f t="shared" si="2200"/>
        <v>16.423771028000001</v>
      </c>
      <c r="D13625" s="48">
        <f t="shared" si="2201"/>
        <v>5.8080133301375248E-3</v>
      </c>
      <c r="E13625" s="12">
        <f t="shared" si="2202"/>
        <v>0.27878463984660118</v>
      </c>
      <c r="F13625" s="14">
        <v>0.35</v>
      </c>
      <c r="G13625" s="14">
        <v>0.35</v>
      </c>
      <c r="H13625" s="12">
        <f t="shared" si="2196"/>
        <v>0.40965494446980605</v>
      </c>
      <c r="I13625" s="14">
        <f t="shared" si="2203"/>
        <v>6.7280790084601501</v>
      </c>
      <c r="J13625" s="15">
        <f t="shared" si="2204"/>
        <v>1.2110542215228269E-2</v>
      </c>
      <c r="M13625" s="15">
        <f t="shared" si="2205"/>
        <v>2.3792813782373811E-3</v>
      </c>
      <c r="N13625" s="15"/>
      <c r="O13625" s="15"/>
      <c r="P13625" s="15"/>
    </row>
    <row r="13626" spans="1:16" x14ac:dyDescent="0.25">
      <c r="A13626" s="13">
        <v>41906.833333333336</v>
      </c>
      <c r="B13626" s="14">
        <v>0.57999999999999996</v>
      </c>
      <c r="C13626" s="14">
        <f t="shared" si="2200"/>
        <v>16.423771028000001</v>
      </c>
      <c r="D13626" s="48">
        <f t="shared" si="2201"/>
        <v>5.8080133301375248E-3</v>
      </c>
      <c r="E13626" s="12">
        <f t="shared" si="2202"/>
        <v>0.27878463984660118</v>
      </c>
      <c r="F13626" s="14">
        <v>0.33</v>
      </c>
      <c r="G13626" s="14">
        <v>0.33</v>
      </c>
      <c r="H13626" s="12">
        <f t="shared" si="2196"/>
        <v>0.38398007241012816</v>
      </c>
      <c r="I13626" s="14">
        <f t="shared" si="2203"/>
        <v>6.3064007885788049</v>
      </c>
      <c r="J13626" s="15">
        <f t="shared" si="2204"/>
        <v>1.1351521419441849E-2</v>
      </c>
      <c r="M13626" s="15">
        <f t="shared" si="2205"/>
        <v>2.2301613790651964E-3</v>
      </c>
      <c r="N13626" s="15"/>
      <c r="O13626" s="15"/>
      <c r="P13626" s="15"/>
    </row>
    <row r="13627" spans="1:16" x14ac:dyDescent="0.25">
      <c r="A13627" s="13">
        <v>41906.854166666664</v>
      </c>
      <c r="B13627" s="14">
        <v>0.57999999999999996</v>
      </c>
      <c r="C13627" s="14">
        <f t="shared" si="2200"/>
        <v>16.423771028000001</v>
      </c>
      <c r="D13627" s="48">
        <f t="shared" si="2201"/>
        <v>5.8080133301375248E-3</v>
      </c>
      <c r="E13627" s="12">
        <f t="shared" si="2202"/>
        <v>0.27878463984660118</v>
      </c>
      <c r="F13627" s="14">
        <v>0.37</v>
      </c>
      <c r="G13627" s="14">
        <v>0.37</v>
      </c>
      <c r="H13627" s="12">
        <f t="shared" si="2196"/>
        <v>0.43547702644749797</v>
      </c>
      <c r="I13627" s="14">
        <f t="shared" si="2203"/>
        <v>7.1521749703280078</v>
      </c>
      <c r="J13627" s="15">
        <f t="shared" si="2204"/>
        <v>1.2873914946590414E-2</v>
      </c>
      <c r="M13627" s="15">
        <f t="shared" si="2205"/>
        <v>2.52925637457572E-3</v>
      </c>
      <c r="N13627" s="15"/>
      <c r="O13627" s="15"/>
      <c r="P13627" s="15"/>
    </row>
    <row r="13628" spans="1:16" x14ac:dyDescent="0.25">
      <c r="A13628" s="13">
        <v>41906.875</v>
      </c>
      <c r="B13628" s="14">
        <v>0.57999999999999996</v>
      </c>
      <c r="C13628" s="14">
        <f t="shared" si="2200"/>
        <v>16.423771028000001</v>
      </c>
      <c r="D13628" s="48">
        <f t="shared" si="2201"/>
        <v>5.8080133301375248E-3</v>
      </c>
      <c r="E13628" s="12">
        <f t="shared" si="2202"/>
        <v>0.27878463984660118</v>
      </c>
      <c r="F13628" s="14">
        <v>0.35</v>
      </c>
      <c r="G13628" s="14">
        <v>0.35</v>
      </c>
      <c r="H13628" s="12">
        <f t="shared" si="2196"/>
        <v>0.40965494446980605</v>
      </c>
      <c r="I13628" s="14">
        <f t="shared" si="2203"/>
        <v>6.7280790084601501</v>
      </c>
      <c r="J13628" s="15">
        <f t="shared" si="2204"/>
        <v>1.2110542215228269E-2</v>
      </c>
      <c r="M13628" s="15">
        <f t="shared" si="2205"/>
        <v>2.3792813782373811E-3</v>
      </c>
      <c r="N13628" s="15"/>
      <c r="O13628" s="15"/>
      <c r="P13628" s="15"/>
    </row>
    <row r="13629" spans="1:16" x14ac:dyDescent="0.25">
      <c r="A13629" s="13">
        <v>41906.895833333336</v>
      </c>
      <c r="B13629" s="14">
        <v>0.57999999999999996</v>
      </c>
      <c r="C13629" s="14">
        <f t="shared" si="2200"/>
        <v>16.423771028000001</v>
      </c>
      <c r="D13629" s="48">
        <f t="shared" si="2201"/>
        <v>5.8080133301375248E-3</v>
      </c>
      <c r="E13629" s="12">
        <f t="shared" si="2202"/>
        <v>0.27878463984660118</v>
      </c>
      <c r="F13629" s="14">
        <v>0.37</v>
      </c>
      <c r="G13629" s="14">
        <v>0.37</v>
      </c>
      <c r="H13629" s="12">
        <f t="shared" si="2196"/>
        <v>0.43547702644749797</v>
      </c>
      <c r="I13629" s="14">
        <f t="shared" si="2203"/>
        <v>7.1521749703280078</v>
      </c>
      <c r="J13629" s="15">
        <f t="shared" si="2204"/>
        <v>1.2873914946590414E-2</v>
      </c>
      <c r="M13629" s="15">
        <f t="shared" si="2205"/>
        <v>2.52925637457572E-3</v>
      </c>
      <c r="N13629" s="15"/>
      <c r="O13629" s="15"/>
      <c r="P13629" s="15"/>
    </row>
    <row r="13630" spans="1:16" x14ac:dyDescent="0.25">
      <c r="A13630" s="13">
        <v>41906.916666666664</v>
      </c>
      <c r="B13630" s="14">
        <v>0.57999999999999996</v>
      </c>
      <c r="C13630" s="14">
        <f t="shared" si="2200"/>
        <v>16.423771028000001</v>
      </c>
      <c r="D13630" s="48">
        <f t="shared" si="2201"/>
        <v>5.8080133301375248E-3</v>
      </c>
      <c r="E13630" s="12">
        <f t="shared" si="2202"/>
        <v>0.27878463984660118</v>
      </c>
      <c r="F13630" s="14">
        <v>0.36</v>
      </c>
      <c r="G13630" s="14">
        <v>0.36</v>
      </c>
      <c r="H13630" s="12">
        <f t="shared" si="2196"/>
        <v>0.42254805127739919</v>
      </c>
      <c r="I13630" s="14">
        <f t="shared" si="2203"/>
        <v>6.9398324425076074</v>
      </c>
      <c r="J13630" s="15">
        <f t="shared" si="2204"/>
        <v>1.2491698396513692E-2</v>
      </c>
      <c r="M13630" s="15">
        <f t="shared" si="2205"/>
        <v>2.4541647144427688E-3</v>
      </c>
      <c r="N13630" s="15"/>
      <c r="O13630" s="15"/>
      <c r="P13630" s="15"/>
    </row>
    <row r="13631" spans="1:16" x14ac:dyDescent="0.25">
      <c r="A13631" s="13">
        <v>41906.9375</v>
      </c>
      <c r="B13631" s="14">
        <v>0.57999999999999996</v>
      </c>
      <c r="C13631" s="14">
        <f t="shared" si="2200"/>
        <v>16.423771028000001</v>
      </c>
      <c r="D13631" s="48">
        <f t="shared" si="2201"/>
        <v>5.8080133301375248E-3</v>
      </c>
      <c r="E13631" s="12">
        <f t="shared" si="2202"/>
        <v>0.27878463984660118</v>
      </c>
      <c r="F13631" s="14">
        <v>0.37</v>
      </c>
      <c r="G13631" s="14">
        <v>0.37</v>
      </c>
      <c r="H13631" s="12">
        <f t="shared" si="2196"/>
        <v>0.43547702644749797</v>
      </c>
      <c r="I13631" s="14">
        <f t="shared" si="2203"/>
        <v>7.1521749703280078</v>
      </c>
      <c r="J13631" s="15">
        <f t="shared" si="2204"/>
        <v>1.2873914946590414E-2</v>
      </c>
      <c r="M13631" s="15">
        <f t="shared" si="2205"/>
        <v>2.52925637457572E-3</v>
      </c>
      <c r="N13631" s="15"/>
      <c r="O13631" s="15"/>
      <c r="P13631" s="15"/>
    </row>
    <row r="13632" spans="1:16" x14ac:dyDescent="0.25">
      <c r="A13632" s="13">
        <v>41906.958333333336</v>
      </c>
      <c r="B13632" s="14">
        <v>0.57999999999999996</v>
      </c>
      <c r="C13632" s="14">
        <f t="shared" si="2200"/>
        <v>16.423771028000001</v>
      </c>
      <c r="D13632" s="48">
        <f t="shared" si="2201"/>
        <v>5.8080133301375248E-3</v>
      </c>
      <c r="E13632" s="12">
        <f t="shared" si="2202"/>
        <v>0.27878463984660118</v>
      </c>
      <c r="F13632" s="14">
        <v>0.39</v>
      </c>
      <c r="G13632" s="14">
        <v>0.39</v>
      </c>
      <c r="H13632" s="12">
        <f t="shared" si="2196"/>
        <v>0.46143913016279831</v>
      </c>
      <c r="I13632" s="14">
        <f t="shared" si="2203"/>
        <v>7.5785706171532885</v>
      </c>
      <c r="J13632" s="15">
        <f t="shared" si="2204"/>
        <v>1.3641427110875917E-2</v>
      </c>
      <c r="M13632" s="15">
        <f t="shared" si="2205"/>
        <v>2.6800446190325968E-3</v>
      </c>
      <c r="N13632" s="15"/>
      <c r="O13632" s="15"/>
      <c r="P13632" s="15"/>
    </row>
    <row r="13633" spans="1:16" x14ac:dyDescent="0.25">
      <c r="A13633" s="13">
        <v>41906.979166666664</v>
      </c>
      <c r="B13633" s="14">
        <v>0.57999999999999996</v>
      </c>
      <c r="C13633" s="14">
        <f t="shared" si="2200"/>
        <v>16.423771028000001</v>
      </c>
      <c r="D13633" s="48">
        <f t="shared" si="2201"/>
        <v>5.8080133301375248E-3</v>
      </c>
      <c r="E13633" s="12">
        <f t="shared" si="2202"/>
        <v>0.27878463984660118</v>
      </c>
      <c r="F13633" s="14">
        <v>0.37</v>
      </c>
      <c r="G13633" s="14">
        <v>0.37</v>
      </c>
      <c r="H13633" s="12">
        <f t="shared" si="2196"/>
        <v>0.43547702644749797</v>
      </c>
      <c r="I13633" s="14">
        <f t="shared" si="2203"/>
        <v>7.1521749703280078</v>
      </c>
      <c r="J13633" s="15">
        <f t="shared" si="2204"/>
        <v>1.2873914946590414E-2</v>
      </c>
      <c r="M13633" s="15">
        <f t="shared" si="2205"/>
        <v>2.52925637457572E-3</v>
      </c>
      <c r="N13633" s="15"/>
      <c r="O13633" s="15"/>
      <c r="P13633" s="15"/>
    </row>
    <row r="13634" spans="1:16" x14ac:dyDescent="0.25">
      <c r="A13634" s="13">
        <v>41907</v>
      </c>
      <c r="B13634" s="14"/>
      <c r="C13634" s="14"/>
      <c r="D13634" s="48"/>
      <c r="E13634" s="12"/>
      <c r="F13634" s="14">
        <v>0.41</v>
      </c>
      <c r="G13634" s="14">
        <v>0.41</v>
      </c>
      <c r="H13634" s="12">
        <f t="shared" si="2196"/>
        <v>0.48753477061722428</v>
      </c>
      <c r="J13634" s="14"/>
      <c r="K13634" s="14">
        <f t="shared" ref="K13634" si="2206">SUM(J13634:J13681)</f>
        <v>0</v>
      </c>
      <c r="L13634" s="14"/>
      <c r="M13634" s="15"/>
      <c r="N13634" s="15">
        <f t="shared" ref="N13634" si="2207">AVERAGE(H13634:H13681)</f>
        <v>14.885425078200967</v>
      </c>
      <c r="O13634" s="15" t="e">
        <f t="shared" ref="O13634" si="2208">AVERAGE(E13634:E13681)</f>
        <v>#DIV/0!</v>
      </c>
      <c r="P13634" s="15">
        <f>MAX(E13634:E13681)</f>
        <v>0</v>
      </c>
    </row>
    <row r="13635" spans="1:16" x14ac:dyDescent="0.25">
      <c r="A13635" s="13">
        <v>41907.020833333336</v>
      </c>
      <c r="B13635" s="14"/>
      <c r="C13635" s="14"/>
      <c r="D13635" s="48"/>
      <c r="E13635" s="12"/>
      <c r="F13635" s="14">
        <v>0.45</v>
      </c>
      <c r="G13635" s="14">
        <v>0.45</v>
      </c>
      <c r="H13635" s="12">
        <f t="shared" si="2196"/>
        <v>0.54010365649544456</v>
      </c>
      <c r="M13635" s="15"/>
      <c r="N13635" s="15"/>
      <c r="O13635" s="15"/>
      <c r="P13635" s="15"/>
    </row>
    <row r="13636" spans="1:16" x14ac:dyDescent="0.25">
      <c r="A13636" s="13">
        <v>41907.041666666664</v>
      </c>
      <c r="B13636" s="14"/>
      <c r="C13636" s="14"/>
      <c r="D13636" s="48"/>
      <c r="E13636" s="12"/>
      <c r="F13636" s="14">
        <v>0.48</v>
      </c>
      <c r="G13636" s="14">
        <v>0.48</v>
      </c>
      <c r="H13636" s="12">
        <f t="shared" si="2196"/>
        <v>0.57984072332003134</v>
      </c>
      <c r="M13636" s="15"/>
      <c r="N13636" s="15"/>
      <c r="O13636" s="15"/>
      <c r="P13636" s="15"/>
    </row>
    <row r="13637" spans="1:16" x14ac:dyDescent="0.25">
      <c r="A13637" s="13">
        <v>41907.0625</v>
      </c>
      <c r="B13637" s="14"/>
      <c r="C13637" s="14"/>
      <c r="D13637" s="48"/>
      <c r="E13637" s="12"/>
      <c r="F13637" s="14">
        <v>1.54</v>
      </c>
      <c r="G13637" s="14">
        <v>1.54</v>
      </c>
      <c r="H13637" s="12">
        <f t="shared" si="2196"/>
        <v>2.0903362172486739</v>
      </c>
      <c r="M13637" s="15"/>
      <c r="N13637" s="15"/>
      <c r="O13637" s="15"/>
      <c r="P13637" s="15"/>
    </row>
    <row r="13638" spans="1:16" x14ac:dyDescent="0.25">
      <c r="A13638" s="13">
        <v>41907.083333333336</v>
      </c>
      <c r="B13638" s="14"/>
      <c r="C13638" s="14"/>
      <c r="D13638" s="48"/>
      <c r="E13638" s="12"/>
      <c r="F13638" s="14">
        <v>2.52</v>
      </c>
      <c r="G13638" s="14">
        <v>2.52</v>
      </c>
      <c r="H13638" s="12">
        <f t="shared" ref="H13638:H13701" si="2209">1.3*G13638^(1.1)</f>
        <v>3.593221148811871</v>
      </c>
      <c r="M13638" s="15"/>
      <c r="N13638" s="15"/>
      <c r="O13638" s="15"/>
      <c r="P13638" s="15"/>
    </row>
    <row r="13639" spans="1:16" x14ac:dyDescent="0.25">
      <c r="A13639" s="13">
        <v>41907.104166666664</v>
      </c>
      <c r="B13639" s="14"/>
      <c r="C13639" s="14"/>
      <c r="D13639" s="48"/>
      <c r="E13639" s="12"/>
      <c r="F13639" s="14">
        <v>3.58</v>
      </c>
      <c r="G13639" s="14">
        <v>3.58</v>
      </c>
      <c r="H13639" s="12">
        <f t="shared" si="2209"/>
        <v>5.2870653882653178</v>
      </c>
      <c r="M13639" s="15"/>
      <c r="N13639" s="15"/>
      <c r="O13639" s="15"/>
      <c r="P13639" s="15"/>
    </row>
    <row r="13640" spans="1:16" x14ac:dyDescent="0.25">
      <c r="A13640" s="13">
        <v>41907.125</v>
      </c>
      <c r="B13640" s="14"/>
      <c r="C13640" s="14"/>
      <c r="D13640" s="48"/>
      <c r="E13640" s="12"/>
      <c r="F13640" s="14">
        <v>55.52</v>
      </c>
      <c r="G13640" s="14">
        <v>55.52</v>
      </c>
      <c r="H13640" s="12">
        <f t="shared" si="2209"/>
        <v>107.85437226838529</v>
      </c>
      <c r="M13640" s="15"/>
      <c r="N13640" s="15"/>
      <c r="O13640" s="15"/>
      <c r="P13640" s="15"/>
    </row>
    <row r="13641" spans="1:16" x14ac:dyDescent="0.25">
      <c r="A13641" s="13">
        <v>41907.145833333336</v>
      </c>
      <c r="B13641" s="14"/>
      <c r="C13641" s="14"/>
      <c r="D13641" s="48"/>
      <c r="E13641" s="12"/>
      <c r="F13641" s="14">
        <v>57.13</v>
      </c>
      <c r="G13641" s="14">
        <v>57.13</v>
      </c>
      <c r="H13641" s="12">
        <f t="shared" si="2209"/>
        <v>111.29970129301577</v>
      </c>
      <c r="M13641" s="15"/>
      <c r="N13641" s="15"/>
      <c r="O13641" s="15"/>
      <c r="P13641" s="15"/>
    </row>
    <row r="13642" spans="1:16" x14ac:dyDescent="0.25">
      <c r="A13642" s="13">
        <v>41907.166666666664</v>
      </c>
      <c r="B13642" s="14"/>
      <c r="C13642" s="14"/>
      <c r="D13642" s="48"/>
      <c r="E13642" s="12"/>
      <c r="F13642" s="14">
        <v>18.239999999999998</v>
      </c>
      <c r="G13642" s="14">
        <v>18.239999999999998</v>
      </c>
      <c r="H13642" s="12">
        <f t="shared" si="2209"/>
        <v>31.700832665169049</v>
      </c>
      <c r="M13642" s="15"/>
      <c r="N13642" s="15"/>
      <c r="O13642" s="15"/>
      <c r="P13642" s="15"/>
    </row>
    <row r="13643" spans="1:16" x14ac:dyDescent="0.25">
      <c r="A13643" s="13">
        <v>41907.1875</v>
      </c>
      <c r="B13643" s="14"/>
      <c r="C13643" s="14"/>
      <c r="D13643" s="48"/>
      <c r="E13643" s="12"/>
      <c r="F13643" s="14">
        <v>15.11</v>
      </c>
      <c r="G13643" s="14">
        <v>15.11</v>
      </c>
      <c r="H13643" s="12">
        <f t="shared" si="2209"/>
        <v>25.77117755397304</v>
      </c>
      <c r="M13643" s="15"/>
      <c r="N13643" s="15"/>
      <c r="O13643" s="15"/>
      <c r="P13643" s="15"/>
    </row>
    <row r="13644" spans="1:16" x14ac:dyDescent="0.25">
      <c r="A13644" s="13">
        <v>41907.208333333336</v>
      </c>
      <c r="B13644" s="14"/>
      <c r="C13644" s="14"/>
      <c r="D13644" s="48"/>
      <c r="E13644" s="12"/>
      <c r="F13644" s="14">
        <v>10.98</v>
      </c>
      <c r="G13644" s="14">
        <v>10.98</v>
      </c>
      <c r="H13644" s="12">
        <f t="shared" si="2209"/>
        <v>18.13869032966625</v>
      </c>
      <c r="M13644" s="15"/>
      <c r="N13644" s="15"/>
      <c r="O13644" s="15"/>
      <c r="P13644" s="15"/>
    </row>
    <row r="13645" spans="1:16" x14ac:dyDescent="0.25">
      <c r="A13645" s="13">
        <v>41907.229166666664</v>
      </c>
      <c r="B13645" s="14"/>
      <c r="C13645" s="14"/>
      <c r="D13645" s="48"/>
      <c r="E13645" s="12"/>
      <c r="F13645" s="14">
        <v>9.42</v>
      </c>
      <c r="G13645" s="14">
        <v>9.42</v>
      </c>
      <c r="H13645" s="12">
        <f t="shared" si="2209"/>
        <v>15.324959849967323</v>
      </c>
      <c r="M13645" s="15"/>
      <c r="N13645" s="15"/>
      <c r="O13645" s="15"/>
      <c r="P13645" s="15"/>
    </row>
    <row r="13646" spans="1:16" x14ac:dyDescent="0.25">
      <c r="A13646" s="13">
        <v>41907.25</v>
      </c>
      <c r="B13646" s="14"/>
      <c r="C13646" s="14"/>
      <c r="D13646" s="48"/>
      <c r="E13646" s="12"/>
      <c r="F13646" s="14">
        <v>10.6</v>
      </c>
      <c r="G13646" s="14">
        <v>10.6</v>
      </c>
      <c r="H13646" s="12">
        <f t="shared" si="2209"/>
        <v>17.449372108799693</v>
      </c>
      <c r="M13646" s="15"/>
      <c r="N13646" s="15"/>
      <c r="O13646" s="15"/>
      <c r="P13646" s="15"/>
    </row>
    <row r="13647" spans="1:16" x14ac:dyDescent="0.25">
      <c r="A13647" s="13">
        <v>41907.270833333336</v>
      </c>
      <c r="B13647" s="14"/>
      <c r="C13647" s="14"/>
      <c r="D13647" s="48"/>
      <c r="E13647" s="12"/>
      <c r="F13647" s="14">
        <v>16.29</v>
      </c>
      <c r="G13647" s="14">
        <v>16.29</v>
      </c>
      <c r="H13647" s="12">
        <f t="shared" si="2209"/>
        <v>27.993457701128516</v>
      </c>
      <c r="M13647" s="15"/>
      <c r="N13647" s="15"/>
      <c r="O13647" s="15"/>
      <c r="P13647" s="15"/>
    </row>
    <row r="13648" spans="1:16" x14ac:dyDescent="0.25">
      <c r="A13648" s="13">
        <v>41907.291666666664</v>
      </c>
      <c r="B13648" s="14"/>
      <c r="C13648" s="14"/>
      <c r="D13648" s="48"/>
      <c r="E13648" s="12"/>
      <c r="F13648" s="14">
        <v>17.21</v>
      </c>
      <c r="G13648" s="14">
        <v>17.21</v>
      </c>
      <c r="H13648" s="12">
        <f t="shared" si="2209"/>
        <v>29.737353099616978</v>
      </c>
      <c r="M13648" s="15"/>
      <c r="N13648" s="15"/>
      <c r="O13648" s="15"/>
      <c r="P13648" s="15"/>
    </row>
    <row r="13649" spans="1:16" x14ac:dyDescent="0.25">
      <c r="A13649" s="13">
        <v>41907.3125</v>
      </c>
      <c r="B13649" s="14"/>
      <c r="C13649" s="14"/>
      <c r="D13649" s="48"/>
      <c r="E13649" s="12"/>
      <c r="F13649" s="14">
        <v>15.08</v>
      </c>
      <c r="G13649" s="14">
        <v>15.08</v>
      </c>
      <c r="H13649" s="12">
        <f t="shared" si="2209"/>
        <v>25.714899302273285</v>
      </c>
      <c r="M13649" s="15"/>
      <c r="N13649" s="15"/>
      <c r="O13649" s="15"/>
      <c r="P13649" s="15"/>
    </row>
    <row r="13650" spans="1:16" x14ac:dyDescent="0.25">
      <c r="A13650" s="13">
        <v>41907.333333333336</v>
      </c>
      <c r="B13650" s="14"/>
      <c r="C13650" s="14"/>
      <c r="D13650" s="48"/>
      <c r="E13650" s="12"/>
      <c r="F13650" s="14">
        <v>13.7</v>
      </c>
      <c r="G13650" s="14">
        <v>13.7</v>
      </c>
      <c r="H13650" s="12">
        <f t="shared" si="2209"/>
        <v>23.13854127306244</v>
      </c>
      <c r="M13650" s="15"/>
      <c r="N13650" s="15"/>
      <c r="O13650" s="15"/>
      <c r="P13650" s="15"/>
    </row>
    <row r="13651" spans="1:16" x14ac:dyDescent="0.25">
      <c r="A13651" s="13">
        <v>41907.354166666664</v>
      </c>
      <c r="B13651" s="14"/>
      <c r="C13651" s="14"/>
      <c r="D13651" s="48"/>
      <c r="E13651" s="12"/>
      <c r="F13651" s="14">
        <v>11.11</v>
      </c>
      <c r="G13651" s="14">
        <v>11.11</v>
      </c>
      <c r="H13651" s="12">
        <f t="shared" si="2209"/>
        <v>18.375062169809752</v>
      </c>
      <c r="M13651" s="15"/>
      <c r="N13651" s="15"/>
      <c r="O13651" s="15"/>
      <c r="P13651" s="15"/>
    </row>
    <row r="13652" spans="1:16" x14ac:dyDescent="0.25">
      <c r="A13652" s="13">
        <v>41907.375</v>
      </c>
      <c r="B13652" s="14"/>
      <c r="C13652" s="14"/>
      <c r="D13652" s="48"/>
      <c r="E13652" s="12"/>
      <c r="F13652" s="14">
        <v>10.210000000000001</v>
      </c>
      <c r="G13652" s="14">
        <v>10.210000000000001</v>
      </c>
      <c r="H13652" s="12">
        <f t="shared" si="2209"/>
        <v>16.744480136362455</v>
      </c>
      <c r="M13652" s="15"/>
      <c r="N13652" s="15"/>
      <c r="O13652" s="15"/>
      <c r="P13652" s="15"/>
    </row>
    <row r="13653" spans="1:16" x14ac:dyDescent="0.25">
      <c r="A13653" s="13">
        <v>41907.395833333336</v>
      </c>
      <c r="B13653" s="14"/>
      <c r="C13653" s="14"/>
      <c r="D13653" s="48"/>
      <c r="E13653" s="12"/>
      <c r="F13653" s="14">
        <v>9.14</v>
      </c>
      <c r="G13653" s="14">
        <v>9.14</v>
      </c>
      <c r="H13653" s="12">
        <f t="shared" si="2209"/>
        <v>14.824640403177415</v>
      </c>
      <c r="M13653" s="15"/>
      <c r="N13653" s="15"/>
      <c r="O13653" s="15"/>
      <c r="P13653" s="15"/>
    </row>
    <row r="13654" spans="1:16" x14ac:dyDescent="0.25">
      <c r="A13654" s="13">
        <v>41907.416666666664</v>
      </c>
      <c r="B13654" s="14"/>
      <c r="C13654" s="14"/>
      <c r="D13654" s="48"/>
      <c r="E13654" s="12"/>
      <c r="F13654" s="14">
        <v>8.49</v>
      </c>
      <c r="G13654" s="14">
        <v>8.49</v>
      </c>
      <c r="H13654" s="12">
        <f t="shared" si="2209"/>
        <v>13.669159513411531</v>
      </c>
      <c r="M13654" s="15"/>
      <c r="N13654" s="15"/>
      <c r="O13654" s="15"/>
      <c r="P13654" s="15"/>
    </row>
    <row r="13655" spans="1:16" x14ac:dyDescent="0.25">
      <c r="A13655" s="13">
        <v>41907.4375</v>
      </c>
      <c r="B13655" s="14"/>
      <c r="C13655" s="14"/>
      <c r="D13655" s="48"/>
      <c r="E13655" s="12"/>
      <c r="F13655" s="14">
        <v>7.73</v>
      </c>
      <c r="G13655" s="14">
        <v>7.73</v>
      </c>
      <c r="H13655" s="12">
        <f t="shared" si="2209"/>
        <v>12.329367439762219</v>
      </c>
      <c r="M13655" s="15"/>
      <c r="N13655" s="15"/>
      <c r="O13655" s="15"/>
      <c r="P13655" s="15"/>
    </row>
    <row r="13656" spans="1:16" x14ac:dyDescent="0.25">
      <c r="A13656" s="13">
        <v>41907.458333333336</v>
      </c>
      <c r="B13656" s="14"/>
      <c r="C13656" s="14"/>
      <c r="D13656" s="48"/>
      <c r="E13656" s="12"/>
      <c r="F13656" s="14">
        <v>7.48</v>
      </c>
      <c r="G13656" s="14">
        <v>7.48</v>
      </c>
      <c r="H13656" s="12">
        <f t="shared" si="2209"/>
        <v>11.891458100051315</v>
      </c>
      <c r="M13656" s="15"/>
      <c r="N13656" s="15"/>
      <c r="O13656" s="15"/>
      <c r="P13656" s="15"/>
    </row>
    <row r="13657" spans="1:16" x14ac:dyDescent="0.25">
      <c r="A13657" s="13">
        <v>41907.479166666664</v>
      </c>
      <c r="B13657" s="14"/>
      <c r="C13657" s="14"/>
      <c r="D13657" s="48"/>
      <c r="E13657" s="12"/>
      <c r="F13657" s="14">
        <v>6.95</v>
      </c>
      <c r="G13657" s="14">
        <v>6.95</v>
      </c>
      <c r="H13657" s="12">
        <f t="shared" si="2209"/>
        <v>10.967979684451414</v>
      </c>
      <c r="M13657" s="15"/>
      <c r="N13657" s="15"/>
      <c r="O13657" s="15"/>
      <c r="P13657" s="15"/>
    </row>
    <row r="13658" spans="1:16" x14ac:dyDescent="0.25">
      <c r="A13658" s="13">
        <v>41907.5</v>
      </c>
      <c r="B13658" s="14"/>
      <c r="C13658" s="14"/>
      <c r="D13658" s="48"/>
      <c r="E13658" s="12"/>
      <c r="F13658" s="14">
        <v>6.55</v>
      </c>
      <c r="G13658" s="14">
        <v>6.55</v>
      </c>
      <c r="H13658" s="12">
        <f t="shared" si="2209"/>
        <v>10.275637672898759</v>
      </c>
      <c r="M13658" s="15"/>
      <c r="N13658" s="15"/>
      <c r="O13658" s="15"/>
      <c r="P13658" s="15"/>
    </row>
    <row r="13659" spans="1:16" x14ac:dyDescent="0.25">
      <c r="A13659" s="13">
        <v>41907.520833333336</v>
      </c>
      <c r="B13659" s="14"/>
      <c r="C13659" s="14"/>
      <c r="D13659" s="48"/>
      <c r="E13659" s="12"/>
      <c r="F13659" s="14">
        <v>6.38</v>
      </c>
      <c r="G13659" s="14">
        <v>6.38</v>
      </c>
      <c r="H13659" s="12">
        <f t="shared" si="2209"/>
        <v>9.9826558440596038</v>
      </c>
      <c r="M13659" s="15"/>
      <c r="N13659" s="15"/>
      <c r="O13659" s="15"/>
      <c r="P13659" s="15"/>
    </row>
    <row r="13660" spans="1:16" x14ac:dyDescent="0.25">
      <c r="A13660" s="13">
        <v>41907.541666666664</v>
      </c>
      <c r="B13660" s="14"/>
      <c r="C13660" s="14"/>
      <c r="D13660" s="48"/>
      <c r="E13660" s="12"/>
      <c r="F13660" s="14">
        <v>5.79</v>
      </c>
      <c r="G13660" s="14">
        <v>5.79</v>
      </c>
      <c r="H13660" s="12">
        <f t="shared" si="2209"/>
        <v>8.972010484262956</v>
      </c>
      <c r="M13660" s="15"/>
      <c r="N13660" s="15"/>
      <c r="O13660" s="15"/>
      <c r="P13660" s="15"/>
    </row>
    <row r="13661" spans="1:16" x14ac:dyDescent="0.25">
      <c r="A13661" s="13">
        <v>41907.5625</v>
      </c>
      <c r="B13661" s="14"/>
      <c r="C13661" s="14"/>
      <c r="D13661" s="48"/>
      <c r="E13661" s="12"/>
      <c r="F13661" s="14">
        <v>5.63</v>
      </c>
      <c r="G13661" s="14">
        <v>5.63</v>
      </c>
      <c r="H13661" s="12">
        <f t="shared" si="2209"/>
        <v>8.699666145417142</v>
      </c>
      <c r="M13661" s="15"/>
      <c r="N13661" s="15"/>
      <c r="O13661" s="15"/>
      <c r="P13661" s="15"/>
    </row>
    <row r="13662" spans="1:16" x14ac:dyDescent="0.25">
      <c r="A13662" s="13">
        <v>41907.583333333336</v>
      </c>
      <c r="B13662" s="14"/>
      <c r="C13662" s="14"/>
      <c r="D13662" s="48"/>
      <c r="E13662" s="12"/>
      <c r="F13662" s="14">
        <v>5.76</v>
      </c>
      <c r="G13662" s="14">
        <v>5.76</v>
      </c>
      <c r="H13662" s="12">
        <f t="shared" si="2209"/>
        <v>8.9208879414751827</v>
      </c>
      <c r="M13662" s="15"/>
      <c r="N13662" s="15"/>
      <c r="O13662" s="15"/>
      <c r="P13662" s="15"/>
    </row>
    <row r="13663" spans="1:16" x14ac:dyDescent="0.25">
      <c r="A13663" s="13">
        <v>41907.604166666664</v>
      </c>
      <c r="B13663" s="14"/>
      <c r="C13663" s="14"/>
      <c r="D13663" s="48"/>
      <c r="E13663" s="12"/>
      <c r="F13663" s="14">
        <v>6.09</v>
      </c>
      <c r="G13663" s="14">
        <v>6.09</v>
      </c>
      <c r="H13663" s="12">
        <f t="shared" si="2209"/>
        <v>9.4846732566211589</v>
      </c>
      <c r="M13663" s="15"/>
      <c r="N13663" s="15"/>
      <c r="O13663" s="15"/>
      <c r="P13663" s="15"/>
    </row>
    <row r="13664" spans="1:16" x14ac:dyDescent="0.25">
      <c r="A13664" s="13">
        <v>41907.625</v>
      </c>
      <c r="B13664" s="14"/>
      <c r="C13664" s="14"/>
      <c r="D13664" s="48"/>
      <c r="E13664" s="12"/>
      <c r="F13664" s="14">
        <v>5.47</v>
      </c>
      <c r="G13664" s="14">
        <v>5.47</v>
      </c>
      <c r="H13664" s="12">
        <f t="shared" si="2209"/>
        <v>8.4280947869016423</v>
      </c>
      <c r="M13664" s="15"/>
      <c r="N13664" s="15"/>
      <c r="O13664" s="15"/>
      <c r="P13664" s="15"/>
    </row>
    <row r="13665" spans="1:16" x14ac:dyDescent="0.25">
      <c r="A13665" s="13">
        <v>41907.645833333336</v>
      </c>
      <c r="B13665" s="14"/>
      <c r="C13665" s="14"/>
      <c r="D13665" s="48"/>
      <c r="E13665" s="12"/>
      <c r="F13665" s="14">
        <v>5.01</v>
      </c>
      <c r="G13665" s="14">
        <v>5.01</v>
      </c>
      <c r="H13665" s="12">
        <f t="shared" si="2209"/>
        <v>7.6518218596565051</v>
      </c>
      <c r="M13665" s="15"/>
      <c r="N13665" s="15"/>
      <c r="O13665" s="15"/>
      <c r="P13665" s="15"/>
    </row>
    <row r="13666" spans="1:16" x14ac:dyDescent="0.25">
      <c r="A13666" s="13">
        <v>41907.666666666664</v>
      </c>
      <c r="B13666" s="14"/>
      <c r="C13666" s="14"/>
      <c r="D13666" s="48"/>
      <c r="E13666" s="12"/>
      <c r="F13666" s="14">
        <v>5.12</v>
      </c>
      <c r="G13666" s="14">
        <v>5.12</v>
      </c>
      <c r="H13666" s="12">
        <f t="shared" si="2209"/>
        <v>7.8368278963017435</v>
      </c>
      <c r="M13666" s="15"/>
      <c r="N13666" s="15"/>
      <c r="O13666" s="15"/>
      <c r="P13666" s="15"/>
    </row>
    <row r="13667" spans="1:16" x14ac:dyDescent="0.25">
      <c r="A13667" s="13">
        <v>41907.6875</v>
      </c>
      <c r="B13667" s="14"/>
      <c r="C13667" s="14"/>
      <c r="D13667" s="48"/>
      <c r="E13667" s="12"/>
      <c r="F13667" s="14">
        <v>4.8899999999999997</v>
      </c>
      <c r="G13667" s="14">
        <v>4.8899999999999997</v>
      </c>
      <c r="H13667" s="12">
        <f t="shared" si="2209"/>
        <v>7.4504601702518096</v>
      </c>
      <c r="M13667" s="15"/>
      <c r="N13667" s="15"/>
      <c r="O13667" s="15"/>
      <c r="P13667" s="15"/>
    </row>
    <row r="13668" spans="1:16" x14ac:dyDescent="0.25">
      <c r="A13668" s="13">
        <v>41907.708333333336</v>
      </c>
      <c r="B13668" s="14"/>
      <c r="C13668" s="14"/>
      <c r="D13668" s="48"/>
      <c r="E13668" s="12"/>
      <c r="F13668" s="14">
        <v>4.66</v>
      </c>
      <c r="G13668" s="14">
        <v>4.66</v>
      </c>
      <c r="H13668" s="12">
        <f t="shared" si="2209"/>
        <v>7.0659060827568894</v>
      </c>
      <c r="M13668" s="15"/>
      <c r="N13668" s="15"/>
      <c r="O13668" s="15"/>
      <c r="P13668" s="15"/>
    </row>
    <row r="13669" spans="1:16" x14ac:dyDescent="0.25">
      <c r="A13669" s="13">
        <v>41907.729166666664</v>
      </c>
      <c r="B13669" s="14"/>
      <c r="C13669" s="14"/>
      <c r="D13669" s="48"/>
      <c r="E13669" s="12"/>
      <c r="F13669" s="14">
        <v>4.41</v>
      </c>
      <c r="G13669" s="14">
        <v>4.41</v>
      </c>
      <c r="H13669" s="12">
        <f t="shared" si="2209"/>
        <v>6.650063628863391</v>
      </c>
      <c r="M13669" s="15"/>
      <c r="N13669" s="15"/>
      <c r="O13669" s="15"/>
      <c r="P13669" s="15"/>
    </row>
    <row r="13670" spans="1:16" x14ac:dyDescent="0.25">
      <c r="A13670" s="13">
        <v>41907.75</v>
      </c>
      <c r="B13670" s="14"/>
      <c r="C13670" s="14"/>
      <c r="D13670" s="48"/>
      <c r="E13670" s="12"/>
      <c r="F13670" s="14">
        <v>4.37</v>
      </c>
      <c r="G13670" s="14">
        <v>4.37</v>
      </c>
      <c r="H13670" s="12">
        <f t="shared" si="2209"/>
        <v>6.5837439605332113</v>
      </c>
      <c r="M13670" s="15"/>
      <c r="N13670" s="15"/>
      <c r="O13670" s="15"/>
      <c r="P13670" s="15"/>
    </row>
    <row r="13671" spans="1:16" x14ac:dyDescent="0.25">
      <c r="A13671" s="13">
        <v>41907.770833333336</v>
      </c>
      <c r="B13671" s="14"/>
      <c r="C13671" s="14"/>
      <c r="D13671" s="48"/>
      <c r="E13671" s="12"/>
      <c r="F13671" s="14">
        <v>4.2</v>
      </c>
      <c r="G13671" s="14">
        <v>4.2</v>
      </c>
      <c r="H13671" s="12">
        <f t="shared" si="2209"/>
        <v>6.3025684594239166</v>
      </c>
      <c r="M13671" s="15"/>
      <c r="N13671" s="15"/>
      <c r="O13671" s="15"/>
      <c r="P13671" s="15"/>
    </row>
    <row r="13672" spans="1:16" x14ac:dyDescent="0.25">
      <c r="A13672" s="13">
        <v>41907.791666666664</v>
      </c>
      <c r="B13672" s="14"/>
      <c r="C13672" s="14"/>
      <c r="D13672" s="48"/>
      <c r="E13672" s="12"/>
      <c r="F13672" s="14">
        <v>4.0999999999999996</v>
      </c>
      <c r="G13672" s="14">
        <v>4.0999999999999996</v>
      </c>
      <c r="H13672" s="12">
        <f t="shared" si="2209"/>
        <v>6.1376991186326419</v>
      </c>
      <c r="M13672" s="15"/>
      <c r="N13672" s="15"/>
      <c r="O13672" s="15"/>
      <c r="P13672" s="15"/>
    </row>
    <row r="13673" spans="1:16" x14ac:dyDescent="0.25">
      <c r="A13673" s="13">
        <v>41907.8125</v>
      </c>
      <c r="B13673" s="14"/>
      <c r="C13673" s="14"/>
      <c r="D13673" s="48"/>
      <c r="E13673" s="12"/>
      <c r="F13673" s="14">
        <v>4.01</v>
      </c>
      <c r="G13673" s="14">
        <v>4.01</v>
      </c>
      <c r="H13673" s="12">
        <f t="shared" si="2209"/>
        <v>5.9896598842212017</v>
      </c>
      <c r="M13673" s="15"/>
      <c r="N13673" s="15"/>
      <c r="O13673" s="15"/>
      <c r="P13673" s="15"/>
    </row>
    <row r="13674" spans="1:16" x14ac:dyDescent="0.25">
      <c r="A13674" s="13">
        <v>41907.833333333336</v>
      </c>
      <c r="B13674" s="14"/>
      <c r="C13674" s="14"/>
      <c r="D13674" s="48"/>
      <c r="E13674" s="12"/>
      <c r="F13674" s="14">
        <v>3.95</v>
      </c>
      <c r="G13674" s="14">
        <v>3.95</v>
      </c>
      <c r="H13674" s="12">
        <f t="shared" si="2209"/>
        <v>5.8911510397080553</v>
      </c>
      <c r="M13674" s="15"/>
      <c r="N13674" s="15"/>
      <c r="O13674" s="15"/>
      <c r="P13674" s="15"/>
    </row>
    <row r="13675" spans="1:16" x14ac:dyDescent="0.25">
      <c r="A13675" s="13">
        <v>41907.854166666664</v>
      </c>
      <c r="B13675" s="14"/>
      <c r="C13675" s="14"/>
      <c r="D13675" s="48"/>
      <c r="E13675" s="12"/>
      <c r="F13675" s="14">
        <v>3.82</v>
      </c>
      <c r="G13675" s="14">
        <v>3.82</v>
      </c>
      <c r="H13675" s="12">
        <f t="shared" si="2209"/>
        <v>5.6782309363208237</v>
      </c>
      <c r="M13675" s="15"/>
      <c r="N13675" s="15"/>
      <c r="O13675" s="15"/>
      <c r="P13675" s="15"/>
    </row>
    <row r="13676" spans="1:16" x14ac:dyDescent="0.25">
      <c r="A13676" s="13">
        <v>41907.875</v>
      </c>
      <c r="B13676" s="14"/>
      <c r="C13676" s="14"/>
      <c r="D13676" s="48"/>
      <c r="E13676" s="12"/>
      <c r="F13676" s="14">
        <v>3.7</v>
      </c>
      <c r="G13676" s="14">
        <v>3.7</v>
      </c>
      <c r="H13676" s="12">
        <f t="shared" si="2209"/>
        <v>5.4823309484731606</v>
      </c>
      <c r="M13676" s="15"/>
      <c r="N13676" s="15"/>
      <c r="O13676" s="15"/>
      <c r="P13676" s="15"/>
    </row>
    <row r="13677" spans="1:16" x14ac:dyDescent="0.25">
      <c r="A13677" s="13">
        <v>41907.895833333336</v>
      </c>
      <c r="B13677" s="14"/>
      <c r="C13677" s="14"/>
      <c r="D13677" s="48"/>
      <c r="E13677" s="12"/>
      <c r="F13677" s="14">
        <v>3.64</v>
      </c>
      <c r="G13677" s="14">
        <v>3.64</v>
      </c>
      <c r="H13677" s="12">
        <f t="shared" si="2209"/>
        <v>5.3846176983484071</v>
      </c>
      <c r="M13677" s="15"/>
      <c r="N13677" s="15"/>
      <c r="O13677" s="15"/>
      <c r="P13677" s="15"/>
    </row>
    <row r="13678" spans="1:16" x14ac:dyDescent="0.25">
      <c r="A13678" s="13">
        <v>41907.916666666664</v>
      </c>
      <c r="B13678" s="14"/>
      <c r="C13678" s="14"/>
      <c r="D13678" s="48"/>
      <c r="E13678" s="12"/>
      <c r="F13678" s="14">
        <v>3.57</v>
      </c>
      <c r="G13678" s="14">
        <v>3.57</v>
      </c>
      <c r="H13678" s="12">
        <f t="shared" si="2209"/>
        <v>5.2708224860673436</v>
      </c>
      <c r="M13678" s="15"/>
      <c r="N13678" s="15"/>
      <c r="O13678" s="15"/>
      <c r="P13678" s="15"/>
    </row>
    <row r="13679" spans="1:16" x14ac:dyDescent="0.25">
      <c r="A13679" s="13">
        <v>41907.9375</v>
      </c>
      <c r="B13679" s="14"/>
      <c r="C13679" s="14"/>
      <c r="D13679" s="48"/>
      <c r="E13679" s="12"/>
      <c r="F13679" s="14">
        <v>3.46</v>
      </c>
      <c r="G13679" s="14">
        <v>3.46</v>
      </c>
      <c r="H13679" s="12">
        <f t="shared" si="2209"/>
        <v>5.0924533698473926</v>
      </c>
      <c r="M13679" s="15"/>
      <c r="N13679" s="15"/>
      <c r="O13679" s="15"/>
      <c r="P13679" s="15"/>
    </row>
    <row r="13680" spans="1:16" x14ac:dyDescent="0.25">
      <c r="A13680" s="13">
        <v>41907.958333333336</v>
      </c>
      <c r="B13680" s="14"/>
      <c r="C13680" s="14"/>
      <c r="D13680" s="48"/>
      <c r="E13680" s="12"/>
      <c r="F13680" s="14">
        <v>3.36</v>
      </c>
      <c r="G13680" s="14">
        <v>3.36</v>
      </c>
      <c r="H13680" s="12">
        <f t="shared" si="2209"/>
        <v>4.9307905779646157</v>
      </c>
      <c r="M13680" s="15"/>
      <c r="N13680" s="15"/>
      <c r="O13680" s="15"/>
      <c r="P13680" s="15"/>
    </row>
    <row r="13681" spans="1:16" x14ac:dyDescent="0.25">
      <c r="A13681" s="13">
        <v>41907.979166666664</v>
      </c>
      <c r="B13681" s="14"/>
      <c r="C13681" s="14"/>
      <c r="D13681" s="48"/>
      <c r="E13681" s="12"/>
      <c r="F13681" s="14">
        <v>3.3</v>
      </c>
      <c r="G13681" s="14">
        <v>3.3</v>
      </c>
      <c r="H13681" s="12">
        <f t="shared" si="2209"/>
        <v>4.8340227077967484</v>
      </c>
      <c r="M13681" s="15"/>
      <c r="N13681" s="15"/>
      <c r="O13681" s="15"/>
      <c r="P13681" s="15"/>
    </row>
    <row r="13682" spans="1:16" x14ac:dyDescent="0.25">
      <c r="A13682" s="13">
        <v>41908</v>
      </c>
      <c r="B13682" s="14">
        <v>0.9</v>
      </c>
      <c r="C13682" s="14">
        <f t="shared" ref="C13682:C13745" si="2210">B13682*28.3168466</f>
        <v>25.485161940000001</v>
      </c>
      <c r="D13682" s="48">
        <f t="shared" ref="D13682:D13745" si="2211">C13682*1800*10^6/(5.09*10^12)</f>
        <v>9.0124344777996086E-3</v>
      </c>
      <c r="E13682" s="12">
        <f t="shared" ref="E13682:E13745" si="2212">C13682*86400*10^6/(5.09*10^12)</f>
        <v>0.43259685493438116</v>
      </c>
      <c r="F13682" s="14">
        <v>3.29</v>
      </c>
      <c r="G13682" s="14">
        <v>3.29</v>
      </c>
      <c r="H13682" s="12">
        <f t="shared" si="2209"/>
        <v>4.8179117424190476</v>
      </c>
      <c r="I13682" s="14">
        <f t="shared" ref="I13682:I13745" si="2213">C13682*H13682</f>
        <v>122.785260968177</v>
      </c>
      <c r="J13682" s="15">
        <f t="shared" ref="J13682:J13745" si="2214">I13682*1800*10^-6</f>
        <v>0.22101346974271857</v>
      </c>
      <c r="K13682" s="14">
        <f t="shared" ref="K13682" si="2215">SUM(J13682:J13729)</f>
        <v>3.8385521376824374</v>
      </c>
      <c r="L13682" s="14">
        <f>K13682/5.09</f>
        <v>0.75413597989831782</v>
      </c>
      <c r="M13682" s="15">
        <f t="shared" ref="M13682:M13745" si="2216">J13682/5.09</f>
        <v>4.3421113898372998E-2</v>
      </c>
      <c r="N13682" s="15">
        <f t="shared" ref="N13682" si="2217">AVERAGE(H13682:H13729)</f>
        <v>2.5724651768113715</v>
      </c>
      <c r="O13682" s="15">
        <f t="shared" ref="O13682" si="2218">AVERAGE(E13682:E13729)</f>
        <v>0.27648146214671926</v>
      </c>
      <c r="P13682" s="15">
        <f>MAX(E13682:E13729)</f>
        <v>0.43259685493438116</v>
      </c>
    </row>
    <row r="13683" spans="1:16" x14ac:dyDescent="0.25">
      <c r="A13683" s="13">
        <v>41908.020833333336</v>
      </c>
      <c r="B13683" s="14">
        <v>0.78</v>
      </c>
      <c r="C13683" s="14">
        <f t="shared" si="2210"/>
        <v>22.087140348000002</v>
      </c>
      <c r="D13683" s="48">
        <f t="shared" si="2211"/>
        <v>7.8107765474263267E-3</v>
      </c>
      <c r="E13683" s="12">
        <f t="shared" si="2212"/>
        <v>0.37491727427646371</v>
      </c>
      <c r="F13683" s="14">
        <v>3.2</v>
      </c>
      <c r="G13683" s="14">
        <v>3.2</v>
      </c>
      <c r="H13683" s="12">
        <f t="shared" si="2209"/>
        <v>4.6731350120955062</v>
      </c>
      <c r="I13683" s="14">
        <f t="shared" si="2213"/>
        <v>103.21618887730614</v>
      </c>
      <c r="J13683" s="15">
        <f t="shared" si="2214"/>
        <v>0.18578913997915103</v>
      </c>
      <c r="M13683" s="15">
        <f t="shared" si="2216"/>
        <v>3.6500813355432427E-2</v>
      </c>
      <c r="N13683" s="15"/>
      <c r="O13683" s="15"/>
      <c r="P13683" s="15"/>
    </row>
    <row r="13684" spans="1:16" x14ac:dyDescent="0.25">
      <c r="A13684" s="13">
        <v>41908.041666666664</v>
      </c>
      <c r="B13684" s="14">
        <v>0.78</v>
      </c>
      <c r="C13684" s="14">
        <f t="shared" si="2210"/>
        <v>22.087140348000002</v>
      </c>
      <c r="D13684" s="48">
        <f t="shared" si="2211"/>
        <v>7.8107765474263267E-3</v>
      </c>
      <c r="E13684" s="12">
        <f t="shared" si="2212"/>
        <v>0.37491727427646371</v>
      </c>
      <c r="F13684" s="14">
        <v>3.08</v>
      </c>
      <c r="G13684" s="14">
        <v>3.08</v>
      </c>
      <c r="H13684" s="12">
        <f t="shared" si="2209"/>
        <v>4.4807337708512565</v>
      </c>
      <c r="I13684" s="14">
        <f t="shared" si="2213"/>
        <v>98.966595658814981</v>
      </c>
      <c r="J13684" s="15">
        <f t="shared" si="2214"/>
        <v>0.17813987218586697</v>
      </c>
      <c r="M13684" s="15">
        <f t="shared" si="2216"/>
        <v>3.4998010252626124E-2</v>
      </c>
      <c r="N13684" s="15"/>
      <c r="O13684" s="15"/>
      <c r="P13684" s="15"/>
    </row>
    <row r="13685" spans="1:16" x14ac:dyDescent="0.25">
      <c r="A13685" s="13">
        <v>41908.0625</v>
      </c>
      <c r="B13685" s="14">
        <v>0.78</v>
      </c>
      <c r="C13685" s="14">
        <f t="shared" si="2210"/>
        <v>22.087140348000002</v>
      </c>
      <c r="D13685" s="48">
        <f t="shared" si="2211"/>
        <v>7.8107765474263267E-3</v>
      </c>
      <c r="E13685" s="12">
        <f t="shared" si="2212"/>
        <v>0.37491727427646371</v>
      </c>
      <c r="F13685" s="14">
        <v>3.01</v>
      </c>
      <c r="G13685" s="14">
        <v>3.01</v>
      </c>
      <c r="H13685" s="12">
        <f t="shared" si="2209"/>
        <v>4.3688435975585875</v>
      </c>
      <c r="I13685" s="14">
        <f t="shared" si="2213"/>
        <v>96.49526169773776</v>
      </c>
      <c r="J13685" s="15">
        <f t="shared" si="2214"/>
        <v>0.17369147105592797</v>
      </c>
      <c r="M13685" s="15">
        <f t="shared" si="2216"/>
        <v>3.4124061111184281E-2</v>
      </c>
      <c r="N13685" s="15"/>
      <c r="O13685" s="15"/>
      <c r="P13685" s="15"/>
    </row>
    <row r="13686" spans="1:16" x14ac:dyDescent="0.25">
      <c r="A13686" s="13">
        <v>41908.083333333336</v>
      </c>
      <c r="B13686" s="14">
        <v>0.78</v>
      </c>
      <c r="C13686" s="14">
        <f t="shared" si="2210"/>
        <v>22.087140348000002</v>
      </c>
      <c r="D13686" s="48">
        <f t="shared" si="2211"/>
        <v>7.8107765474263267E-3</v>
      </c>
      <c r="E13686" s="12">
        <f t="shared" si="2212"/>
        <v>0.37491727427646371</v>
      </c>
      <c r="F13686" s="14">
        <v>2.85</v>
      </c>
      <c r="G13686" s="14">
        <v>2.85</v>
      </c>
      <c r="H13686" s="12">
        <f t="shared" si="2209"/>
        <v>4.1140796763846739</v>
      </c>
      <c r="I13686" s="14">
        <f t="shared" si="2213"/>
        <v>90.868255215162719</v>
      </c>
      <c r="J13686" s="15">
        <f t="shared" si="2214"/>
        <v>0.1635628593872929</v>
      </c>
      <c r="M13686" s="15">
        <f t="shared" si="2216"/>
        <v>3.2134157050548701E-2</v>
      </c>
      <c r="N13686" s="15"/>
      <c r="O13686" s="15"/>
      <c r="P13686" s="15"/>
    </row>
    <row r="13687" spans="1:16" x14ac:dyDescent="0.25">
      <c r="A13687" s="13">
        <v>41908.104166666664</v>
      </c>
      <c r="B13687" s="14">
        <v>0.67</v>
      </c>
      <c r="C13687" s="14">
        <f t="shared" si="2210"/>
        <v>18.972287222000002</v>
      </c>
      <c r="D13687" s="48">
        <f t="shared" si="2211"/>
        <v>6.7092567779174859E-3</v>
      </c>
      <c r="E13687" s="12">
        <f t="shared" si="2212"/>
        <v>0.32204432534003935</v>
      </c>
      <c r="F13687" s="14">
        <v>2.82</v>
      </c>
      <c r="G13687" s="14">
        <v>2.82</v>
      </c>
      <c r="H13687" s="12">
        <f t="shared" si="2209"/>
        <v>4.0664681158689282</v>
      </c>
      <c r="I13687" s="14">
        <f t="shared" si="2213"/>
        <v>77.150201073370496</v>
      </c>
      <c r="J13687" s="15">
        <f t="shared" si="2214"/>
        <v>0.13887036193206687</v>
      </c>
      <c r="M13687" s="15">
        <f t="shared" si="2216"/>
        <v>2.7282978768578953E-2</v>
      </c>
      <c r="N13687" s="15"/>
      <c r="O13687" s="15"/>
      <c r="P13687" s="15"/>
    </row>
    <row r="13688" spans="1:16" x14ac:dyDescent="0.25">
      <c r="A13688" s="13">
        <v>41908.125</v>
      </c>
      <c r="B13688" s="14">
        <v>0.67</v>
      </c>
      <c r="C13688" s="14">
        <f t="shared" si="2210"/>
        <v>18.972287222000002</v>
      </c>
      <c r="D13688" s="48">
        <f t="shared" si="2211"/>
        <v>6.7092567779174859E-3</v>
      </c>
      <c r="E13688" s="12">
        <f t="shared" si="2212"/>
        <v>0.32204432534003935</v>
      </c>
      <c r="F13688" s="14">
        <v>2.66</v>
      </c>
      <c r="G13688" s="14">
        <v>2.66</v>
      </c>
      <c r="H13688" s="12">
        <f t="shared" si="2209"/>
        <v>3.8134069399834307</v>
      </c>
      <c r="I13688" s="14">
        <f t="shared" si="2213"/>
        <v>72.349051759733769</v>
      </c>
      <c r="J13688" s="15">
        <f t="shared" si="2214"/>
        <v>0.13022829316752077</v>
      </c>
      <c r="M13688" s="15">
        <f t="shared" si="2216"/>
        <v>2.5585126359041411E-2</v>
      </c>
      <c r="N13688" s="15"/>
      <c r="O13688" s="15"/>
      <c r="P13688" s="15"/>
    </row>
    <row r="13689" spans="1:16" x14ac:dyDescent="0.25">
      <c r="A13689" s="13">
        <v>41908.145833333336</v>
      </c>
      <c r="B13689" s="14">
        <v>0.67</v>
      </c>
      <c r="C13689" s="14">
        <f t="shared" si="2210"/>
        <v>18.972287222000002</v>
      </c>
      <c r="D13689" s="48">
        <f t="shared" si="2211"/>
        <v>6.7092567779174859E-3</v>
      </c>
      <c r="E13689" s="12">
        <f t="shared" si="2212"/>
        <v>0.32204432534003935</v>
      </c>
      <c r="F13689" s="14">
        <v>2.5099999999999998</v>
      </c>
      <c r="G13689" s="14">
        <v>2.5099999999999998</v>
      </c>
      <c r="H13689" s="12">
        <f t="shared" si="2209"/>
        <v>3.577539569075594</v>
      </c>
      <c r="I13689" s="14">
        <f t="shared" si="2213"/>
        <v>67.874108252572285</v>
      </c>
      <c r="J13689" s="15">
        <f t="shared" si="2214"/>
        <v>0.12217339485463011</v>
      </c>
      <c r="M13689" s="15">
        <f t="shared" si="2216"/>
        <v>2.4002631602088431E-2</v>
      </c>
      <c r="N13689" s="15"/>
      <c r="O13689" s="15"/>
      <c r="P13689" s="15"/>
    </row>
    <row r="13690" spans="1:16" x14ac:dyDescent="0.25">
      <c r="A13690" s="13">
        <v>41908.166666666664</v>
      </c>
      <c r="B13690" s="14">
        <v>0.67</v>
      </c>
      <c r="C13690" s="14">
        <f t="shared" si="2210"/>
        <v>18.972287222000002</v>
      </c>
      <c r="D13690" s="48">
        <f t="shared" si="2211"/>
        <v>6.7092567779174859E-3</v>
      </c>
      <c r="E13690" s="12">
        <f t="shared" si="2212"/>
        <v>0.32204432534003935</v>
      </c>
      <c r="F13690" s="14">
        <v>2.54</v>
      </c>
      <c r="G13690" s="14">
        <v>2.54</v>
      </c>
      <c r="H13690" s="12">
        <f t="shared" si="2209"/>
        <v>3.6246029584373054</v>
      </c>
      <c r="I13690" s="14">
        <f t="shared" si="2213"/>
        <v>68.767008393183488</v>
      </c>
      <c r="J13690" s="15">
        <f t="shared" si="2214"/>
        <v>0.12378061510773028</v>
      </c>
      <c r="M13690" s="15">
        <f t="shared" si="2216"/>
        <v>2.4318391966155262E-2</v>
      </c>
      <c r="N13690" s="15"/>
      <c r="O13690" s="15"/>
      <c r="P13690" s="15"/>
    </row>
    <row r="13691" spans="1:16" x14ac:dyDescent="0.25">
      <c r="A13691" s="13">
        <v>41908.1875</v>
      </c>
      <c r="B13691" s="14">
        <v>0.57999999999999996</v>
      </c>
      <c r="C13691" s="14">
        <f t="shared" si="2210"/>
        <v>16.423771028000001</v>
      </c>
      <c r="D13691" s="48">
        <f t="shared" si="2211"/>
        <v>5.8080133301375248E-3</v>
      </c>
      <c r="E13691" s="12">
        <f t="shared" si="2212"/>
        <v>0.27878463984660118</v>
      </c>
      <c r="F13691" s="14">
        <v>2.41</v>
      </c>
      <c r="G13691" s="14">
        <v>2.41</v>
      </c>
      <c r="H13691" s="12">
        <f t="shared" si="2209"/>
        <v>3.4210710915983547</v>
      </c>
      <c r="I13691" s="14">
        <f t="shared" si="2213"/>
        <v>56.186888278921394</v>
      </c>
      <c r="J13691" s="15">
        <f t="shared" si="2214"/>
        <v>0.10113639890205851</v>
      </c>
      <c r="M13691" s="15">
        <f t="shared" si="2216"/>
        <v>1.9869626503351379E-2</v>
      </c>
      <c r="N13691" s="15"/>
      <c r="O13691" s="15"/>
      <c r="P13691" s="15"/>
    </row>
    <row r="13692" spans="1:16" x14ac:dyDescent="0.25">
      <c r="A13692" s="13">
        <v>41908.208333333336</v>
      </c>
      <c r="B13692" s="14">
        <v>0.57999999999999996</v>
      </c>
      <c r="C13692" s="14">
        <f t="shared" si="2210"/>
        <v>16.423771028000001</v>
      </c>
      <c r="D13692" s="48">
        <f t="shared" si="2211"/>
        <v>5.8080133301375248E-3</v>
      </c>
      <c r="E13692" s="12">
        <f t="shared" si="2212"/>
        <v>0.27878463984660118</v>
      </c>
      <c r="F13692" s="14">
        <v>2.2999999999999998</v>
      </c>
      <c r="G13692" s="14">
        <v>2.2999999999999998</v>
      </c>
      <c r="H13692" s="12">
        <f t="shared" si="2209"/>
        <v>3.2497052492686462</v>
      </c>
      <c r="I13692" s="14">
        <f t="shared" si="2213"/>
        <v>53.372414922477915</v>
      </c>
      <c r="J13692" s="15">
        <f t="shared" si="2214"/>
        <v>9.6070346860460246E-2</v>
      </c>
      <c r="M13692" s="15">
        <f t="shared" si="2216"/>
        <v>1.8874331406770185E-2</v>
      </c>
      <c r="N13692" s="15"/>
      <c r="O13692" s="15"/>
      <c r="P13692" s="15"/>
    </row>
    <row r="13693" spans="1:16" x14ac:dyDescent="0.25">
      <c r="A13693" s="13">
        <v>41908.229166666664</v>
      </c>
      <c r="B13693" s="14">
        <v>0.57999999999999996</v>
      </c>
      <c r="C13693" s="14">
        <f t="shared" si="2210"/>
        <v>16.423771028000001</v>
      </c>
      <c r="D13693" s="48">
        <f t="shared" si="2211"/>
        <v>5.8080133301375248E-3</v>
      </c>
      <c r="E13693" s="12">
        <f t="shared" si="2212"/>
        <v>0.27878463984660118</v>
      </c>
      <c r="F13693" s="14">
        <v>2.29</v>
      </c>
      <c r="G13693" s="14">
        <v>2.29</v>
      </c>
      <c r="H13693" s="12">
        <f t="shared" si="2209"/>
        <v>3.2341665638118875</v>
      </c>
      <c r="I13693" s="14">
        <f t="shared" si="2213"/>
        <v>53.117211110459991</v>
      </c>
      <c r="J13693" s="15">
        <f t="shared" si="2214"/>
        <v>9.5610979998827977E-2</v>
      </c>
      <c r="M13693" s="15">
        <f t="shared" si="2216"/>
        <v>1.8784082514504516E-2</v>
      </c>
      <c r="N13693" s="15"/>
      <c r="O13693" s="15"/>
      <c r="P13693" s="15"/>
    </row>
    <row r="13694" spans="1:16" x14ac:dyDescent="0.25">
      <c r="A13694" s="13">
        <v>41908.25</v>
      </c>
      <c r="B13694" s="14">
        <v>0.57999999999999996</v>
      </c>
      <c r="C13694" s="14">
        <f t="shared" si="2210"/>
        <v>16.423771028000001</v>
      </c>
      <c r="D13694" s="48">
        <f t="shared" si="2211"/>
        <v>5.8080133301375248E-3</v>
      </c>
      <c r="E13694" s="12">
        <f t="shared" si="2212"/>
        <v>0.27878463984660118</v>
      </c>
      <c r="F13694" s="14">
        <v>2.12</v>
      </c>
      <c r="G13694" s="14">
        <v>2.12</v>
      </c>
      <c r="H13694" s="12">
        <f t="shared" si="2209"/>
        <v>2.9710694198283734</v>
      </c>
      <c r="I13694" s="14">
        <f t="shared" si="2213"/>
        <v>48.796163859554007</v>
      </c>
      <c r="J13694" s="15">
        <f t="shared" si="2214"/>
        <v>8.783309494719721E-2</v>
      </c>
      <c r="M13694" s="15">
        <f t="shared" si="2216"/>
        <v>1.7256010795127154E-2</v>
      </c>
      <c r="N13694" s="15"/>
      <c r="O13694" s="15"/>
      <c r="P13694" s="15"/>
    </row>
    <row r="13695" spans="1:16" x14ac:dyDescent="0.25">
      <c r="A13695" s="13">
        <v>41908.270833333336</v>
      </c>
      <c r="B13695" s="14">
        <v>0.57999999999999996</v>
      </c>
      <c r="C13695" s="14">
        <f t="shared" si="2210"/>
        <v>16.423771028000001</v>
      </c>
      <c r="D13695" s="48">
        <f t="shared" si="2211"/>
        <v>5.8080133301375248E-3</v>
      </c>
      <c r="E13695" s="12">
        <f t="shared" si="2212"/>
        <v>0.27878463984660118</v>
      </c>
      <c r="F13695" s="14">
        <v>2.0699999999999998</v>
      </c>
      <c r="G13695" s="14">
        <v>2.0699999999999998</v>
      </c>
      <c r="H13695" s="12">
        <f t="shared" si="2209"/>
        <v>2.8940813348806369</v>
      </c>
      <c r="I13695" s="14">
        <f t="shared" si="2213"/>
        <v>47.531729180488171</v>
      </c>
      <c r="J13695" s="15">
        <f t="shared" si="2214"/>
        <v>8.5557112524878715E-2</v>
      </c>
      <c r="M13695" s="15">
        <f t="shared" si="2216"/>
        <v>1.6808862971488942E-2</v>
      </c>
      <c r="N13695" s="15"/>
      <c r="O13695" s="15"/>
      <c r="P13695" s="15"/>
    </row>
    <row r="13696" spans="1:16" x14ac:dyDescent="0.25">
      <c r="A13696" s="13">
        <v>41908.291666666664</v>
      </c>
      <c r="B13696" s="14">
        <v>0.57999999999999996</v>
      </c>
      <c r="C13696" s="14">
        <f t="shared" si="2210"/>
        <v>16.423771028000001</v>
      </c>
      <c r="D13696" s="48">
        <f t="shared" si="2211"/>
        <v>5.8080133301375248E-3</v>
      </c>
      <c r="E13696" s="12">
        <f t="shared" si="2212"/>
        <v>0.27878463984660118</v>
      </c>
      <c r="F13696" s="14">
        <v>2.0099999999999998</v>
      </c>
      <c r="G13696" s="14">
        <v>2.0099999999999998</v>
      </c>
      <c r="H13696" s="12">
        <f t="shared" si="2209"/>
        <v>2.8019411889649852</v>
      </c>
      <c r="I13696" s="14">
        <f t="shared" si="2213"/>
        <v>46.018440521483001</v>
      </c>
      <c r="J13696" s="15">
        <f t="shared" si="2214"/>
        <v>8.2833192938669392E-2</v>
      </c>
      <c r="M13696" s="15">
        <f t="shared" si="2216"/>
        <v>1.6273711775770017E-2</v>
      </c>
      <c r="N13696" s="15"/>
      <c r="O13696" s="15"/>
      <c r="P13696" s="15"/>
    </row>
    <row r="13697" spans="1:16" x14ac:dyDescent="0.25">
      <c r="A13697" s="13">
        <v>41908.3125</v>
      </c>
      <c r="B13697" s="14">
        <v>0.57999999999999996</v>
      </c>
      <c r="C13697" s="14">
        <f t="shared" si="2210"/>
        <v>16.423771028000001</v>
      </c>
      <c r="D13697" s="48">
        <f t="shared" si="2211"/>
        <v>5.8080133301375248E-3</v>
      </c>
      <c r="E13697" s="12">
        <f t="shared" si="2212"/>
        <v>0.27878463984660118</v>
      </c>
      <c r="F13697" s="14">
        <v>2</v>
      </c>
      <c r="G13697" s="14">
        <v>2</v>
      </c>
      <c r="H13697" s="12">
        <f t="shared" si="2209"/>
        <v>2.7866110025943622</v>
      </c>
      <c r="I13697" s="14">
        <f t="shared" si="2213"/>
        <v>45.766661050715321</v>
      </c>
      <c r="J13697" s="15">
        <f t="shared" si="2214"/>
        <v>8.2379989891287572E-2</v>
      </c>
      <c r="M13697" s="15">
        <f t="shared" si="2216"/>
        <v>1.6184673848975949E-2</v>
      </c>
      <c r="N13697" s="15"/>
      <c r="O13697" s="15"/>
      <c r="P13697" s="15"/>
    </row>
    <row r="13698" spans="1:16" x14ac:dyDescent="0.25">
      <c r="A13698" s="13">
        <v>41908.333333333336</v>
      </c>
      <c r="B13698" s="14">
        <v>0.57999999999999996</v>
      </c>
      <c r="C13698" s="14">
        <f t="shared" si="2210"/>
        <v>16.423771028000001</v>
      </c>
      <c r="D13698" s="48">
        <f t="shared" si="2211"/>
        <v>5.8080133301375248E-3</v>
      </c>
      <c r="E13698" s="12">
        <f t="shared" si="2212"/>
        <v>0.27878463984660118</v>
      </c>
      <c r="F13698" s="14">
        <v>1.89</v>
      </c>
      <c r="G13698" s="14">
        <v>1.89</v>
      </c>
      <c r="H13698" s="12">
        <f t="shared" si="2209"/>
        <v>2.6184925155751677</v>
      </c>
      <c r="I13698" s="14">
        <f t="shared" si="2213"/>
        <v>43.005521514338284</v>
      </c>
      <c r="J13698" s="15">
        <f t="shared" si="2214"/>
        <v>7.7409938725808911E-2</v>
      </c>
      <c r="M13698" s="15">
        <f t="shared" si="2216"/>
        <v>1.5208239435325916E-2</v>
      </c>
      <c r="N13698" s="15"/>
      <c r="O13698" s="15"/>
      <c r="P13698" s="15"/>
    </row>
    <row r="13699" spans="1:16" x14ac:dyDescent="0.25">
      <c r="A13699" s="13">
        <v>41908.354166666664</v>
      </c>
      <c r="B13699" s="14">
        <v>0.57999999999999996</v>
      </c>
      <c r="C13699" s="14">
        <f t="shared" si="2210"/>
        <v>16.423771028000001</v>
      </c>
      <c r="D13699" s="48">
        <f t="shared" si="2211"/>
        <v>5.8080133301375248E-3</v>
      </c>
      <c r="E13699" s="12">
        <f t="shared" si="2212"/>
        <v>0.27878463984660118</v>
      </c>
      <c r="F13699" s="14">
        <v>1.86</v>
      </c>
      <c r="G13699" s="14">
        <v>1.86</v>
      </c>
      <c r="H13699" s="12">
        <f t="shared" si="2209"/>
        <v>2.5728092645732632</v>
      </c>
      <c r="I13699" s="14">
        <f t="shared" si="2213"/>
        <v>42.255230260068352</v>
      </c>
      <c r="J13699" s="15">
        <f t="shared" si="2214"/>
        <v>7.6059414468123032E-2</v>
      </c>
      <c r="M13699" s="15">
        <f t="shared" si="2216"/>
        <v>1.4942910504542837E-2</v>
      </c>
      <c r="N13699" s="15"/>
      <c r="O13699" s="15"/>
      <c r="P13699" s="15"/>
    </row>
    <row r="13700" spans="1:16" x14ac:dyDescent="0.25">
      <c r="A13700" s="13">
        <v>41908.375</v>
      </c>
      <c r="B13700" s="14">
        <v>0.57999999999999996</v>
      </c>
      <c r="C13700" s="14">
        <f t="shared" si="2210"/>
        <v>16.423771028000001</v>
      </c>
      <c r="D13700" s="48">
        <f t="shared" si="2211"/>
        <v>5.8080133301375248E-3</v>
      </c>
      <c r="E13700" s="12">
        <f t="shared" si="2212"/>
        <v>0.27878463984660118</v>
      </c>
      <c r="F13700" s="14">
        <v>1.91</v>
      </c>
      <c r="G13700" s="14">
        <v>1.91</v>
      </c>
      <c r="H13700" s="12">
        <f t="shared" si="2209"/>
        <v>2.6489883985761318</v>
      </c>
      <c r="I13700" s="14">
        <f t="shared" si="2213"/>
        <v>43.506378914042791</v>
      </c>
      <c r="J13700" s="15">
        <f t="shared" si="2214"/>
        <v>7.831148204527702E-2</v>
      </c>
      <c r="M13700" s="15">
        <f t="shared" si="2216"/>
        <v>1.5385359930309827E-2</v>
      </c>
      <c r="N13700" s="15"/>
      <c r="O13700" s="15"/>
      <c r="P13700" s="15"/>
    </row>
    <row r="13701" spans="1:16" x14ac:dyDescent="0.25">
      <c r="A13701" s="13">
        <v>41908.395833333336</v>
      </c>
      <c r="B13701" s="14">
        <v>0.49</v>
      </c>
      <c r="C13701" s="14">
        <f t="shared" si="2210"/>
        <v>13.875254834</v>
      </c>
      <c r="D13701" s="48">
        <f t="shared" si="2211"/>
        <v>4.9067698823575638E-3</v>
      </c>
      <c r="E13701" s="12">
        <f t="shared" si="2212"/>
        <v>0.23552495435316304</v>
      </c>
      <c r="F13701" s="14">
        <v>2.4900000000000002</v>
      </c>
      <c r="G13701" s="14">
        <v>2.4900000000000002</v>
      </c>
      <c r="H13701" s="12">
        <f t="shared" si="2209"/>
        <v>3.5461951713236672</v>
      </c>
      <c r="I13701" s="14">
        <f t="shared" si="2213"/>
        <v>49.204361693216171</v>
      </c>
      <c r="J13701" s="15">
        <f t="shared" si="2214"/>
        <v>8.8567851047789109E-2</v>
      </c>
      <c r="M13701" s="15">
        <f t="shared" si="2216"/>
        <v>1.7400363663612792E-2</v>
      </c>
      <c r="N13701" s="15"/>
      <c r="O13701" s="15"/>
      <c r="P13701" s="15"/>
    </row>
    <row r="13702" spans="1:16" x14ac:dyDescent="0.25">
      <c r="A13702" s="13">
        <v>41908.416666666664</v>
      </c>
      <c r="B13702" s="14">
        <v>0.57999999999999996</v>
      </c>
      <c r="C13702" s="14">
        <f t="shared" si="2210"/>
        <v>16.423771028000001</v>
      </c>
      <c r="D13702" s="48">
        <f t="shared" si="2211"/>
        <v>5.8080133301375248E-3</v>
      </c>
      <c r="E13702" s="12">
        <f t="shared" si="2212"/>
        <v>0.27878463984660118</v>
      </c>
      <c r="F13702" s="14">
        <v>3.93</v>
      </c>
      <c r="G13702" s="14">
        <v>3.93</v>
      </c>
      <c r="H13702" s="12">
        <f t="shared" ref="H13702:H13765" si="2219">1.3*G13702^(1.1)</f>
        <v>5.8583478849133712</v>
      </c>
      <c r="I13702" s="14">
        <f t="shared" si="2213"/>
        <v>96.216164264185309</v>
      </c>
      <c r="J13702" s="15">
        <f t="shared" si="2214"/>
        <v>0.17318909567553353</v>
      </c>
      <c r="M13702" s="15">
        <f t="shared" si="2216"/>
        <v>3.4025362608159831E-2</v>
      </c>
      <c r="N13702" s="15"/>
      <c r="O13702" s="15"/>
      <c r="P13702" s="15"/>
    </row>
    <row r="13703" spans="1:16" x14ac:dyDescent="0.25">
      <c r="A13703" s="13">
        <v>41908.4375</v>
      </c>
      <c r="B13703" s="14">
        <v>0.57999999999999996</v>
      </c>
      <c r="C13703" s="14">
        <f t="shared" si="2210"/>
        <v>16.423771028000001</v>
      </c>
      <c r="D13703" s="48">
        <f t="shared" si="2211"/>
        <v>5.8080133301375248E-3</v>
      </c>
      <c r="E13703" s="12">
        <f t="shared" si="2212"/>
        <v>0.27878463984660118</v>
      </c>
      <c r="F13703" s="14">
        <v>2.2599999999999998</v>
      </c>
      <c r="G13703" s="14">
        <v>2.2599999999999998</v>
      </c>
      <c r="H13703" s="12">
        <f t="shared" si="2219"/>
        <v>3.1875913187064189</v>
      </c>
      <c r="I13703" s="14">
        <f t="shared" si="2213"/>
        <v>52.352269949274799</v>
      </c>
      <c r="J13703" s="15">
        <f t="shared" si="2214"/>
        <v>9.4234085908694643E-2</v>
      </c>
      <c r="M13703" s="15">
        <f t="shared" si="2216"/>
        <v>1.8513572870077533E-2</v>
      </c>
      <c r="N13703" s="15"/>
      <c r="O13703" s="15"/>
      <c r="P13703" s="15"/>
    </row>
    <row r="13704" spans="1:16" x14ac:dyDescent="0.25">
      <c r="A13704" s="13">
        <v>41908.458333333336</v>
      </c>
      <c r="B13704" s="14">
        <v>0.57999999999999996</v>
      </c>
      <c r="C13704" s="14">
        <f t="shared" si="2210"/>
        <v>16.423771028000001</v>
      </c>
      <c r="D13704" s="48">
        <f t="shared" si="2211"/>
        <v>5.8080133301375248E-3</v>
      </c>
      <c r="E13704" s="12">
        <f t="shared" si="2212"/>
        <v>0.27878463984660118</v>
      </c>
      <c r="F13704" s="14">
        <v>1.85</v>
      </c>
      <c r="G13704" s="14">
        <v>1.85</v>
      </c>
      <c r="H13704" s="12">
        <f t="shared" si="2219"/>
        <v>2.5575978227243676</v>
      </c>
      <c r="I13704" s="14">
        <f t="shared" si="2213"/>
        <v>42.005401022136354</v>
      </c>
      <c r="J13704" s="15">
        <f t="shared" si="2214"/>
        <v>7.5609721839845434E-2</v>
      </c>
      <c r="M13704" s="15">
        <f t="shared" si="2216"/>
        <v>1.4854562247513838E-2</v>
      </c>
      <c r="N13704" s="15"/>
      <c r="O13704" s="15"/>
      <c r="P13704" s="15"/>
    </row>
    <row r="13705" spans="1:16" x14ac:dyDescent="0.25">
      <c r="A13705" s="13">
        <v>41908.479166666664</v>
      </c>
      <c r="B13705" s="14">
        <v>0.57999999999999996</v>
      </c>
      <c r="C13705" s="14">
        <f t="shared" si="2210"/>
        <v>16.423771028000001</v>
      </c>
      <c r="D13705" s="48">
        <f t="shared" si="2211"/>
        <v>5.8080133301375248E-3</v>
      </c>
      <c r="E13705" s="12">
        <f t="shared" si="2212"/>
        <v>0.27878463984660118</v>
      </c>
      <c r="F13705" s="14">
        <v>1.73</v>
      </c>
      <c r="G13705" s="14">
        <v>1.73</v>
      </c>
      <c r="H13705" s="12">
        <f t="shared" si="2219"/>
        <v>2.3757135009652046</v>
      </c>
      <c r="I13705" s="14">
        <f t="shared" si="2213"/>
        <v>39.018174567980779</v>
      </c>
      <c r="J13705" s="15">
        <f t="shared" si="2214"/>
        <v>7.0232714222365406E-2</v>
      </c>
      <c r="M13705" s="15">
        <f t="shared" si="2216"/>
        <v>1.3798175682193596E-2</v>
      </c>
      <c r="N13705" s="15"/>
      <c r="O13705" s="15"/>
      <c r="P13705" s="15"/>
    </row>
    <row r="13706" spans="1:16" x14ac:dyDescent="0.25">
      <c r="A13706" s="13">
        <v>41908.5</v>
      </c>
      <c r="B13706" s="14">
        <v>0.57999999999999996</v>
      </c>
      <c r="C13706" s="14">
        <f t="shared" si="2210"/>
        <v>16.423771028000001</v>
      </c>
      <c r="D13706" s="48">
        <f t="shared" si="2211"/>
        <v>5.8080133301375248E-3</v>
      </c>
      <c r="E13706" s="12">
        <f t="shared" si="2212"/>
        <v>0.27878463984660118</v>
      </c>
      <c r="F13706" s="14">
        <v>1.7</v>
      </c>
      <c r="G13706" s="14">
        <v>1.7</v>
      </c>
      <c r="H13706" s="12">
        <f t="shared" si="2219"/>
        <v>2.3304359209990335</v>
      </c>
      <c r="I13706" s="14">
        <f t="shared" si="2213"/>
        <v>38.274545961914427</v>
      </c>
      <c r="J13706" s="15">
        <f t="shared" si="2214"/>
        <v>6.8894182731445958E-2</v>
      </c>
      <c r="M13706" s="15">
        <f t="shared" si="2216"/>
        <v>1.3535202894193705E-2</v>
      </c>
      <c r="N13706" s="15"/>
      <c r="O13706" s="15"/>
      <c r="P13706" s="15"/>
    </row>
    <row r="13707" spans="1:16" x14ac:dyDescent="0.25">
      <c r="A13707" s="13">
        <v>41908.520833333336</v>
      </c>
      <c r="B13707" s="14">
        <v>0.57999999999999996</v>
      </c>
      <c r="C13707" s="14">
        <f t="shared" si="2210"/>
        <v>16.423771028000001</v>
      </c>
      <c r="D13707" s="48">
        <f t="shared" si="2211"/>
        <v>5.8080133301375248E-3</v>
      </c>
      <c r="E13707" s="12">
        <f t="shared" si="2212"/>
        <v>0.27878463984660118</v>
      </c>
      <c r="F13707" s="14">
        <v>1.53</v>
      </c>
      <c r="G13707" s="14">
        <v>1.53</v>
      </c>
      <c r="H13707" s="12">
        <f t="shared" si="2219"/>
        <v>2.0754101014596715</v>
      </c>
      <c r="I13707" s="14">
        <f t="shared" si="2213"/>
        <v>34.086060295571897</v>
      </c>
      <c r="J13707" s="15">
        <f t="shared" si="2214"/>
        <v>6.1354908532029413E-2</v>
      </c>
      <c r="M13707" s="15">
        <f t="shared" si="2216"/>
        <v>1.2054009534779846E-2</v>
      </c>
      <c r="N13707" s="15"/>
      <c r="O13707" s="15"/>
      <c r="P13707" s="15"/>
    </row>
    <row r="13708" spans="1:16" x14ac:dyDescent="0.25">
      <c r="A13708" s="13">
        <v>41908.541666666664</v>
      </c>
      <c r="B13708" s="14">
        <v>0.57999999999999996</v>
      </c>
      <c r="C13708" s="14">
        <f t="shared" si="2210"/>
        <v>16.423771028000001</v>
      </c>
      <c r="D13708" s="48">
        <f t="shared" si="2211"/>
        <v>5.8080133301375248E-3</v>
      </c>
      <c r="E13708" s="12">
        <f t="shared" si="2212"/>
        <v>0.27878463984660118</v>
      </c>
      <c r="F13708" s="14">
        <v>1.54</v>
      </c>
      <c r="G13708" s="14">
        <v>1.54</v>
      </c>
      <c r="H13708" s="12">
        <f t="shared" si="2219"/>
        <v>2.0903362172486739</v>
      </c>
      <c r="I13708" s="14">
        <f t="shared" si="2213"/>
        <v>34.331203403627889</v>
      </c>
      <c r="J13708" s="15">
        <f t="shared" si="2214"/>
        <v>6.1796166126530203E-2</v>
      </c>
      <c r="M13708" s="15">
        <f t="shared" si="2216"/>
        <v>1.214070061424955E-2</v>
      </c>
      <c r="N13708" s="15"/>
      <c r="O13708" s="15"/>
      <c r="P13708" s="15"/>
    </row>
    <row r="13709" spans="1:16" x14ac:dyDescent="0.25">
      <c r="A13709" s="13">
        <v>41908.5625</v>
      </c>
      <c r="B13709" s="14">
        <v>0.57999999999999996</v>
      </c>
      <c r="C13709" s="14">
        <f t="shared" si="2210"/>
        <v>16.423771028000001</v>
      </c>
      <c r="D13709" s="48">
        <f t="shared" si="2211"/>
        <v>5.8080133301375248E-3</v>
      </c>
      <c r="E13709" s="12">
        <f t="shared" si="2212"/>
        <v>0.27878463984660118</v>
      </c>
      <c r="F13709" s="14">
        <v>1.59</v>
      </c>
      <c r="G13709" s="14">
        <v>1.59</v>
      </c>
      <c r="H13709" s="12">
        <f t="shared" si="2219"/>
        <v>2.1651111125312408</v>
      </c>
      <c r="I13709" s="14">
        <f t="shared" si="2213"/>
        <v>35.559289162391444</v>
      </c>
      <c r="J13709" s="15">
        <f t="shared" si="2214"/>
        <v>6.4006720492304603E-2</v>
      </c>
      <c r="M13709" s="15">
        <f t="shared" si="2216"/>
        <v>1.2574994202810335E-2</v>
      </c>
      <c r="N13709" s="15"/>
      <c r="O13709" s="15"/>
      <c r="P13709" s="15"/>
    </row>
    <row r="13710" spans="1:16" x14ac:dyDescent="0.25">
      <c r="A13710" s="13">
        <v>41908.583333333336</v>
      </c>
      <c r="B13710" s="14">
        <v>0.57999999999999996</v>
      </c>
      <c r="C13710" s="14">
        <f t="shared" si="2210"/>
        <v>16.423771028000001</v>
      </c>
      <c r="D13710" s="48">
        <f t="shared" si="2211"/>
        <v>5.8080133301375248E-3</v>
      </c>
      <c r="E13710" s="12">
        <f t="shared" si="2212"/>
        <v>0.27878463984660118</v>
      </c>
      <c r="F13710" s="14">
        <v>1.43</v>
      </c>
      <c r="G13710" s="14">
        <v>1.43</v>
      </c>
      <c r="H13710" s="12">
        <f t="shared" si="2219"/>
        <v>1.9266951028394477</v>
      </c>
      <c r="I13710" s="14">
        <f t="shared" si="2213"/>
        <v>31.643599209804002</v>
      </c>
      <c r="J13710" s="15">
        <f t="shared" si="2214"/>
        <v>5.6958478577647201E-2</v>
      </c>
      <c r="M13710" s="15">
        <f t="shared" si="2216"/>
        <v>1.1190270840402201E-2</v>
      </c>
      <c r="N13710" s="15"/>
      <c r="O13710" s="15"/>
      <c r="P13710" s="15"/>
    </row>
    <row r="13711" spans="1:16" x14ac:dyDescent="0.25">
      <c r="A13711" s="13">
        <v>41908.604166666664</v>
      </c>
      <c r="B13711" s="14">
        <v>0.49</v>
      </c>
      <c r="C13711" s="14">
        <f t="shared" si="2210"/>
        <v>13.875254834</v>
      </c>
      <c r="D13711" s="48">
        <f t="shared" si="2211"/>
        <v>4.9067698823575638E-3</v>
      </c>
      <c r="E13711" s="12">
        <f t="shared" si="2212"/>
        <v>0.23552495435316304</v>
      </c>
      <c r="F13711" s="14">
        <v>1.35</v>
      </c>
      <c r="G13711" s="14">
        <v>1.35</v>
      </c>
      <c r="H13711" s="12">
        <f t="shared" si="2219"/>
        <v>1.8084666221850401</v>
      </c>
      <c r="I13711" s="14">
        <f t="shared" si="2213"/>
        <v>25.092935241600628</v>
      </c>
      <c r="J13711" s="15">
        <f t="shared" si="2214"/>
        <v>4.5167283434881127E-2</v>
      </c>
      <c r="M13711" s="15">
        <f t="shared" si="2216"/>
        <v>8.8737295549864686E-3</v>
      </c>
      <c r="N13711" s="15"/>
      <c r="O13711" s="15"/>
      <c r="P13711" s="15"/>
    </row>
    <row r="13712" spans="1:16" x14ac:dyDescent="0.25">
      <c r="A13712" s="13">
        <v>41908.625</v>
      </c>
      <c r="B13712" s="14">
        <v>0.49</v>
      </c>
      <c r="C13712" s="14">
        <f t="shared" si="2210"/>
        <v>13.875254834</v>
      </c>
      <c r="D13712" s="48">
        <f t="shared" si="2211"/>
        <v>4.9067698823575638E-3</v>
      </c>
      <c r="E13712" s="12">
        <f t="shared" si="2212"/>
        <v>0.23552495435316304</v>
      </c>
      <c r="F13712" s="14">
        <v>1.27</v>
      </c>
      <c r="G13712" s="14">
        <v>1.27</v>
      </c>
      <c r="H13712" s="12">
        <f t="shared" si="2219"/>
        <v>1.6909370707219606</v>
      </c>
      <c r="I13712" s="14">
        <f t="shared" si="2213"/>
        <v>23.462182764524684</v>
      </c>
      <c r="J13712" s="15">
        <f t="shared" si="2214"/>
        <v>4.2231928976144431E-2</v>
      </c>
      <c r="M13712" s="15">
        <f t="shared" si="2216"/>
        <v>8.2970390915804385E-3</v>
      </c>
      <c r="N13712" s="15"/>
      <c r="O13712" s="15"/>
      <c r="P13712" s="15"/>
    </row>
    <row r="13713" spans="1:16" x14ac:dyDescent="0.25">
      <c r="A13713" s="13">
        <v>41908.645833333336</v>
      </c>
      <c r="B13713" s="14">
        <v>0.57999999999999996</v>
      </c>
      <c r="C13713" s="14">
        <f t="shared" si="2210"/>
        <v>16.423771028000001</v>
      </c>
      <c r="D13713" s="48">
        <f t="shared" si="2211"/>
        <v>5.8080133301375248E-3</v>
      </c>
      <c r="E13713" s="12">
        <f t="shared" si="2212"/>
        <v>0.27878463984660118</v>
      </c>
      <c r="F13713" s="14">
        <v>1.34</v>
      </c>
      <c r="G13713" s="14">
        <v>1.34</v>
      </c>
      <c r="H13713" s="12">
        <f t="shared" si="2219"/>
        <v>1.7937364380470773</v>
      </c>
      <c r="I13713" s="14">
        <f t="shared" si="2213"/>
        <v>29.459916543065507</v>
      </c>
      <c r="J13713" s="15">
        <f t="shared" si="2214"/>
        <v>5.3027849777517913E-2</v>
      </c>
      <c r="M13713" s="15">
        <f t="shared" si="2216"/>
        <v>1.0418045142930828E-2</v>
      </c>
      <c r="N13713" s="15"/>
      <c r="O13713" s="15"/>
      <c r="P13713" s="15"/>
    </row>
    <row r="13714" spans="1:16" x14ac:dyDescent="0.25">
      <c r="A13714" s="13">
        <v>41908.666666666664</v>
      </c>
      <c r="B13714" s="14">
        <v>0.49</v>
      </c>
      <c r="C13714" s="14">
        <f t="shared" si="2210"/>
        <v>13.875254834</v>
      </c>
      <c r="D13714" s="48">
        <f t="shared" si="2211"/>
        <v>4.9067698823575638E-3</v>
      </c>
      <c r="E13714" s="12">
        <f t="shared" si="2212"/>
        <v>0.23552495435316304</v>
      </c>
      <c r="F13714" s="14">
        <v>1.24</v>
      </c>
      <c r="G13714" s="14">
        <v>1.24</v>
      </c>
      <c r="H13714" s="12">
        <f t="shared" si="2219"/>
        <v>1.6470516027193582</v>
      </c>
      <c r="I13714" s="14">
        <f t="shared" si="2213"/>
        <v>22.853260712479223</v>
      </c>
      <c r="J13714" s="15">
        <f t="shared" si="2214"/>
        <v>4.1135869282462593E-2</v>
      </c>
      <c r="M13714" s="15">
        <f t="shared" si="2216"/>
        <v>8.0817031989121012E-3</v>
      </c>
      <c r="N13714" s="15"/>
      <c r="O13714" s="15"/>
      <c r="P13714" s="15"/>
    </row>
    <row r="13715" spans="1:16" x14ac:dyDescent="0.25">
      <c r="A13715" s="13">
        <v>41908.6875</v>
      </c>
      <c r="B13715" s="14">
        <v>0.49</v>
      </c>
      <c r="C13715" s="14">
        <f t="shared" si="2210"/>
        <v>13.875254834</v>
      </c>
      <c r="D13715" s="48">
        <f t="shared" si="2211"/>
        <v>4.9067698823575638E-3</v>
      </c>
      <c r="E13715" s="12">
        <f t="shared" si="2212"/>
        <v>0.23552495435316304</v>
      </c>
      <c r="F13715" s="14">
        <v>1.18</v>
      </c>
      <c r="G13715" s="14">
        <v>1.18</v>
      </c>
      <c r="H13715" s="12">
        <f t="shared" si="2219"/>
        <v>1.5596011988127598</v>
      </c>
      <c r="I13715" s="14">
        <f t="shared" si="2213"/>
        <v>21.639864072938941</v>
      </c>
      <c r="J13715" s="15">
        <f t="shared" si="2214"/>
        <v>3.895175533129009E-2</v>
      </c>
      <c r="M13715" s="15">
        <f t="shared" si="2216"/>
        <v>7.6526041908232005E-3</v>
      </c>
      <c r="N13715" s="15"/>
      <c r="O13715" s="15"/>
      <c r="P13715" s="15"/>
    </row>
    <row r="13716" spans="1:16" x14ac:dyDescent="0.25">
      <c r="A13716" s="13">
        <v>41908.708333333336</v>
      </c>
      <c r="B13716" s="14">
        <v>0.49</v>
      </c>
      <c r="C13716" s="14">
        <f t="shared" si="2210"/>
        <v>13.875254834</v>
      </c>
      <c r="D13716" s="48">
        <f t="shared" si="2211"/>
        <v>4.9067698823575638E-3</v>
      </c>
      <c r="E13716" s="12">
        <f t="shared" si="2212"/>
        <v>0.23552495435316304</v>
      </c>
      <c r="F13716" s="14">
        <v>1.21</v>
      </c>
      <c r="G13716" s="14">
        <v>1.21</v>
      </c>
      <c r="H13716" s="12">
        <f t="shared" si="2219"/>
        <v>1.6032721907210614</v>
      </c>
      <c r="I13716" s="14">
        <f t="shared" si="2213"/>
        <v>22.245810214520176</v>
      </c>
      <c r="J13716" s="15">
        <f t="shared" si="2214"/>
        <v>4.004245838613632E-2</v>
      </c>
      <c r="M13716" s="15">
        <f t="shared" si="2216"/>
        <v>7.8668876986515372E-3</v>
      </c>
      <c r="N13716" s="15"/>
      <c r="O13716" s="15"/>
      <c r="P13716" s="15"/>
    </row>
    <row r="13717" spans="1:16" x14ac:dyDescent="0.25">
      <c r="A13717" s="13">
        <v>41908.729166666664</v>
      </c>
      <c r="B13717" s="14">
        <v>0.49</v>
      </c>
      <c r="C13717" s="14">
        <f t="shared" si="2210"/>
        <v>13.875254834</v>
      </c>
      <c r="D13717" s="48">
        <f t="shared" si="2211"/>
        <v>4.9067698823575638E-3</v>
      </c>
      <c r="E13717" s="12">
        <f t="shared" si="2212"/>
        <v>0.23552495435316304</v>
      </c>
      <c r="F13717" s="14">
        <v>1.18</v>
      </c>
      <c r="G13717" s="14">
        <v>1.18</v>
      </c>
      <c r="H13717" s="12">
        <f t="shared" si="2219"/>
        <v>1.5596011988127598</v>
      </c>
      <c r="I13717" s="14">
        <f t="shared" si="2213"/>
        <v>21.639864072938941</v>
      </c>
      <c r="J13717" s="15">
        <f t="shared" si="2214"/>
        <v>3.895175533129009E-2</v>
      </c>
      <c r="M13717" s="15">
        <f t="shared" si="2216"/>
        <v>7.6526041908232005E-3</v>
      </c>
      <c r="N13717" s="15"/>
      <c r="O13717" s="15"/>
      <c r="P13717" s="15"/>
    </row>
    <row r="13718" spans="1:16" x14ac:dyDescent="0.25">
      <c r="A13718" s="13">
        <v>41908.75</v>
      </c>
      <c r="B13718" s="14">
        <v>0.49</v>
      </c>
      <c r="C13718" s="14">
        <f t="shared" si="2210"/>
        <v>13.875254834</v>
      </c>
      <c r="D13718" s="48">
        <f t="shared" si="2211"/>
        <v>4.9067698823575638E-3</v>
      </c>
      <c r="E13718" s="12">
        <f t="shared" si="2212"/>
        <v>0.23552495435316304</v>
      </c>
      <c r="F13718" s="14">
        <v>1.1399999999999999</v>
      </c>
      <c r="G13718" s="14">
        <v>1.1399999999999999</v>
      </c>
      <c r="H13718" s="12">
        <f t="shared" si="2219"/>
        <v>1.5015461638365837</v>
      </c>
      <c r="I13718" s="14">
        <f t="shared" si="2213"/>
        <v>20.834335668247714</v>
      </c>
      <c r="J13718" s="15">
        <f t="shared" si="2214"/>
        <v>3.7501804202845886E-2</v>
      </c>
      <c r="M13718" s="15">
        <f t="shared" si="2216"/>
        <v>7.3677414936828851E-3</v>
      </c>
      <c r="N13718" s="15"/>
      <c r="O13718" s="15"/>
      <c r="P13718" s="15"/>
    </row>
    <row r="13719" spans="1:16" x14ac:dyDescent="0.25">
      <c r="A13719" s="13">
        <v>41908.770833333336</v>
      </c>
      <c r="B13719" s="14">
        <v>0.49</v>
      </c>
      <c r="C13719" s="14">
        <f t="shared" si="2210"/>
        <v>13.875254834</v>
      </c>
      <c r="D13719" s="48">
        <f t="shared" si="2211"/>
        <v>4.9067698823575638E-3</v>
      </c>
      <c r="E13719" s="12">
        <f t="shared" si="2212"/>
        <v>0.23552495435316304</v>
      </c>
      <c r="F13719" s="14">
        <v>1.1499999999999999</v>
      </c>
      <c r="G13719" s="14">
        <v>1.1499999999999999</v>
      </c>
      <c r="H13719" s="12">
        <f t="shared" si="2219"/>
        <v>1.5160411051689957</v>
      </c>
      <c r="I13719" s="14">
        <f t="shared" si="2213"/>
        <v>21.035456673038809</v>
      </c>
      <c r="J13719" s="15">
        <f t="shared" si="2214"/>
        <v>3.7863822011469851E-2</v>
      </c>
      <c r="M13719" s="15">
        <f t="shared" si="2216"/>
        <v>7.4388648352593026E-3</v>
      </c>
      <c r="N13719" s="15"/>
      <c r="O13719" s="15"/>
      <c r="P13719" s="15"/>
    </row>
    <row r="13720" spans="1:16" x14ac:dyDescent="0.25">
      <c r="A13720" s="13">
        <v>41908.791666666664</v>
      </c>
      <c r="B13720" s="14">
        <v>0.49</v>
      </c>
      <c r="C13720" s="14">
        <f t="shared" si="2210"/>
        <v>13.875254834</v>
      </c>
      <c r="D13720" s="48">
        <f t="shared" si="2211"/>
        <v>4.9067698823575638E-3</v>
      </c>
      <c r="E13720" s="12">
        <f t="shared" si="2212"/>
        <v>0.23552495435316304</v>
      </c>
      <c r="F13720" s="14">
        <v>1.1100000000000001</v>
      </c>
      <c r="G13720" s="14">
        <v>1.1100000000000001</v>
      </c>
      <c r="H13720" s="12">
        <f t="shared" si="2219"/>
        <v>1.4581380029322843</v>
      </c>
      <c r="I13720" s="14">
        <f t="shared" si="2213"/>
        <v>20.232036373825284</v>
      </c>
      <c r="J13720" s="15">
        <f t="shared" si="2214"/>
        <v>3.641766547288551E-2</v>
      </c>
      <c r="M13720" s="15">
        <f t="shared" si="2216"/>
        <v>7.1547476371091375E-3</v>
      </c>
      <c r="N13720" s="15"/>
      <c r="O13720" s="15"/>
      <c r="P13720" s="15"/>
    </row>
    <row r="13721" spans="1:16" x14ac:dyDescent="0.25">
      <c r="A13721" s="13">
        <v>41908.8125</v>
      </c>
      <c r="B13721" s="14">
        <v>0.49</v>
      </c>
      <c r="C13721" s="14">
        <f t="shared" si="2210"/>
        <v>13.875254834</v>
      </c>
      <c r="D13721" s="48">
        <f t="shared" si="2211"/>
        <v>4.9067698823575638E-3</v>
      </c>
      <c r="E13721" s="12">
        <f t="shared" si="2212"/>
        <v>0.23552495435316304</v>
      </c>
      <c r="F13721" s="14">
        <v>1.1200000000000001</v>
      </c>
      <c r="G13721" s="14">
        <v>1.1200000000000001</v>
      </c>
      <c r="H13721" s="12">
        <f t="shared" si="2219"/>
        <v>1.4725945106768394</v>
      </c>
      <c r="I13721" s="14">
        <f t="shared" si="2213"/>
        <v>20.43262410279068</v>
      </c>
      <c r="J13721" s="15">
        <f t="shared" si="2214"/>
        <v>3.6778723385023221E-2</v>
      </c>
      <c r="M13721" s="15">
        <f t="shared" si="2216"/>
        <v>7.2256823939141892E-3</v>
      </c>
      <c r="N13721" s="15"/>
      <c r="O13721" s="15"/>
      <c r="P13721" s="15"/>
    </row>
    <row r="13722" spans="1:16" x14ac:dyDescent="0.25">
      <c r="A13722" s="13">
        <v>41908.833333333336</v>
      </c>
      <c r="B13722" s="14">
        <v>0.49</v>
      </c>
      <c r="C13722" s="14">
        <f t="shared" si="2210"/>
        <v>13.875254834</v>
      </c>
      <c r="D13722" s="48">
        <f t="shared" si="2211"/>
        <v>4.9067698823575638E-3</v>
      </c>
      <c r="E13722" s="12">
        <f t="shared" si="2212"/>
        <v>0.23552495435316304</v>
      </c>
      <c r="F13722" s="14">
        <v>1.1499999999999999</v>
      </c>
      <c r="G13722" s="14">
        <v>1.1499999999999999</v>
      </c>
      <c r="H13722" s="12">
        <f t="shared" si="2219"/>
        <v>1.5160411051689957</v>
      </c>
      <c r="I13722" s="14">
        <f t="shared" si="2213"/>
        <v>21.035456673038809</v>
      </c>
      <c r="J13722" s="15">
        <f t="shared" si="2214"/>
        <v>3.7863822011469851E-2</v>
      </c>
      <c r="M13722" s="15">
        <f t="shared" si="2216"/>
        <v>7.4388648352593026E-3</v>
      </c>
      <c r="N13722" s="15"/>
      <c r="O13722" s="15"/>
      <c r="P13722" s="15"/>
    </row>
    <row r="13723" spans="1:16" x14ac:dyDescent="0.25">
      <c r="A13723" s="13">
        <v>41908.854166666664</v>
      </c>
      <c r="B13723" s="14">
        <v>0.49</v>
      </c>
      <c r="C13723" s="14">
        <f t="shared" si="2210"/>
        <v>13.875254834</v>
      </c>
      <c r="D13723" s="48">
        <f t="shared" si="2211"/>
        <v>4.9067698823575638E-3</v>
      </c>
      <c r="E13723" s="12">
        <f t="shared" si="2212"/>
        <v>0.23552495435316304</v>
      </c>
      <c r="F13723" s="14">
        <v>1.1100000000000001</v>
      </c>
      <c r="G13723" s="14">
        <v>1.1100000000000001</v>
      </c>
      <c r="H13723" s="12">
        <f t="shared" si="2219"/>
        <v>1.4581380029322843</v>
      </c>
      <c r="I13723" s="14">
        <f t="shared" si="2213"/>
        <v>20.232036373825284</v>
      </c>
      <c r="J13723" s="15">
        <f t="shared" si="2214"/>
        <v>3.641766547288551E-2</v>
      </c>
      <c r="M13723" s="15">
        <f t="shared" si="2216"/>
        <v>7.1547476371091375E-3</v>
      </c>
      <c r="N13723" s="15"/>
      <c r="O13723" s="15"/>
      <c r="P13723" s="15"/>
    </row>
    <row r="13724" spans="1:16" x14ac:dyDescent="0.25">
      <c r="A13724" s="13">
        <v>41908.875</v>
      </c>
      <c r="B13724" s="14">
        <v>0.49</v>
      </c>
      <c r="C13724" s="14">
        <f t="shared" si="2210"/>
        <v>13.875254834</v>
      </c>
      <c r="D13724" s="48">
        <f t="shared" si="2211"/>
        <v>4.9067698823575638E-3</v>
      </c>
      <c r="E13724" s="12">
        <f t="shared" si="2212"/>
        <v>0.23552495435316304</v>
      </c>
      <c r="F13724" s="14">
        <v>1.07</v>
      </c>
      <c r="G13724" s="14">
        <v>1.07</v>
      </c>
      <c r="H13724" s="12">
        <f t="shared" si="2219"/>
        <v>1.4004432277806831</v>
      </c>
      <c r="I13724" s="14">
        <f t="shared" si="2213"/>
        <v>19.431506666006484</v>
      </c>
      <c r="J13724" s="15">
        <f t="shared" si="2214"/>
        <v>3.4976711998811666E-2</v>
      </c>
      <c r="M13724" s="15">
        <f t="shared" si="2216"/>
        <v>6.871652652025868E-3</v>
      </c>
      <c r="N13724" s="15"/>
      <c r="O13724" s="15"/>
      <c r="P13724" s="15"/>
    </row>
    <row r="13725" spans="1:16" x14ac:dyDescent="0.25">
      <c r="A13725" s="13">
        <v>41908.895833333336</v>
      </c>
      <c r="B13725" s="14">
        <v>0.49</v>
      </c>
      <c r="C13725" s="14">
        <f t="shared" si="2210"/>
        <v>13.875254834</v>
      </c>
      <c r="D13725" s="48">
        <f t="shared" si="2211"/>
        <v>4.9067698823575638E-3</v>
      </c>
      <c r="E13725" s="12">
        <f t="shared" si="2212"/>
        <v>0.23552495435316304</v>
      </c>
      <c r="F13725" s="14">
        <v>1.0900000000000001</v>
      </c>
      <c r="G13725" s="14">
        <v>1.0900000000000001</v>
      </c>
      <c r="H13725" s="12">
        <f t="shared" si="2219"/>
        <v>1.4292641484597592</v>
      </c>
      <c r="I13725" s="14">
        <f t="shared" si="2213"/>
        <v>19.831404284979168</v>
      </c>
      <c r="J13725" s="15">
        <f t="shared" si="2214"/>
        <v>3.56965277129625E-2</v>
      </c>
      <c r="M13725" s="15">
        <f t="shared" si="2216"/>
        <v>7.0130702775957759E-3</v>
      </c>
      <c r="N13725" s="15"/>
      <c r="O13725" s="15"/>
      <c r="P13725" s="15"/>
    </row>
    <row r="13726" spans="1:16" x14ac:dyDescent="0.25">
      <c r="A13726" s="13">
        <v>41908.916666666664</v>
      </c>
      <c r="B13726" s="14">
        <v>0.49</v>
      </c>
      <c r="C13726" s="14">
        <f t="shared" si="2210"/>
        <v>13.875254834</v>
      </c>
      <c r="D13726" s="48">
        <f t="shared" si="2211"/>
        <v>4.9067698823575638E-3</v>
      </c>
      <c r="E13726" s="12">
        <f t="shared" si="2212"/>
        <v>0.23552495435316304</v>
      </c>
      <c r="F13726" s="14">
        <v>1.02</v>
      </c>
      <c r="G13726" s="14">
        <v>1.02</v>
      </c>
      <c r="H13726" s="12">
        <f t="shared" si="2219"/>
        <v>1.3286284300115323</v>
      </c>
      <c r="I13726" s="14">
        <f t="shared" si="2213"/>
        <v>18.435058046107343</v>
      </c>
      <c r="J13726" s="15">
        <f t="shared" si="2214"/>
        <v>3.318310448299322E-2</v>
      </c>
      <c r="M13726" s="15">
        <f t="shared" si="2216"/>
        <v>6.5192739652246015E-3</v>
      </c>
      <c r="N13726" s="15"/>
      <c r="O13726" s="15"/>
      <c r="P13726" s="15"/>
    </row>
    <row r="13727" spans="1:16" x14ac:dyDescent="0.25">
      <c r="A13727" s="13">
        <v>41908.9375</v>
      </c>
      <c r="B13727" s="14">
        <v>0.49</v>
      </c>
      <c r="C13727" s="14">
        <f t="shared" si="2210"/>
        <v>13.875254834</v>
      </c>
      <c r="D13727" s="48">
        <f t="shared" si="2211"/>
        <v>4.9067698823575638E-3</v>
      </c>
      <c r="E13727" s="12">
        <f t="shared" si="2212"/>
        <v>0.23552495435316304</v>
      </c>
      <c r="F13727" s="14">
        <v>1.01</v>
      </c>
      <c r="G13727" s="14">
        <v>1.01</v>
      </c>
      <c r="H13727" s="12">
        <f t="shared" si="2219"/>
        <v>1.3143071286513004</v>
      </c>
      <c r="I13727" s="14">
        <f t="shared" si="2213"/>
        <v>18.236346340179615</v>
      </c>
      <c r="J13727" s="15">
        <f t="shared" si="2214"/>
        <v>3.2825423412323307E-2</v>
      </c>
      <c r="M13727" s="15">
        <f t="shared" si="2216"/>
        <v>6.4490026350340485E-3</v>
      </c>
      <c r="N13727" s="15"/>
      <c r="O13727" s="15"/>
      <c r="P13727" s="15"/>
    </row>
    <row r="13728" spans="1:16" x14ac:dyDescent="0.25">
      <c r="A13728" s="13">
        <v>41908.958333333336</v>
      </c>
      <c r="B13728" s="14">
        <v>0.49</v>
      </c>
      <c r="C13728" s="14">
        <f t="shared" si="2210"/>
        <v>13.875254834</v>
      </c>
      <c r="D13728" s="48">
        <f t="shared" si="2211"/>
        <v>4.9067698823575638E-3</v>
      </c>
      <c r="E13728" s="12">
        <f t="shared" si="2212"/>
        <v>0.23552495435316304</v>
      </c>
      <c r="F13728" s="14">
        <v>1</v>
      </c>
      <c r="G13728" s="14">
        <v>1</v>
      </c>
      <c r="H13728" s="12">
        <f t="shared" si="2219"/>
        <v>1.3</v>
      </c>
      <c r="I13728" s="14">
        <f t="shared" si="2213"/>
        <v>18.037831284199999</v>
      </c>
      <c r="J13728" s="15">
        <f t="shared" si="2214"/>
        <v>3.2468096311559995E-2</v>
      </c>
      <c r="M13728" s="15">
        <f t="shared" si="2216"/>
        <v>6.3788008470648319E-3</v>
      </c>
      <c r="N13728" s="15"/>
      <c r="O13728" s="15"/>
      <c r="P13728" s="15"/>
    </row>
    <row r="13729" spans="1:16" x14ac:dyDescent="0.25">
      <c r="A13729" s="13">
        <v>41908.979166666664</v>
      </c>
      <c r="B13729" s="14">
        <v>0.49</v>
      </c>
      <c r="C13729" s="14">
        <f t="shared" si="2210"/>
        <v>13.875254834</v>
      </c>
      <c r="D13729" s="48">
        <f t="shared" si="2211"/>
        <v>4.9067698823575638E-3</v>
      </c>
      <c r="E13729" s="12">
        <f t="shared" si="2212"/>
        <v>0.23552495435316304</v>
      </c>
      <c r="F13729" s="14">
        <v>0.98</v>
      </c>
      <c r="G13729" s="14">
        <v>0.98</v>
      </c>
      <c r="H13729" s="12">
        <f t="shared" si="2219"/>
        <v>1.2714287732493597</v>
      </c>
      <c r="I13729" s="14">
        <f t="shared" si="2213"/>
        <v>17.641398232114867</v>
      </c>
      <c r="J13729" s="15">
        <f t="shared" si="2214"/>
        <v>3.1754516817806763E-2</v>
      </c>
      <c r="M13729" s="15">
        <f t="shared" si="2216"/>
        <v>6.2386084121427831E-3</v>
      </c>
      <c r="N13729" s="15"/>
      <c r="O13729" s="15"/>
      <c r="P13729" s="15"/>
    </row>
    <row r="13730" spans="1:16" x14ac:dyDescent="0.25">
      <c r="A13730" s="13">
        <v>41909</v>
      </c>
      <c r="B13730" s="14">
        <v>0.49</v>
      </c>
      <c r="C13730" s="14">
        <f t="shared" si="2210"/>
        <v>13.875254834</v>
      </c>
      <c r="D13730" s="48">
        <f t="shared" si="2211"/>
        <v>4.9067698823575638E-3</v>
      </c>
      <c r="E13730" s="12">
        <f t="shared" si="2212"/>
        <v>0.23552495435316304</v>
      </c>
      <c r="F13730" s="14">
        <v>0.98</v>
      </c>
      <c r="G13730" s="14">
        <v>0.98</v>
      </c>
      <c r="H13730" s="12">
        <f t="shared" si="2219"/>
        <v>1.2714287732493597</v>
      </c>
      <c r="I13730" s="14">
        <f t="shared" si="2213"/>
        <v>17.641398232114867</v>
      </c>
      <c r="J13730" s="15">
        <f t="shared" si="2214"/>
        <v>3.1754516817806763E-2</v>
      </c>
      <c r="K13730" s="14">
        <f t="shared" ref="K13730" si="2220">SUM(J13730:J13777)</f>
        <v>1.2457057037596522</v>
      </c>
      <c r="L13730" s="14">
        <f>K13730/5.09</f>
        <v>0.24473589464826173</v>
      </c>
      <c r="M13730" s="15">
        <f t="shared" si="2216"/>
        <v>6.2386084121427831E-3</v>
      </c>
      <c r="N13730" s="15">
        <f t="shared" ref="N13730" si="2221">AVERAGE(H13730:H13777)</f>
        <v>1.0391081289895376</v>
      </c>
      <c r="O13730" s="15">
        <f t="shared" ref="O13730" si="2222">AVERAGE(E13730:E13777)</f>
        <v>0.23552495435316331</v>
      </c>
      <c r="P13730" s="15">
        <f>MAX(E13730:E13777)</f>
        <v>0.23552495435316304</v>
      </c>
    </row>
    <row r="13731" spans="1:16" x14ac:dyDescent="0.25">
      <c r="A13731" s="13">
        <v>41909.020833333336</v>
      </c>
      <c r="B13731" s="14">
        <v>0.49</v>
      </c>
      <c r="C13731" s="14">
        <f t="shared" si="2210"/>
        <v>13.875254834</v>
      </c>
      <c r="D13731" s="48">
        <f t="shared" si="2211"/>
        <v>4.9067698823575638E-3</v>
      </c>
      <c r="E13731" s="12">
        <f t="shared" si="2212"/>
        <v>0.23552495435316304</v>
      </c>
      <c r="F13731" s="14">
        <v>0.99</v>
      </c>
      <c r="G13731" s="14">
        <v>0.99</v>
      </c>
      <c r="H13731" s="12">
        <f t="shared" si="2219"/>
        <v>1.2857071715524824</v>
      </c>
      <c r="I13731" s="14">
        <f t="shared" si="2213"/>
        <v>17.839514647192047</v>
      </c>
      <c r="J13731" s="15">
        <f t="shared" si="2214"/>
        <v>3.2111126364945682E-2</v>
      </c>
      <c r="M13731" s="15">
        <f t="shared" si="2216"/>
        <v>6.3086692269048493E-3</v>
      </c>
      <c r="N13731" s="15"/>
      <c r="O13731" s="15"/>
      <c r="P13731" s="15"/>
    </row>
    <row r="13732" spans="1:16" x14ac:dyDescent="0.25">
      <c r="A13732" s="13">
        <v>41909.041666666664</v>
      </c>
      <c r="B13732" s="14">
        <v>0.49</v>
      </c>
      <c r="C13732" s="14">
        <f t="shared" si="2210"/>
        <v>13.875254834</v>
      </c>
      <c r="D13732" s="48">
        <f t="shared" si="2211"/>
        <v>4.9067698823575638E-3</v>
      </c>
      <c r="E13732" s="12">
        <f t="shared" si="2212"/>
        <v>0.23552495435316304</v>
      </c>
      <c r="F13732" s="14">
        <v>0.92</v>
      </c>
      <c r="G13732" s="14">
        <v>0.92</v>
      </c>
      <c r="H13732" s="12">
        <f t="shared" si="2219"/>
        <v>1.1860690201622377</v>
      </c>
      <c r="I13732" s="14">
        <f t="shared" si="2213"/>
        <v>16.457009905463732</v>
      </c>
      <c r="J13732" s="15">
        <f t="shared" si="2214"/>
        <v>2.9622617829834719E-2</v>
      </c>
      <c r="M13732" s="15">
        <f t="shared" si="2216"/>
        <v>5.8197677465294147E-3</v>
      </c>
      <c r="N13732" s="15"/>
      <c r="O13732" s="15"/>
      <c r="P13732" s="15"/>
    </row>
    <row r="13733" spans="1:16" x14ac:dyDescent="0.25">
      <c r="A13733" s="13">
        <v>41909.0625</v>
      </c>
      <c r="B13733" s="14">
        <v>0.49</v>
      </c>
      <c r="C13733" s="14">
        <f t="shared" si="2210"/>
        <v>13.875254834</v>
      </c>
      <c r="D13733" s="48">
        <f t="shared" si="2211"/>
        <v>4.9067698823575638E-3</v>
      </c>
      <c r="E13733" s="12">
        <f t="shared" si="2212"/>
        <v>0.23552495435316304</v>
      </c>
      <c r="F13733" s="14">
        <v>1.03</v>
      </c>
      <c r="G13733" s="14">
        <v>1.03</v>
      </c>
      <c r="H13733" s="12">
        <f t="shared" si="2219"/>
        <v>1.3429637789620301</v>
      </c>
      <c r="I13733" s="14">
        <f t="shared" si="2213"/>
        <v>18.633964665929817</v>
      </c>
      <c r="J13733" s="15">
        <f t="shared" si="2214"/>
        <v>3.354113639867367E-2</v>
      </c>
      <c r="M13733" s="15">
        <f t="shared" si="2216"/>
        <v>6.5896142237079902E-3</v>
      </c>
      <c r="N13733" s="15"/>
      <c r="O13733" s="15"/>
      <c r="P13733" s="15"/>
    </row>
    <row r="13734" spans="1:16" x14ac:dyDescent="0.25">
      <c r="A13734" s="13">
        <v>41909.083333333336</v>
      </c>
      <c r="B13734" s="14">
        <v>0.49</v>
      </c>
      <c r="C13734" s="14">
        <f t="shared" si="2210"/>
        <v>13.875254834</v>
      </c>
      <c r="D13734" s="48">
        <f t="shared" si="2211"/>
        <v>4.9067698823575638E-3</v>
      </c>
      <c r="E13734" s="12">
        <f t="shared" si="2212"/>
        <v>0.23552495435316304</v>
      </c>
      <c r="F13734" s="14">
        <v>1.04</v>
      </c>
      <c r="G13734" s="14">
        <v>1.04</v>
      </c>
      <c r="H13734" s="12">
        <f t="shared" si="2219"/>
        <v>1.3573130526933754</v>
      </c>
      <c r="I13734" s="14">
        <f t="shared" si="2213"/>
        <v>18.833064495635053</v>
      </c>
      <c r="J13734" s="15">
        <f t="shared" si="2214"/>
        <v>3.3899516092143089E-2</v>
      </c>
      <c r="M13734" s="15">
        <f t="shared" si="2216"/>
        <v>6.6600228078866584E-3</v>
      </c>
      <c r="N13734" s="15"/>
      <c r="O13734" s="15"/>
      <c r="P13734" s="15"/>
    </row>
    <row r="13735" spans="1:16" x14ac:dyDescent="0.25">
      <c r="A13735" s="13">
        <v>41909.104166666664</v>
      </c>
      <c r="B13735" s="14">
        <v>0.49</v>
      </c>
      <c r="C13735" s="14">
        <f t="shared" si="2210"/>
        <v>13.875254834</v>
      </c>
      <c r="D13735" s="48">
        <f t="shared" si="2211"/>
        <v>4.9067698823575638E-3</v>
      </c>
      <c r="E13735" s="12">
        <f t="shared" si="2212"/>
        <v>0.23552495435316304</v>
      </c>
      <c r="F13735" s="14">
        <v>1.06</v>
      </c>
      <c r="G13735" s="14">
        <v>1.06</v>
      </c>
      <c r="H13735" s="12">
        <f t="shared" si="2219"/>
        <v>1.3860528944229968</v>
      </c>
      <c r="I13735" s="14">
        <f t="shared" si="2213"/>
        <v>19.231837123522379</v>
      </c>
      <c r="J13735" s="15">
        <f t="shared" si="2214"/>
        <v>3.461730682234028E-2</v>
      </c>
      <c r="M13735" s="15">
        <f t="shared" si="2216"/>
        <v>6.8010425977092885E-3</v>
      </c>
      <c r="N13735" s="15"/>
      <c r="O13735" s="15"/>
      <c r="P13735" s="15"/>
    </row>
    <row r="13736" spans="1:16" x14ac:dyDescent="0.25">
      <c r="A13736" s="13">
        <v>41909.125</v>
      </c>
      <c r="B13736" s="14">
        <v>0.49</v>
      </c>
      <c r="C13736" s="14">
        <f t="shared" si="2210"/>
        <v>13.875254834</v>
      </c>
      <c r="D13736" s="48">
        <f t="shared" si="2211"/>
        <v>4.9067698823575638E-3</v>
      </c>
      <c r="E13736" s="12">
        <f t="shared" si="2212"/>
        <v>0.23552495435316304</v>
      </c>
      <c r="F13736" s="14">
        <v>1.03</v>
      </c>
      <c r="G13736" s="14">
        <v>1.03</v>
      </c>
      <c r="H13736" s="12">
        <f t="shared" si="2219"/>
        <v>1.3429637789620301</v>
      </c>
      <c r="I13736" s="14">
        <f t="shared" si="2213"/>
        <v>18.633964665929817</v>
      </c>
      <c r="J13736" s="15">
        <f t="shared" si="2214"/>
        <v>3.354113639867367E-2</v>
      </c>
      <c r="M13736" s="15">
        <f t="shared" si="2216"/>
        <v>6.5896142237079902E-3</v>
      </c>
      <c r="N13736" s="15"/>
      <c r="O13736" s="15"/>
      <c r="P13736" s="15"/>
    </row>
    <row r="13737" spans="1:16" x14ac:dyDescent="0.25">
      <c r="A13737" s="13">
        <v>41909.145833333336</v>
      </c>
      <c r="B13737" s="14">
        <v>0.49</v>
      </c>
      <c r="C13737" s="14">
        <f t="shared" si="2210"/>
        <v>13.875254834</v>
      </c>
      <c r="D13737" s="48">
        <f t="shared" si="2211"/>
        <v>4.9067698823575638E-3</v>
      </c>
      <c r="E13737" s="12">
        <f t="shared" si="2212"/>
        <v>0.23552495435316304</v>
      </c>
      <c r="F13737" s="14">
        <v>0.96</v>
      </c>
      <c r="G13737" s="14">
        <v>0.96</v>
      </c>
      <c r="H13737" s="12">
        <f t="shared" si="2219"/>
        <v>1.2429157995045175</v>
      </c>
      <c r="I13737" s="14">
        <f t="shared" si="2213"/>
        <v>17.245773455330031</v>
      </c>
      <c r="J13737" s="15">
        <f t="shared" si="2214"/>
        <v>3.1042392219594057E-2</v>
      </c>
      <c r="M13737" s="15">
        <f t="shared" si="2216"/>
        <v>6.098701811315139E-3</v>
      </c>
      <c r="N13737" s="15"/>
      <c r="O13737" s="15"/>
      <c r="P13737" s="15"/>
    </row>
    <row r="13738" spans="1:16" x14ac:dyDescent="0.25">
      <c r="A13738" s="13">
        <v>41909.166666666664</v>
      </c>
      <c r="B13738" s="14">
        <v>0.49</v>
      </c>
      <c r="C13738" s="14">
        <f t="shared" si="2210"/>
        <v>13.875254834</v>
      </c>
      <c r="D13738" s="48">
        <f t="shared" si="2211"/>
        <v>4.9067698823575638E-3</v>
      </c>
      <c r="E13738" s="12">
        <f t="shared" si="2212"/>
        <v>0.23552495435316304</v>
      </c>
      <c r="F13738" s="14">
        <v>0.93</v>
      </c>
      <c r="G13738" s="14">
        <v>0.93</v>
      </c>
      <c r="H13738" s="12">
        <f t="shared" si="2219"/>
        <v>1.2002579623892022</v>
      </c>
      <c r="I13738" s="14">
        <f t="shared" si="2213"/>
        <v>16.653885094687769</v>
      </c>
      <c r="J13738" s="15">
        <f t="shared" si="2214"/>
        <v>2.9976993170437984E-2</v>
      </c>
      <c r="M13738" s="15">
        <f t="shared" si="2216"/>
        <v>5.8893896209111949E-3</v>
      </c>
      <c r="N13738" s="15"/>
      <c r="O13738" s="15"/>
      <c r="P13738" s="15"/>
    </row>
    <row r="13739" spans="1:16" x14ac:dyDescent="0.25">
      <c r="A13739" s="13">
        <v>41909.1875</v>
      </c>
      <c r="B13739" s="14">
        <v>0.49</v>
      </c>
      <c r="C13739" s="14">
        <f t="shared" si="2210"/>
        <v>13.875254834</v>
      </c>
      <c r="D13739" s="48">
        <f t="shared" si="2211"/>
        <v>4.9067698823575638E-3</v>
      </c>
      <c r="E13739" s="12">
        <f t="shared" si="2212"/>
        <v>0.23552495435316304</v>
      </c>
      <c r="F13739" s="14">
        <v>0.86</v>
      </c>
      <c r="G13739" s="14">
        <v>0.86</v>
      </c>
      <c r="H13739" s="12">
        <f t="shared" si="2219"/>
        <v>1.1012645228204401</v>
      </c>
      <c r="I13739" s="14">
        <f t="shared" si="2213"/>
        <v>15.280325893777015</v>
      </c>
      <c r="J13739" s="15">
        <f t="shared" si="2214"/>
        <v>2.7504586608798624E-2</v>
      </c>
      <c r="M13739" s="15">
        <f t="shared" si="2216"/>
        <v>5.4036515930842091E-3</v>
      </c>
      <c r="N13739" s="15"/>
      <c r="O13739" s="15"/>
      <c r="P13739" s="15"/>
    </row>
    <row r="13740" spans="1:16" x14ac:dyDescent="0.25">
      <c r="A13740" s="13">
        <v>41909.208333333336</v>
      </c>
      <c r="B13740" s="14">
        <v>0.49</v>
      </c>
      <c r="C13740" s="14">
        <f t="shared" si="2210"/>
        <v>13.875254834</v>
      </c>
      <c r="D13740" s="48">
        <f t="shared" si="2211"/>
        <v>4.9067698823575638E-3</v>
      </c>
      <c r="E13740" s="12">
        <f t="shared" si="2212"/>
        <v>0.23552495435316304</v>
      </c>
      <c r="F13740" s="14">
        <v>0.84</v>
      </c>
      <c r="G13740" s="14">
        <v>0.84</v>
      </c>
      <c r="H13740" s="12">
        <f t="shared" si="2219"/>
        <v>1.0731256287855793</v>
      </c>
      <c r="I13740" s="14">
        <f t="shared" si="2213"/>
        <v>14.889891568296399</v>
      </c>
      <c r="J13740" s="15">
        <f t="shared" si="2214"/>
        <v>2.6801804822933518E-2</v>
      </c>
      <c r="M13740" s="15">
        <f t="shared" si="2216"/>
        <v>5.2655805153111043E-3</v>
      </c>
      <c r="N13740" s="15"/>
      <c r="O13740" s="15"/>
      <c r="P13740" s="15"/>
    </row>
    <row r="13741" spans="1:16" x14ac:dyDescent="0.25">
      <c r="A13741" s="13">
        <v>41909.229166666664</v>
      </c>
      <c r="B13741" s="14">
        <v>0.49</v>
      </c>
      <c r="C13741" s="14">
        <f t="shared" si="2210"/>
        <v>13.875254834</v>
      </c>
      <c r="D13741" s="48">
        <f t="shared" si="2211"/>
        <v>4.9067698823575638E-3</v>
      </c>
      <c r="E13741" s="12">
        <f t="shared" si="2212"/>
        <v>0.23552495435316304</v>
      </c>
      <c r="F13741" s="14">
        <v>0.84</v>
      </c>
      <c r="G13741" s="14">
        <v>0.84</v>
      </c>
      <c r="H13741" s="12">
        <f t="shared" si="2219"/>
        <v>1.0731256287855793</v>
      </c>
      <c r="I13741" s="14">
        <f t="shared" si="2213"/>
        <v>14.889891568296399</v>
      </c>
      <c r="J13741" s="15">
        <f t="shared" si="2214"/>
        <v>2.6801804822933518E-2</v>
      </c>
      <c r="M13741" s="15">
        <f t="shared" si="2216"/>
        <v>5.2655805153111043E-3</v>
      </c>
      <c r="N13741" s="15"/>
      <c r="O13741" s="15"/>
      <c r="P13741" s="15"/>
    </row>
    <row r="13742" spans="1:16" x14ac:dyDescent="0.25">
      <c r="A13742" s="13">
        <v>41909.25</v>
      </c>
      <c r="B13742" s="14">
        <v>0.49</v>
      </c>
      <c r="C13742" s="14">
        <f t="shared" si="2210"/>
        <v>13.875254834</v>
      </c>
      <c r="D13742" s="48">
        <f t="shared" si="2211"/>
        <v>4.9067698823575638E-3</v>
      </c>
      <c r="E13742" s="12">
        <f t="shared" si="2212"/>
        <v>0.23552495435316304</v>
      </c>
      <c r="F13742" s="14">
        <v>0.83</v>
      </c>
      <c r="G13742" s="14">
        <v>0.83</v>
      </c>
      <c r="H13742" s="12">
        <f t="shared" si="2219"/>
        <v>1.0590811879979667</v>
      </c>
      <c r="I13742" s="14">
        <f t="shared" si="2213"/>
        <v>14.695021373367251</v>
      </c>
      <c r="J13742" s="15">
        <f t="shared" si="2214"/>
        <v>2.6451038472061053E-2</v>
      </c>
      <c r="M13742" s="15">
        <f t="shared" si="2216"/>
        <v>5.1966676762398925E-3</v>
      </c>
      <c r="N13742" s="15"/>
      <c r="O13742" s="15"/>
      <c r="P13742" s="15"/>
    </row>
    <row r="13743" spans="1:16" x14ac:dyDescent="0.25">
      <c r="A13743" s="13">
        <v>41909.270833333336</v>
      </c>
      <c r="B13743" s="14">
        <v>0.49</v>
      </c>
      <c r="C13743" s="14">
        <f t="shared" si="2210"/>
        <v>13.875254834</v>
      </c>
      <c r="D13743" s="48">
        <f t="shared" si="2211"/>
        <v>4.9067698823575638E-3</v>
      </c>
      <c r="E13743" s="12">
        <f t="shared" si="2212"/>
        <v>0.23552495435316304</v>
      </c>
      <c r="F13743" s="14">
        <v>0.81</v>
      </c>
      <c r="G13743" s="14">
        <v>0.81</v>
      </c>
      <c r="H13743" s="12">
        <f t="shared" si="2219"/>
        <v>1.0310432255661086</v>
      </c>
      <c r="I13743" s="14">
        <f t="shared" si="2213"/>
        <v>14.3059874995991</v>
      </c>
      <c r="J13743" s="15">
        <f t="shared" si="2214"/>
        <v>2.5750777499278382E-2</v>
      </c>
      <c r="M13743" s="15">
        <f t="shared" si="2216"/>
        <v>5.059091846616578E-3</v>
      </c>
      <c r="N13743" s="15"/>
      <c r="O13743" s="15"/>
      <c r="P13743" s="15"/>
    </row>
    <row r="13744" spans="1:16" x14ac:dyDescent="0.25">
      <c r="A13744" s="13">
        <v>41909.291666666664</v>
      </c>
      <c r="B13744" s="14">
        <v>0.49</v>
      </c>
      <c r="C13744" s="14">
        <f t="shared" si="2210"/>
        <v>13.875254834</v>
      </c>
      <c r="D13744" s="48">
        <f t="shared" si="2211"/>
        <v>4.9067698823575638E-3</v>
      </c>
      <c r="E13744" s="12">
        <f t="shared" si="2212"/>
        <v>0.23552495435316304</v>
      </c>
      <c r="F13744" s="14">
        <v>0.86</v>
      </c>
      <c r="G13744" s="14">
        <v>0.86</v>
      </c>
      <c r="H13744" s="12">
        <f t="shared" si="2219"/>
        <v>1.1012645228204401</v>
      </c>
      <c r="I13744" s="14">
        <f t="shared" si="2213"/>
        <v>15.280325893777015</v>
      </c>
      <c r="J13744" s="15">
        <f t="shared" si="2214"/>
        <v>2.7504586608798624E-2</v>
      </c>
      <c r="M13744" s="15">
        <f t="shared" si="2216"/>
        <v>5.4036515930842091E-3</v>
      </c>
      <c r="N13744" s="15"/>
      <c r="O13744" s="15"/>
      <c r="P13744" s="15"/>
    </row>
    <row r="13745" spans="1:16" x14ac:dyDescent="0.25">
      <c r="A13745" s="13">
        <v>41909.3125</v>
      </c>
      <c r="B13745" s="14">
        <v>0.49</v>
      </c>
      <c r="C13745" s="14">
        <f t="shared" si="2210"/>
        <v>13.875254834</v>
      </c>
      <c r="D13745" s="48">
        <f t="shared" si="2211"/>
        <v>4.9067698823575638E-3</v>
      </c>
      <c r="E13745" s="12">
        <f t="shared" si="2212"/>
        <v>0.23552495435316304</v>
      </c>
      <c r="F13745" s="14">
        <v>0.81</v>
      </c>
      <c r="G13745" s="14">
        <v>0.81</v>
      </c>
      <c r="H13745" s="12">
        <f t="shared" si="2219"/>
        <v>1.0310432255661086</v>
      </c>
      <c r="I13745" s="14">
        <f t="shared" si="2213"/>
        <v>14.3059874995991</v>
      </c>
      <c r="J13745" s="15">
        <f t="shared" si="2214"/>
        <v>2.5750777499278382E-2</v>
      </c>
      <c r="M13745" s="15">
        <f t="shared" si="2216"/>
        <v>5.059091846616578E-3</v>
      </c>
      <c r="N13745" s="15"/>
      <c r="O13745" s="15"/>
      <c r="P13745" s="15"/>
    </row>
    <row r="13746" spans="1:16" x14ac:dyDescent="0.25">
      <c r="A13746" s="13">
        <v>41909.333333333336</v>
      </c>
      <c r="B13746" s="14">
        <v>0.49</v>
      </c>
      <c r="C13746" s="14">
        <f t="shared" ref="C13746:C13809" si="2223">B13746*28.3168466</f>
        <v>13.875254834</v>
      </c>
      <c r="D13746" s="48">
        <f t="shared" ref="D13746:D13809" si="2224">C13746*1800*10^6/(5.09*10^12)</f>
        <v>4.9067698823575638E-3</v>
      </c>
      <c r="E13746" s="12">
        <f t="shared" ref="E13746:E13809" si="2225">C13746*86400*10^6/(5.09*10^12)</f>
        <v>0.23552495435316304</v>
      </c>
      <c r="F13746" s="14">
        <v>0.75</v>
      </c>
      <c r="G13746" s="14">
        <v>0.75</v>
      </c>
      <c r="H13746" s="12">
        <f t="shared" si="2219"/>
        <v>0.94735061641649665</v>
      </c>
      <c r="I13746" s="14">
        <f t="shared" ref="I13746:I13809" si="2226">C13746*H13746</f>
        <v>13.144731219925875</v>
      </c>
      <c r="J13746" s="15">
        <f t="shared" ref="J13746:J13809" si="2227">I13746*1800*10^-6</f>
        <v>2.3660516195866572E-2</v>
      </c>
      <c r="M13746" s="15">
        <f t="shared" ref="M13746:M13809" si="2228">J13746/5.09</f>
        <v>4.6484314726653389E-3</v>
      </c>
      <c r="N13746" s="15"/>
      <c r="O13746" s="15"/>
      <c r="P13746" s="15"/>
    </row>
    <row r="13747" spans="1:16" x14ac:dyDescent="0.25">
      <c r="A13747" s="13">
        <v>41909.354166666664</v>
      </c>
      <c r="B13747" s="14">
        <v>0.49</v>
      </c>
      <c r="C13747" s="14">
        <f t="shared" si="2223"/>
        <v>13.875254834</v>
      </c>
      <c r="D13747" s="48">
        <f t="shared" si="2224"/>
        <v>4.9067698823575638E-3</v>
      </c>
      <c r="E13747" s="12">
        <f t="shared" si="2225"/>
        <v>0.23552495435316304</v>
      </c>
      <c r="F13747" s="14">
        <v>0.76</v>
      </c>
      <c r="G13747" s="14">
        <v>0.76</v>
      </c>
      <c r="H13747" s="12">
        <f t="shared" si="2219"/>
        <v>0.96125431828867147</v>
      </c>
      <c r="I13747" s="14">
        <f t="shared" si="2226"/>
        <v>13.337648626538263</v>
      </c>
      <c r="J13747" s="15">
        <f t="shared" si="2227"/>
        <v>2.400776752776887E-2</v>
      </c>
      <c r="M13747" s="15">
        <f t="shared" si="2228"/>
        <v>4.7166537382650042E-3</v>
      </c>
      <c r="N13747" s="15"/>
      <c r="O13747" s="15"/>
      <c r="P13747" s="15"/>
    </row>
    <row r="13748" spans="1:16" x14ac:dyDescent="0.25">
      <c r="A13748" s="13">
        <v>41909.375</v>
      </c>
      <c r="B13748" s="14">
        <v>0.49</v>
      </c>
      <c r="C13748" s="14">
        <f t="shared" si="2223"/>
        <v>13.875254834</v>
      </c>
      <c r="D13748" s="48">
        <f t="shared" si="2224"/>
        <v>4.9067698823575638E-3</v>
      </c>
      <c r="E13748" s="12">
        <f t="shared" si="2225"/>
        <v>0.23552495435316304</v>
      </c>
      <c r="F13748" s="14">
        <v>0.79</v>
      </c>
      <c r="G13748" s="14">
        <v>0.79</v>
      </c>
      <c r="H13748" s="12">
        <f t="shared" si="2219"/>
        <v>1.0030744139406589</v>
      </c>
      <c r="I13748" s="14">
        <f t="shared" si="2226"/>
        <v>13.917913110891844</v>
      </c>
      <c r="J13748" s="15">
        <f t="shared" si="2227"/>
        <v>2.5052243599605315E-2</v>
      </c>
      <c r="M13748" s="15">
        <f t="shared" si="2228"/>
        <v>4.9218553240874888E-3</v>
      </c>
      <c r="N13748" s="15"/>
      <c r="O13748" s="15"/>
      <c r="P13748" s="15"/>
    </row>
    <row r="13749" spans="1:16" x14ac:dyDescent="0.25">
      <c r="A13749" s="13">
        <v>41909.395833333336</v>
      </c>
      <c r="B13749" s="14">
        <v>0.49</v>
      </c>
      <c r="C13749" s="14">
        <f t="shared" si="2223"/>
        <v>13.875254834</v>
      </c>
      <c r="D13749" s="48">
        <f t="shared" si="2224"/>
        <v>4.9067698823575638E-3</v>
      </c>
      <c r="E13749" s="12">
        <f t="shared" si="2225"/>
        <v>0.23552495435316304</v>
      </c>
      <c r="F13749" s="14">
        <v>0.78</v>
      </c>
      <c r="G13749" s="14">
        <v>0.78</v>
      </c>
      <c r="H13749" s="12">
        <f t="shared" si="2219"/>
        <v>0.98911642856863535</v>
      </c>
      <c r="I13749" s="14">
        <f t="shared" si="2226"/>
        <v>13.724242506885773</v>
      </c>
      <c r="J13749" s="15">
        <f t="shared" si="2227"/>
        <v>2.4703636512394388E-2</v>
      </c>
      <c r="M13749" s="15">
        <f t="shared" si="2228"/>
        <v>4.8533667018456558E-3</v>
      </c>
      <c r="N13749" s="15"/>
      <c r="O13749" s="15"/>
      <c r="P13749" s="15"/>
    </row>
    <row r="13750" spans="1:16" x14ac:dyDescent="0.25">
      <c r="A13750" s="13">
        <v>41909.416666666664</v>
      </c>
      <c r="B13750" s="14">
        <v>0.49</v>
      </c>
      <c r="C13750" s="14">
        <f t="shared" si="2223"/>
        <v>13.875254834</v>
      </c>
      <c r="D13750" s="48">
        <f t="shared" si="2224"/>
        <v>4.9067698823575638E-3</v>
      </c>
      <c r="E13750" s="12">
        <f t="shared" si="2225"/>
        <v>0.23552495435316304</v>
      </c>
      <c r="F13750" s="14">
        <v>0.76</v>
      </c>
      <c r="G13750" s="14">
        <v>0.76</v>
      </c>
      <c r="H13750" s="12">
        <f t="shared" si="2219"/>
        <v>0.96125431828867147</v>
      </c>
      <c r="I13750" s="14">
        <f t="shared" si="2226"/>
        <v>13.337648626538263</v>
      </c>
      <c r="J13750" s="15">
        <f t="shared" si="2227"/>
        <v>2.400776752776887E-2</v>
      </c>
      <c r="M13750" s="15">
        <f t="shared" si="2228"/>
        <v>4.7166537382650042E-3</v>
      </c>
      <c r="N13750" s="15"/>
      <c r="O13750" s="15"/>
      <c r="P13750" s="15"/>
    </row>
    <row r="13751" spans="1:16" x14ac:dyDescent="0.25">
      <c r="A13751" s="13">
        <v>41909.4375</v>
      </c>
      <c r="B13751" s="14">
        <v>0.49</v>
      </c>
      <c r="C13751" s="14">
        <f t="shared" si="2223"/>
        <v>13.875254834</v>
      </c>
      <c r="D13751" s="48">
        <f t="shared" si="2224"/>
        <v>4.9067698823575638E-3</v>
      </c>
      <c r="E13751" s="12">
        <f t="shared" si="2225"/>
        <v>0.23552495435316304</v>
      </c>
      <c r="F13751" s="14">
        <v>0.76</v>
      </c>
      <c r="G13751" s="14">
        <v>0.76</v>
      </c>
      <c r="H13751" s="12">
        <f t="shared" si="2219"/>
        <v>0.96125431828867147</v>
      </c>
      <c r="I13751" s="14">
        <f t="shared" si="2226"/>
        <v>13.337648626538263</v>
      </c>
      <c r="J13751" s="15">
        <f t="shared" si="2227"/>
        <v>2.400776752776887E-2</v>
      </c>
      <c r="M13751" s="15">
        <f t="shared" si="2228"/>
        <v>4.7166537382650042E-3</v>
      </c>
      <c r="N13751" s="15"/>
      <c r="O13751" s="15"/>
      <c r="P13751" s="15"/>
    </row>
    <row r="13752" spans="1:16" x14ac:dyDescent="0.25">
      <c r="A13752" s="13">
        <v>41909.458333333336</v>
      </c>
      <c r="B13752" s="14">
        <v>0.49</v>
      </c>
      <c r="C13752" s="14">
        <f t="shared" si="2223"/>
        <v>13.875254834</v>
      </c>
      <c r="D13752" s="48">
        <f t="shared" si="2224"/>
        <v>4.9067698823575638E-3</v>
      </c>
      <c r="E13752" s="12">
        <f t="shared" si="2225"/>
        <v>0.23552495435316304</v>
      </c>
      <c r="F13752" s="14">
        <v>0.72</v>
      </c>
      <c r="G13752" s="14">
        <v>0.72</v>
      </c>
      <c r="H13752" s="12">
        <f t="shared" si="2219"/>
        <v>0.90575157601108269</v>
      </c>
      <c r="I13752" s="14">
        <f t="shared" si="2226"/>
        <v>12.567533933450893</v>
      </c>
      <c r="J13752" s="15">
        <f t="shared" si="2227"/>
        <v>2.2621561080211607E-2</v>
      </c>
      <c r="M13752" s="15">
        <f t="shared" si="2228"/>
        <v>4.4443145540690784E-3</v>
      </c>
      <c r="N13752" s="15"/>
      <c r="O13752" s="15"/>
      <c r="P13752" s="15"/>
    </row>
    <row r="13753" spans="1:16" x14ac:dyDescent="0.25">
      <c r="A13753" s="13">
        <v>41909.479166666664</v>
      </c>
      <c r="B13753" s="14">
        <v>0.49</v>
      </c>
      <c r="C13753" s="14">
        <f t="shared" si="2223"/>
        <v>13.875254834</v>
      </c>
      <c r="D13753" s="48">
        <f t="shared" si="2224"/>
        <v>4.9067698823575638E-3</v>
      </c>
      <c r="E13753" s="12">
        <f t="shared" si="2225"/>
        <v>0.23552495435316304</v>
      </c>
      <c r="F13753" s="14">
        <v>0.74</v>
      </c>
      <c r="G13753" s="14">
        <v>0.74</v>
      </c>
      <c r="H13753" s="12">
        <f t="shared" si="2219"/>
        <v>0.93346544098128781</v>
      </c>
      <c r="I13753" s="14">
        <f t="shared" si="2226"/>
        <v>12.952070872347555</v>
      </c>
      <c r="J13753" s="15">
        <f t="shared" si="2227"/>
        <v>2.3313727570225595E-2</v>
      </c>
      <c r="M13753" s="15">
        <f t="shared" si="2228"/>
        <v>4.5803001120286041E-3</v>
      </c>
      <c r="N13753" s="15"/>
      <c r="O13753" s="15"/>
      <c r="P13753" s="15"/>
    </row>
    <row r="13754" spans="1:16" x14ac:dyDescent="0.25">
      <c r="A13754" s="13">
        <v>41909.5</v>
      </c>
      <c r="B13754" s="14">
        <v>0.49</v>
      </c>
      <c r="C13754" s="14">
        <f t="shared" si="2223"/>
        <v>13.875254834</v>
      </c>
      <c r="D13754" s="48">
        <f t="shared" si="2224"/>
        <v>4.9067698823575638E-3</v>
      </c>
      <c r="E13754" s="12">
        <f t="shared" si="2225"/>
        <v>0.23552495435316304</v>
      </c>
      <c r="F13754" s="14">
        <v>0.74</v>
      </c>
      <c r="G13754" s="14">
        <v>0.74</v>
      </c>
      <c r="H13754" s="12">
        <f t="shared" si="2219"/>
        <v>0.93346544098128781</v>
      </c>
      <c r="I13754" s="14">
        <f t="shared" si="2226"/>
        <v>12.952070872347555</v>
      </c>
      <c r="J13754" s="15">
        <f t="shared" si="2227"/>
        <v>2.3313727570225595E-2</v>
      </c>
      <c r="M13754" s="15">
        <f t="shared" si="2228"/>
        <v>4.5803001120286041E-3</v>
      </c>
      <c r="N13754" s="15"/>
      <c r="O13754" s="15"/>
      <c r="P13754" s="15"/>
    </row>
    <row r="13755" spans="1:16" x14ac:dyDescent="0.25">
      <c r="A13755" s="13">
        <v>41909.520833333336</v>
      </c>
      <c r="B13755" s="14">
        <v>0.49</v>
      </c>
      <c r="C13755" s="14">
        <f t="shared" si="2223"/>
        <v>13.875254834</v>
      </c>
      <c r="D13755" s="48">
        <f t="shared" si="2224"/>
        <v>4.9067698823575638E-3</v>
      </c>
      <c r="E13755" s="12">
        <f t="shared" si="2225"/>
        <v>0.23552495435316304</v>
      </c>
      <c r="F13755" s="14">
        <v>0.7</v>
      </c>
      <c r="G13755" s="14">
        <v>0.7</v>
      </c>
      <c r="H13755" s="12">
        <f t="shared" si="2219"/>
        <v>0.8781145965590339</v>
      </c>
      <c r="I13755" s="14">
        <f t="shared" si="2226"/>
        <v>12.184063800711694</v>
      </c>
      <c r="J13755" s="15">
        <f t="shared" si="2227"/>
        <v>2.1931314841281052E-2</v>
      </c>
      <c r="M13755" s="15">
        <f t="shared" si="2228"/>
        <v>4.3087062556544306E-3</v>
      </c>
      <c r="N13755" s="15"/>
      <c r="O13755" s="15"/>
      <c r="P13755" s="15"/>
    </row>
    <row r="13756" spans="1:16" x14ac:dyDescent="0.25">
      <c r="A13756" s="13">
        <v>41909.541666666664</v>
      </c>
      <c r="B13756" s="14">
        <v>0.49</v>
      </c>
      <c r="C13756" s="14">
        <f t="shared" si="2223"/>
        <v>13.875254834</v>
      </c>
      <c r="D13756" s="48">
        <f t="shared" si="2224"/>
        <v>4.9067698823575638E-3</v>
      </c>
      <c r="E13756" s="12">
        <f t="shared" si="2225"/>
        <v>0.23552495435316304</v>
      </c>
      <c r="F13756" s="14">
        <v>0.69</v>
      </c>
      <c r="G13756" s="14">
        <v>0.69</v>
      </c>
      <c r="H13756" s="12">
        <f t="shared" si="2219"/>
        <v>0.86432555181785076</v>
      </c>
      <c r="I13756" s="14">
        <f t="shared" si="2226"/>
        <v>11.992737291010352</v>
      </c>
      <c r="J13756" s="15">
        <f t="shared" si="2227"/>
        <v>2.1586927123818631E-2</v>
      </c>
      <c r="M13756" s="15">
        <f t="shared" si="2228"/>
        <v>4.2410465862119115E-3</v>
      </c>
      <c r="N13756" s="15"/>
      <c r="O13756" s="15"/>
      <c r="P13756" s="15"/>
    </row>
    <row r="13757" spans="1:16" x14ac:dyDescent="0.25">
      <c r="A13757" s="13">
        <v>41909.5625</v>
      </c>
      <c r="B13757" s="14">
        <v>0.49</v>
      </c>
      <c r="C13757" s="14">
        <f t="shared" si="2223"/>
        <v>13.875254834</v>
      </c>
      <c r="D13757" s="48">
        <f t="shared" si="2224"/>
        <v>4.9067698823575638E-3</v>
      </c>
      <c r="E13757" s="12">
        <f t="shared" si="2225"/>
        <v>0.23552495435316304</v>
      </c>
      <c r="F13757" s="14">
        <v>0.75</v>
      </c>
      <c r="G13757" s="14">
        <v>0.75</v>
      </c>
      <c r="H13757" s="12">
        <f t="shared" si="2219"/>
        <v>0.94735061641649665</v>
      </c>
      <c r="I13757" s="14">
        <f t="shared" si="2226"/>
        <v>13.144731219925875</v>
      </c>
      <c r="J13757" s="15">
        <f t="shared" si="2227"/>
        <v>2.3660516195866572E-2</v>
      </c>
      <c r="M13757" s="15">
        <f t="shared" si="2228"/>
        <v>4.6484314726653389E-3</v>
      </c>
      <c r="N13757" s="15"/>
      <c r="O13757" s="15"/>
      <c r="P13757" s="15"/>
    </row>
    <row r="13758" spans="1:16" x14ac:dyDescent="0.25">
      <c r="A13758" s="13">
        <v>41909.583333333336</v>
      </c>
      <c r="B13758" s="14">
        <v>0.49</v>
      </c>
      <c r="C13758" s="14">
        <f t="shared" si="2223"/>
        <v>13.875254834</v>
      </c>
      <c r="D13758" s="48">
        <f t="shared" si="2224"/>
        <v>4.9067698823575638E-3</v>
      </c>
      <c r="E13758" s="12">
        <f t="shared" si="2225"/>
        <v>0.23552495435316304</v>
      </c>
      <c r="F13758" s="14">
        <v>0.72</v>
      </c>
      <c r="G13758" s="14">
        <v>0.72</v>
      </c>
      <c r="H13758" s="12">
        <f t="shared" si="2219"/>
        <v>0.90575157601108269</v>
      </c>
      <c r="I13758" s="14">
        <f t="shared" si="2226"/>
        <v>12.567533933450893</v>
      </c>
      <c r="J13758" s="15">
        <f t="shared" si="2227"/>
        <v>2.2621561080211607E-2</v>
      </c>
      <c r="M13758" s="15">
        <f t="shared" si="2228"/>
        <v>4.4443145540690784E-3</v>
      </c>
      <c r="N13758" s="15"/>
      <c r="O13758" s="15"/>
      <c r="P13758" s="15"/>
    </row>
    <row r="13759" spans="1:16" x14ac:dyDescent="0.25">
      <c r="A13759" s="13">
        <v>41909.604166666664</v>
      </c>
      <c r="B13759" s="14">
        <v>0.49</v>
      </c>
      <c r="C13759" s="14">
        <f t="shared" si="2223"/>
        <v>13.875254834</v>
      </c>
      <c r="D13759" s="48">
        <f t="shared" si="2224"/>
        <v>4.9067698823575638E-3</v>
      </c>
      <c r="E13759" s="12">
        <f t="shared" si="2225"/>
        <v>0.23552495435316304</v>
      </c>
      <c r="F13759" s="14">
        <v>0.74</v>
      </c>
      <c r="G13759" s="14">
        <v>0.74</v>
      </c>
      <c r="H13759" s="12">
        <f t="shared" si="2219"/>
        <v>0.93346544098128781</v>
      </c>
      <c r="I13759" s="14">
        <f t="shared" si="2226"/>
        <v>12.952070872347555</v>
      </c>
      <c r="J13759" s="15">
        <f t="shared" si="2227"/>
        <v>2.3313727570225595E-2</v>
      </c>
      <c r="M13759" s="15">
        <f t="shared" si="2228"/>
        <v>4.5803001120286041E-3</v>
      </c>
      <c r="N13759" s="15"/>
      <c r="O13759" s="15"/>
      <c r="P13759" s="15"/>
    </row>
    <row r="13760" spans="1:16" x14ac:dyDescent="0.25">
      <c r="A13760" s="13">
        <v>41909.625</v>
      </c>
      <c r="B13760" s="14">
        <v>0.49</v>
      </c>
      <c r="C13760" s="14">
        <f t="shared" si="2223"/>
        <v>13.875254834</v>
      </c>
      <c r="D13760" s="48">
        <f t="shared" si="2224"/>
        <v>4.9067698823575638E-3</v>
      </c>
      <c r="E13760" s="12">
        <f t="shared" si="2225"/>
        <v>0.23552495435316304</v>
      </c>
      <c r="F13760" s="14">
        <v>0.79</v>
      </c>
      <c r="G13760" s="14">
        <v>0.79</v>
      </c>
      <c r="H13760" s="12">
        <f t="shared" si="2219"/>
        <v>1.0030744139406589</v>
      </c>
      <c r="I13760" s="14">
        <f t="shared" si="2226"/>
        <v>13.917913110891844</v>
      </c>
      <c r="J13760" s="15">
        <f t="shared" si="2227"/>
        <v>2.5052243599605315E-2</v>
      </c>
      <c r="M13760" s="15">
        <f t="shared" si="2228"/>
        <v>4.9218553240874888E-3</v>
      </c>
      <c r="N13760" s="15"/>
      <c r="O13760" s="15"/>
      <c r="P13760" s="15"/>
    </row>
    <row r="13761" spans="1:16" x14ac:dyDescent="0.25">
      <c r="A13761" s="13">
        <v>41909.645833333336</v>
      </c>
      <c r="B13761" s="14">
        <v>0.49</v>
      </c>
      <c r="C13761" s="14">
        <f t="shared" si="2223"/>
        <v>13.875254834</v>
      </c>
      <c r="D13761" s="48">
        <f t="shared" si="2224"/>
        <v>4.9067698823575638E-3</v>
      </c>
      <c r="E13761" s="12">
        <f t="shared" si="2225"/>
        <v>0.23552495435316304</v>
      </c>
      <c r="F13761" s="14">
        <v>0.78</v>
      </c>
      <c r="G13761" s="14">
        <v>0.78</v>
      </c>
      <c r="H13761" s="12">
        <f t="shared" si="2219"/>
        <v>0.98911642856863535</v>
      </c>
      <c r="I13761" s="14">
        <f t="shared" si="2226"/>
        <v>13.724242506885773</v>
      </c>
      <c r="J13761" s="15">
        <f t="shared" si="2227"/>
        <v>2.4703636512394388E-2</v>
      </c>
      <c r="M13761" s="15">
        <f t="shared" si="2228"/>
        <v>4.8533667018456558E-3</v>
      </c>
      <c r="N13761" s="15"/>
      <c r="O13761" s="15"/>
      <c r="P13761" s="15"/>
    </row>
    <row r="13762" spans="1:16" x14ac:dyDescent="0.25">
      <c r="A13762" s="13">
        <v>41909.666666666664</v>
      </c>
      <c r="B13762" s="14">
        <v>0.49</v>
      </c>
      <c r="C13762" s="14">
        <f t="shared" si="2223"/>
        <v>13.875254834</v>
      </c>
      <c r="D13762" s="48">
        <f t="shared" si="2224"/>
        <v>4.9067698823575638E-3</v>
      </c>
      <c r="E13762" s="12">
        <f t="shared" si="2225"/>
        <v>0.23552495435316304</v>
      </c>
      <c r="F13762" s="14">
        <v>0.79</v>
      </c>
      <c r="G13762" s="14">
        <v>0.79</v>
      </c>
      <c r="H13762" s="12">
        <f t="shared" si="2219"/>
        <v>1.0030744139406589</v>
      </c>
      <c r="I13762" s="14">
        <f t="shared" si="2226"/>
        <v>13.917913110891844</v>
      </c>
      <c r="J13762" s="15">
        <f t="shared" si="2227"/>
        <v>2.5052243599605315E-2</v>
      </c>
      <c r="M13762" s="15">
        <f t="shared" si="2228"/>
        <v>4.9218553240874888E-3</v>
      </c>
      <c r="N13762" s="15"/>
      <c r="O13762" s="15"/>
      <c r="P13762" s="15"/>
    </row>
    <row r="13763" spans="1:16" x14ac:dyDescent="0.25">
      <c r="A13763" s="13">
        <v>41909.6875</v>
      </c>
      <c r="B13763" s="14">
        <v>0.49</v>
      </c>
      <c r="C13763" s="14">
        <f t="shared" si="2223"/>
        <v>13.875254834</v>
      </c>
      <c r="D13763" s="48">
        <f t="shared" si="2224"/>
        <v>4.9067698823575638E-3</v>
      </c>
      <c r="E13763" s="12">
        <f t="shared" si="2225"/>
        <v>0.23552495435316304</v>
      </c>
      <c r="F13763" s="14">
        <v>0.78</v>
      </c>
      <c r="G13763" s="14">
        <v>0.78</v>
      </c>
      <c r="H13763" s="12">
        <f t="shared" si="2219"/>
        <v>0.98911642856863535</v>
      </c>
      <c r="I13763" s="14">
        <f t="shared" si="2226"/>
        <v>13.724242506885773</v>
      </c>
      <c r="J13763" s="15">
        <f t="shared" si="2227"/>
        <v>2.4703636512394388E-2</v>
      </c>
      <c r="M13763" s="15">
        <f t="shared" si="2228"/>
        <v>4.8533667018456558E-3</v>
      </c>
      <c r="N13763" s="15"/>
      <c r="O13763" s="15"/>
      <c r="P13763" s="15"/>
    </row>
    <row r="13764" spans="1:16" x14ac:dyDescent="0.25">
      <c r="A13764" s="13">
        <v>41909.708333333336</v>
      </c>
      <c r="B13764" s="14">
        <v>0.49</v>
      </c>
      <c r="C13764" s="14">
        <f t="shared" si="2223"/>
        <v>13.875254834</v>
      </c>
      <c r="D13764" s="48">
        <f t="shared" si="2224"/>
        <v>4.9067698823575638E-3</v>
      </c>
      <c r="E13764" s="12">
        <f t="shared" si="2225"/>
        <v>0.23552495435316304</v>
      </c>
      <c r="F13764" s="14">
        <v>0.77</v>
      </c>
      <c r="G13764" s="14">
        <v>0.77</v>
      </c>
      <c r="H13764" s="12">
        <f t="shared" si="2219"/>
        <v>0.97517632704863177</v>
      </c>
      <c r="I13764" s="14">
        <f t="shared" si="2226"/>
        <v>13.530820045883893</v>
      </c>
      <c r="J13764" s="15">
        <f t="shared" si="2227"/>
        <v>2.4355476082591004E-2</v>
      </c>
      <c r="M13764" s="15">
        <f t="shared" si="2228"/>
        <v>4.784965831550296E-3</v>
      </c>
      <c r="N13764" s="15"/>
      <c r="O13764" s="15"/>
      <c r="P13764" s="15"/>
    </row>
    <row r="13765" spans="1:16" x14ac:dyDescent="0.25">
      <c r="A13765" s="13">
        <v>41909.729166666664</v>
      </c>
      <c r="B13765" s="14">
        <v>0.49</v>
      </c>
      <c r="C13765" s="14">
        <f t="shared" si="2223"/>
        <v>13.875254834</v>
      </c>
      <c r="D13765" s="48">
        <f t="shared" si="2224"/>
        <v>4.9067698823575638E-3</v>
      </c>
      <c r="E13765" s="12">
        <f t="shared" si="2225"/>
        <v>0.23552495435316304</v>
      </c>
      <c r="F13765" s="14">
        <v>0.78</v>
      </c>
      <c r="G13765" s="14">
        <v>0.78</v>
      </c>
      <c r="H13765" s="12">
        <f t="shared" si="2219"/>
        <v>0.98911642856863535</v>
      </c>
      <c r="I13765" s="14">
        <f t="shared" si="2226"/>
        <v>13.724242506885773</v>
      </c>
      <c r="J13765" s="15">
        <f t="shared" si="2227"/>
        <v>2.4703636512394388E-2</v>
      </c>
      <c r="M13765" s="15">
        <f t="shared" si="2228"/>
        <v>4.8533667018456558E-3</v>
      </c>
      <c r="N13765" s="15"/>
      <c r="O13765" s="15"/>
      <c r="P13765" s="15"/>
    </row>
    <row r="13766" spans="1:16" x14ac:dyDescent="0.25">
      <c r="A13766" s="13">
        <v>41909.75</v>
      </c>
      <c r="B13766" s="14">
        <v>0.49</v>
      </c>
      <c r="C13766" s="14">
        <f t="shared" si="2223"/>
        <v>13.875254834</v>
      </c>
      <c r="D13766" s="48">
        <f t="shared" si="2224"/>
        <v>4.9067698823575638E-3</v>
      </c>
      <c r="E13766" s="12">
        <f t="shared" si="2225"/>
        <v>0.23552495435316304</v>
      </c>
      <c r="F13766" s="14">
        <v>0.76</v>
      </c>
      <c r="G13766" s="14">
        <v>0.76</v>
      </c>
      <c r="H13766" s="12">
        <f t="shared" ref="H13766:H13829" si="2229">1.3*G13766^(1.1)</f>
        <v>0.96125431828867147</v>
      </c>
      <c r="I13766" s="14">
        <f t="shared" si="2226"/>
        <v>13.337648626538263</v>
      </c>
      <c r="J13766" s="15">
        <f t="shared" si="2227"/>
        <v>2.400776752776887E-2</v>
      </c>
      <c r="M13766" s="15">
        <f t="shared" si="2228"/>
        <v>4.7166537382650042E-3</v>
      </c>
      <c r="N13766" s="15"/>
      <c r="O13766" s="15"/>
      <c r="P13766" s="15"/>
    </row>
    <row r="13767" spans="1:16" x14ac:dyDescent="0.25">
      <c r="A13767" s="13">
        <v>41909.770833333336</v>
      </c>
      <c r="B13767" s="14">
        <v>0.49</v>
      </c>
      <c r="C13767" s="14">
        <f t="shared" si="2223"/>
        <v>13.875254834</v>
      </c>
      <c r="D13767" s="48">
        <f t="shared" si="2224"/>
        <v>4.9067698823575638E-3</v>
      </c>
      <c r="E13767" s="12">
        <f t="shared" si="2225"/>
        <v>0.23552495435316304</v>
      </c>
      <c r="F13767" s="14">
        <v>0.73</v>
      </c>
      <c r="G13767" s="14">
        <v>0.73</v>
      </c>
      <c r="H13767" s="12">
        <f t="shared" si="2229"/>
        <v>0.91959901716600734</v>
      </c>
      <c r="I13767" s="14">
        <f t="shared" si="2226"/>
        <v>12.759670708274292</v>
      </c>
      <c r="J13767" s="15">
        <f t="shared" si="2227"/>
        <v>2.2967407274893725E-2</v>
      </c>
      <c r="M13767" s="15">
        <f t="shared" si="2228"/>
        <v>4.5122607612757808E-3</v>
      </c>
      <c r="N13767" s="15"/>
      <c r="O13767" s="15"/>
      <c r="P13767" s="15"/>
    </row>
    <row r="13768" spans="1:16" x14ac:dyDescent="0.25">
      <c r="A13768" s="13">
        <v>41909.791666666664</v>
      </c>
      <c r="B13768" s="14">
        <v>0.49</v>
      </c>
      <c r="C13768" s="14">
        <f t="shared" si="2223"/>
        <v>13.875254834</v>
      </c>
      <c r="D13768" s="48">
        <f t="shared" si="2224"/>
        <v>4.9067698823575638E-3</v>
      </c>
      <c r="E13768" s="12">
        <f t="shared" si="2225"/>
        <v>0.23552495435316304</v>
      </c>
      <c r="F13768" s="14">
        <v>0.75</v>
      </c>
      <c r="G13768" s="14">
        <v>0.75</v>
      </c>
      <c r="H13768" s="12">
        <f t="shared" si="2229"/>
        <v>0.94735061641649665</v>
      </c>
      <c r="I13768" s="14">
        <f t="shared" si="2226"/>
        <v>13.144731219925875</v>
      </c>
      <c r="J13768" s="15">
        <f t="shared" si="2227"/>
        <v>2.3660516195866572E-2</v>
      </c>
      <c r="M13768" s="15">
        <f t="shared" si="2228"/>
        <v>4.6484314726653389E-3</v>
      </c>
      <c r="N13768" s="15"/>
      <c r="O13768" s="15"/>
      <c r="P13768" s="15"/>
    </row>
    <row r="13769" spans="1:16" x14ac:dyDescent="0.25">
      <c r="A13769" s="13">
        <v>41909.8125</v>
      </c>
      <c r="B13769" s="14">
        <v>0.49</v>
      </c>
      <c r="C13769" s="14">
        <f t="shared" si="2223"/>
        <v>13.875254834</v>
      </c>
      <c r="D13769" s="48">
        <f t="shared" si="2224"/>
        <v>4.9067698823575638E-3</v>
      </c>
      <c r="E13769" s="12">
        <f t="shared" si="2225"/>
        <v>0.23552495435316304</v>
      </c>
      <c r="F13769" s="14">
        <v>0.81</v>
      </c>
      <c r="G13769" s="14">
        <v>0.81</v>
      </c>
      <c r="H13769" s="12">
        <f t="shared" si="2229"/>
        <v>1.0310432255661086</v>
      </c>
      <c r="I13769" s="14">
        <f t="shared" si="2226"/>
        <v>14.3059874995991</v>
      </c>
      <c r="J13769" s="15">
        <f t="shared" si="2227"/>
        <v>2.5750777499278382E-2</v>
      </c>
      <c r="M13769" s="15">
        <f t="shared" si="2228"/>
        <v>5.059091846616578E-3</v>
      </c>
      <c r="N13769" s="15"/>
      <c r="O13769" s="15"/>
      <c r="P13769" s="15"/>
    </row>
    <row r="13770" spans="1:16" x14ac:dyDescent="0.25">
      <c r="A13770" s="13">
        <v>41909.833333333336</v>
      </c>
      <c r="B13770" s="14">
        <v>0.49</v>
      </c>
      <c r="C13770" s="14">
        <f t="shared" si="2223"/>
        <v>13.875254834</v>
      </c>
      <c r="D13770" s="48">
        <f t="shared" si="2224"/>
        <v>4.9067698823575638E-3</v>
      </c>
      <c r="E13770" s="12">
        <f t="shared" si="2225"/>
        <v>0.23552495435316304</v>
      </c>
      <c r="F13770" s="14">
        <v>0.88</v>
      </c>
      <c r="G13770" s="14">
        <v>0.88</v>
      </c>
      <c r="H13770" s="12">
        <f t="shared" si="2229"/>
        <v>1.12946893791287</v>
      </c>
      <c r="I13770" s="14">
        <f t="shared" si="2226"/>
        <v>15.671669340628394</v>
      </c>
      <c r="J13770" s="15">
        <f t="shared" si="2227"/>
        <v>2.8209004813131107E-2</v>
      </c>
      <c r="M13770" s="15">
        <f t="shared" si="2228"/>
        <v>5.5420441676092549E-3</v>
      </c>
      <c r="N13770" s="15"/>
      <c r="O13770" s="15"/>
      <c r="P13770" s="15"/>
    </row>
    <row r="13771" spans="1:16" x14ac:dyDescent="0.25">
      <c r="A13771" s="13">
        <v>41909.854166666664</v>
      </c>
      <c r="B13771" s="14">
        <v>0.49</v>
      </c>
      <c r="C13771" s="14">
        <f t="shared" si="2223"/>
        <v>13.875254834</v>
      </c>
      <c r="D13771" s="48">
        <f t="shared" si="2224"/>
        <v>4.9067698823575638E-3</v>
      </c>
      <c r="E13771" s="12">
        <f t="shared" si="2225"/>
        <v>0.23552495435316304</v>
      </c>
      <c r="F13771" s="14">
        <v>0.77</v>
      </c>
      <c r="G13771" s="14">
        <v>0.77</v>
      </c>
      <c r="H13771" s="12">
        <f t="shared" si="2229"/>
        <v>0.97517632704863177</v>
      </c>
      <c r="I13771" s="14">
        <f t="shared" si="2226"/>
        <v>13.530820045883893</v>
      </c>
      <c r="J13771" s="15">
        <f t="shared" si="2227"/>
        <v>2.4355476082591004E-2</v>
      </c>
      <c r="M13771" s="15">
        <f t="shared" si="2228"/>
        <v>4.784965831550296E-3</v>
      </c>
      <c r="N13771" s="15"/>
      <c r="O13771" s="15"/>
      <c r="P13771" s="15"/>
    </row>
    <row r="13772" spans="1:16" x14ac:dyDescent="0.25">
      <c r="A13772" s="13">
        <v>41909.875</v>
      </c>
      <c r="B13772" s="14">
        <v>0.49</v>
      </c>
      <c r="C13772" s="14">
        <f t="shared" si="2223"/>
        <v>13.875254834</v>
      </c>
      <c r="D13772" s="48">
        <f t="shared" si="2224"/>
        <v>4.9067698823575638E-3</v>
      </c>
      <c r="E13772" s="12">
        <f t="shared" si="2225"/>
        <v>0.23552495435316304</v>
      </c>
      <c r="F13772" s="14">
        <v>0.78</v>
      </c>
      <c r="G13772" s="14">
        <v>0.78</v>
      </c>
      <c r="H13772" s="12">
        <f t="shared" si="2229"/>
        <v>0.98911642856863535</v>
      </c>
      <c r="I13772" s="14">
        <f t="shared" si="2226"/>
        <v>13.724242506885773</v>
      </c>
      <c r="J13772" s="15">
        <f t="shared" si="2227"/>
        <v>2.4703636512394388E-2</v>
      </c>
      <c r="M13772" s="15">
        <f t="shared" si="2228"/>
        <v>4.8533667018456558E-3</v>
      </c>
      <c r="N13772" s="15"/>
      <c r="O13772" s="15"/>
      <c r="P13772" s="15"/>
    </row>
    <row r="13773" spans="1:16" x14ac:dyDescent="0.25">
      <c r="A13773" s="13">
        <v>41909.895833333336</v>
      </c>
      <c r="B13773" s="14">
        <v>0.49</v>
      </c>
      <c r="C13773" s="14">
        <f t="shared" si="2223"/>
        <v>13.875254834</v>
      </c>
      <c r="D13773" s="48">
        <f t="shared" si="2224"/>
        <v>4.9067698823575638E-3</v>
      </c>
      <c r="E13773" s="12">
        <f t="shared" si="2225"/>
        <v>0.23552495435316304</v>
      </c>
      <c r="F13773" s="14">
        <v>0.72</v>
      </c>
      <c r="G13773" s="14">
        <v>0.72</v>
      </c>
      <c r="H13773" s="12">
        <f t="shared" si="2229"/>
        <v>0.90575157601108269</v>
      </c>
      <c r="I13773" s="14">
        <f t="shared" si="2226"/>
        <v>12.567533933450893</v>
      </c>
      <c r="J13773" s="15">
        <f t="shared" si="2227"/>
        <v>2.2621561080211607E-2</v>
      </c>
      <c r="M13773" s="15">
        <f t="shared" si="2228"/>
        <v>4.4443145540690784E-3</v>
      </c>
      <c r="N13773" s="15"/>
      <c r="O13773" s="15"/>
      <c r="P13773" s="15"/>
    </row>
    <row r="13774" spans="1:16" x14ac:dyDescent="0.25">
      <c r="A13774" s="13">
        <v>41909.916666666664</v>
      </c>
      <c r="B13774" s="14">
        <v>0.49</v>
      </c>
      <c r="C13774" s="14">
        <f t="shared" si="2223"/>
        <v>13.875254834</v>
      </c>
      <c r="D13774" s="48">
        <f t="shared" si="2224"/>
        <v>4.9067698823575638E-3</v>
      </c>
      <c r="E13774" s="12">
        <f t="shared" si="2225"/>
        <v>0.23552495435316304</v>
      </c>
      <c r="F13774" s="14">
        <v>0.73</v>
      </c>
      <c r="G13774" s="14">
        <v>0.73</v>
      </c>
      <c r="H13774" s="12">
        <f t="shared" si="2229"/>
        <v>0.91959901716600734</v>
      </c>
      <c r="I13774" s="14">
        <f t="shared" si="2226"/>
        <v>12.759670708274292</v>
      </c>
      <c r="J13774" s="15">
        <f t="shared" si="2227"/>
        <v>2.2967407274893725E-2</v>
      </c>
      <c r="M13774" s="15">
        <f t="shared" si="2228"/>
        <v>4.5122607612757808E-3</v>
      </c>
      <c r="N13774" s="15"/>
      <c r="O13774" s="15"/>
      <c r="P13774" s="15"/>
    </row>
    <row r="13775" spans="1:16" x14ac:dyDescent="0.25">
      <c r="A13775" s="13">
        <v>41909.9375</v>
      </c>
      <c r="B13775" s="14">
        <v>0.49</v>
      </c>
      <c r="C13775" s="14">
        <f t="shared" si="2223"/>
        <v>13.875254834</v>
      </c>
      <c r="D13775" s="48">
        <f t="shared" si="2224"/>
        <v>4.9067698823575638E-3</v>
      </c>
      <c r="E13775" s="12">
        <f t="shared" si="2225"/>
        <v>0.23552495435316304</v>
      </c>
      <c r="F13775" s="14">
        <v>0.75</v>
      </c>
      <c r="G13775" s="14">
        <v>0.75</v>
      </c>
      <c r="H13775" s="12">
        <f t="shared" si="2229"/>
        <v>0.94735061641649665</v>
      </c>
      <c r="I13775" s="14">
        <f t="shared" si="2226"/>
        <v>13.144731219925875</v>
      </c>
      <c r="J13775" s="15">
        <f t="shared" si="2227"/>
        <v>2.3660516195866572E-2</v>
      </c>
      <c r="M13775" s="15">
        <f t="shared" si="2228"/>
        <v>4.6484314726653389E-3</v>
      </c>
      <c r="N13775" s="15"/>
      <c r="O13775" s="15"/>
      <c r="P13775" s="15"/>
    </row>
    <row r="13776" spans="1:16" x14ac:dyDescent="0.25">
      <c r="A13776" s="13">
        <v>41909.958333333336</v>
      </c>
      <c r="B13776" s="14">
        <v>0.49</v>
      </c>
      <c r="C13776" s="14">
        <f t="shared" si="2223"/>
        <v>13.875254834</v>
      </c>
      <c r="D13776" s="48">
        <f t="shared" si="2224"/>
        <v>4.9067698823575638E-3</v>
      </c>
      <c r="E13776" s="12">
        <f t="shared" si="2225"/>
        <v>0.23552495435316304</v>
      </c>
      <c r="F13776" s="14">
        <v>0.78</v>
      </c>
      <c r="G13776" s="14">
        <v>0.78</v>
      </c>
      <c r="H13776" s="12">
        <f t="shared" si="2229"/>
        <v>0.98911642856863535</v>
      </c>
      <c r="I13776" s="14">
        <f t="shared" si="2226"/>
        <v>13.724242506885773</v>
      </c>
      <c r="J13776" s="15">
        <f t="shared" si="2227"/>
        <v>2.4703636512394388E-2</v>
      </c>
      <c r="M13776" s="15">
        <f t="shared" si="2228"/>
        <v>4.8533667018456558E-3</v>
      </c>
      <c r="N13776" s="15"/>
      <c r="O13776" s="15"/>
      <c r="P13776" s="15"/>
    </row>
    <row r="13777" spans="1:16" x14ac:dyDescent="0.25">
      <c r="A13777" s="13">
        <v>41909.979166666664</v>
      </c>
      <c r="B13777" s="14">
        <v>0.49</v>
      </c>
      <c r="C13777" s="14">
        <f t="shared" si="2223"/>
        <v>13.875254834</v>
      </c>
      <c r="D13777" s="48">
        <f t="shared" si="2224"/>
        <v>4.9067698823575638E-3</v>
      </c>
      <c r="E13777" s="12">
        <f t="shared" si="2225"/>
        <v>0.23552495435316304</v>
      </c>
      <c r="F13777" s="14">
        <v>0.79</v>
      </c>
      <c r="G13777" s="14">
        <v>0.79</v>
      </c>
      <c r="H13777" s="12">
        <f t="shared" si="2229"/>
        <v>1.0030744139406589</v>
      </c>
      <c r="I13777" s="14">
        <f t="shared" si="2226"/>
        <v>13.917913110891844</v>
      </c>
      <c r="J13777" s="15">
        <f t="shared" si="2227"/>
        <v>2.5052243599605315E-2</v>
      </c>
      <c r="M13777" s="15">
        <f t="shared" si="2228"/>
        <v>4.9218553240874888E-3</v>
      </c>
      <c r="N13777" s="15"/>
      <c r="O13777" s="15"/>
      <c r="P13777" s="15"/>
    </row>
    <row r="13778" spans="1:16" x14ac:dyDescent="0.25">
      <c r="A13778" s="13">
        <v>41910</v>
      </c>
      <c r="B13778" s="14">
        <v>0.49</v>
      </c>
      <c r="C13778" s="14">
        <f t="shared" si="2223"/>
        <v>13.875254834</v>
      </c>
      <c r="D13778" s="48">
        <f t="shared" si="2224"/>
        <v>4.9067698823575638E-3</v>
      </c>
      <c r="E13778" s="12">
        <f t="shared" si="2225"/>
        <v>0.23552495435316304</v>
      </c>
      <c r="F13778" s="14">
        <v>0.73</v>
      </c>
      <c r="G13778" s="14">
        <v>0.73</v>
      </c>
      <c r="H13778" s="12">
        <f t="shared" si="2229"/>
        <v>0.91959901716600734</v>
      </c>
      <c r="I13778" s="14">
        <f t="shared" si="2226"/>
        <v>12.759670708274292</v>
      </c>
      <c r="J13778" s="15">
        <f t="shared" si="2227"/>
        <v>2.2967407274893725E-2</v>
      </c>
      <c r="K13778" s="14">
        <f t="shared" ref="K13778" si="2230">SUM(J13778:J13825)</f>
        <v>1.053553509879537</v>
      </c>
      <c r="L13778" s="14">
        <f>K13778/5.09</f>
        <v>0.20698497247142181</v>
      </c>
      <c r="M13778" s="15">
        <f t="shared" si="2228"/>
        <v>4.5122607612757808E-3</v>
      </c>
      <c r="N13778" s="15">
        <f t="shared" ref="N13778" si="2231">AVERAGE(H13778:H13825)</f>
        <v>0.87882395748627795</v>
      </c>
      <c r="O13778" s="15">
        <f t="shared" ref="O13778" si="2232">AVERAGE(E13778:E13825)</f>
        <v>0.23552495435316331</v>
      </c>
      <c r="P13778" s="15">
        <f>MAX(E13778:E13825)</f>
        <v>0.23552495435316304</v>
      </c>
    </row>
    <row r="13779" spans="1:16" x14ac:dyDescent="0.25">
      <c r="A13779" s="13">
        <v>41910.020833333336</v>
      </c>
      <c r="B13779" s="14">
        <v>0.49</v>
      </c>
      <c r="C13779" s="14">
        <f t="shared" si="2223"/>
        <v>13.875254834</v>
      </c>
      <c r="D13779" s="48">
        <f t="shared" si="2224"/>
        <v>4.9067698823575638E-3</v>
      </c>
      <c r="E13779" s="12">
        <f t="shared" si="2225"/>
        <v>0.23552495435316304</v>
      </c>
      <c r="F13779" s="14">
        <v>0.79</v>
      </c>
      <c r="G13779" s="14">
        <v>0.79</v>
      </c>
      <c r="H13779" s="12">
        <f t="shared" si="2229"/>
        <v>1.0030744139406589</v>
      </c>
      <c r="I13779" s="14">
        <f t="shared" si="2226"/>
        <v>13.917913110891844</v>
      </c>
      <c r="J13779" s="15">
        <f t="shared" si="2227"/>
        <v>2.5052243599605315E-2</v>
      </c>
      <c r="M13779" s="15">
        <f t="shared" si="2228"/>
        <v>4.9218553240874888E-3</v>
      </c>
      <c r="N13779" s="15"/>
      <c r="O13779" s="15"/>
      <c r="P13779" s="15"/>
    </row>
    <row r="13780" spans="1:16" x14ac:dyDescent="0.25">
      <c r="A13780" s="13">
        <v>41910.041666666664</v>
      </c>
      <c r="B13780" s="14">
        <v>0.49</v>
      </c>
      <c r="C13780" s="14">
        <f t="shared" si="2223"/>
        <v>13.875254834</v>
      </c>
      <c r="D13780" s="48">
        <f t="shared" si="2224"/>
        <v>4.9067698823575638E-3</v>
      </c>
      <c r="E13780" s="12">
        <f t="shared" si="2225"/>
        <v>0.23552495435316304</v>
      </c>
      <c r="F13780" s="14">
        <v>0.77</v>
      </c>
      <c r="G13780" s="14">
        <v>0.77</v>
      </c>
      <c r="H13780" s="12">
        <f t="shared" si="2229"/>
        <v>0.97517632704863177</v>
      </c>
      <c r="I13780" s="14">
        <f t="shared" si="2226"/>
        <v>13.530820045883893</v>
      </c>
      <c r="J13780" s="15">
        <f t="shared" si="2227"/>
        <v>2.4355476082591004E-2</v>
      </c>
      <c r="M13780" s="15">
        <f t="shared" si="2228"/>
        <v>4.784965831550296E-3</v>
      </c>
      <c r="N13780" s="15"/>
      <c r="O13780" s="15"/>
      <c r="P13780" s="15"/>
    </row>
    <row r="13781" spans="1:16" x14ac:dyDescent="0.25">
      <c r="A13781" s="13">
        <v>41910.0625</v>
      </c>
      <c r="B13781" s="14">
        <v>0.49</v>
      </c>
      <c r="C13781" s="14">
        <f t="shared" si="2223"/>
        <v>13.875254834</v>
      </c>
      <c r="D13781" s="48">
        <f t="shared" si="2224"/>
        <v>4.9067698823575638E-3</v>
      </c>
      <c r="E13781" s="12">
        <f t="shared" si="2225"/>
        <v>0.23552495435316304</v>
      </c>
      <c r="F13781" s="14">
        <v>0.8</v>
      </c>
      <c r="G13781" s="14">
        <v>0.8</v>
      </c>
      <c r="H13781" s="12">
        <f t="shared" si="2229"/>
        <v>1.0170500792846457</v>
      </c>
      <c r="I13781" s="14">
        <f t="shared" si="2226"/>
        <v>14.111829029014364</v>
      </c>
      <c r="J13781" s="15">
        <f t="shared" si="2227"/>
        <v>2.5401292252225854E-2</v>
      </c>
      <c r="M13781" s="15">
        <f t="shared" si="2228"/>
        <v>4.9904306978832717E-3</v>
      </c>
      <c r="N13781" s="15"/>
      <c r="O13781" s="15"/>
      <c r="P13781" s="15"/>
    </row>
    <row r="13782" spans="1:16" x14ac:dyDescent="0.25">
      <c r="A13782" s="13">
        <v>41910.083333333336</v>
      </c>
      <c r="B13782" s="14">
        <v>0.49</v>
      </c>
      <c r="C13782" s="14">
        <f t="shared" si="2223"/>
        <v>13.875254834</v>
      </c>
      <c r="D13782" s="48">
        <f t="shared" si="2224"/>
        <v>4.9067698823575638E-3</v>
      </c>
      <c r="E13782" s="12">
        <f t="shared" si="2225"/>
        <v>0.23552495435316304</v>
      </c>
      <c r="F13782" s="14">
        <v>0.74</v>
      </c>
      <c r="G13782" s="14">
        <v>0.74</v>
      </c>
      <c r="H13782" s="12">
        <f t="shared" si="2229"/>
        <v>0.93346544098128781</v>
      </c>
      <c r="I13782" s="14">
        <f t="shared" si="2226"/>
        <v>12.952070872347555</v>
      </c>
      <c r="J13782" s="15">
        <f t="shared" si="2227"/>
        <v>2.3313727570225595E-2</v>
      </c>
      <c r="M13782" s="15">
        <f t="shared" si="2228"/>
        <v>4.5803001120286041E-3</v>
      </c>
      <c r="N13782" s="15"/>
      <c r="O13782" s="15"/>
      <c r="P13782" s="15"/>
    </row>
    <row r="13783" spans="1:16" x14ac:dyDescent="0.25">
      <c r="A13783" s="13">
        <v>41910.104166666664</v>
      </c>
      <c r="B13783" s="14">
        <v>0.49</v>
      </c>
      <c r="C13783" s="14">
        <f t="shared" si="2223"/>
        <v>13.875254834</v>
      </c>
      <c r="D13783" s="48">
        <f t="shared" si="2224"/>
        <v>4.9067698823575638E-3</v>
      </c>
      <c r="E13783" s="12">
        <f t="shared" si="2225"/>
        <v>0.23552495435316304</v>
      </c>
      <c r="F13783" s="14">
        <v>0.77</v>
      </c>
      <c r="G13783" s="14">
        <v>0.77</v>
      </c>
      <c r="H13783" s="12">
        <f t="shared" si="2229"/>
        <v>0.97517632704863177</v>
      </c>
      <c r="I13783" s="14">
        <f t="shared" si="2226"/>
        <v>13.530820045883893</v>
      </c>
      <c r="J13783" s="15">
        <f t="shared" si="2227"/>
        <v>2.4355476082591004E-2</v>
      </c>
      <c r="M13783" s="15">
        <f t="shared" si="2228"/>
        <v>4.784965831550296E-3</v>
      </c>
      <c r="N13783" s="15"/>
      <c r="O13783" s="15"/>
      <c r="P13783" s="15"/>
    </row>
    <row r="13784" spans="1:16" x14ac:dyDescent="0.25">
      <c r="A13784" s="13">
        <v>41910.125</v>
      </c>
      <c r="B13784" s="14">
        <v>0.49</v>
      </c>
      <c r="C13784" s="14">
        <f t="shared" si="2223"/>
        <v>13.875254834</v>
      </c>
      <c r="D13784" s="48">
        <f t="shared" si="2224"/>
        <v>4.9067698823575638E-3</v>
      </c>
      <c r="E13784" s="12">
        <f t="shared" si="2225"/>
        <v>0.23552495435316304</v>
      </c>
      <c r="F13784" s="14">
        <v>0.74</v>
      </c>
      <c r="G13784" s="14">
        <v>0.74</v>
      </c>
      <c r="H13784" s="12">
        <f t="shared" si="2229"/>
        <v>0.93346544098128781</v>
      </c>
      <c r="I13784" s="14">
        <f t="shared" si="2226"/>
        <v>12.952070872347555</v>
      </c>
      <c r="J13784" s="15">
        <f t="shared" si="2227"/>
        <v>2.3313727570225595E-2</v>
      </c>
      <c r="M13784" s="15">
        <f t="shared" si="2228"/>
        <v>4.5803001120286041E-3</v>
      </c>
      <c r="N13784" s="15"/>
      <c r="O13784" s="15"/>
      <c r="P13784" s="15"/>
    </row>
    <row r="13785" spans="1:16" x14ac:dyDescent="0.25">
      <c r="A13785" s="13">
        <v>41910.145833333336</v>
      </c>
      <c r="B13785" s="14">
        <v>0.49</v>
      </c>
      <c r="C13785" s="14">
        <f t="shared" si="2223"/>
        <v>13.875254834</v>
      </c>
      <c r="D13785" s="48">
        <f t="shared" si="2224"/>
        <v>4.9067698823575638E-3</v>
      </c>
      <c r="E13785" s="12">
        <f t="shared" si="2225"/>
        <v>0.23552495435316304</v>
      </c>
      <c r="F13785" s="14">
        <v>0.77</v>
      </c>
      <c r="G13785" s="14">
        <v>0.77</v>
      </c>
      <c r="H13785" s="12">
        <f t="shared" si="2229"/>
        <v>0.97517632704863177</v>
      </c>
      <c r="I13785" s="14">
        <f t="shared" si="2226"/>
        <v>13.530820045883893</v>
      </c>
      <c r="J13785" s="15">
        <f t="shared" si="2227"/>
        <v>2.4355476082591004E-2</v>
      </c>
      <c r="M13785" s="15">
        <f t="shared" si="2228"/>
        <v>4.784965831550296E-3</v>
      </c>
      <c r="N13785" s="15"/>
      <c r="O13785" s="15"/>
      <c r="P13785" s="15"/>
    </row>
    <row r="13786" spans="1:16" x14ac:dyDescent="0.25">
      <c r="A13786" s="13">
        <v>41910.166666666664</v>
      </c>
      <c r="B13786" s="14">
        <v>0.49</v>
      </c>
      <c r="C13786" s="14">
        <f t="shared" si="2223"/>
        <v>13.875254834</v>
      </c>
      <c r="D13786" s="48">
        <f t="shared" si="2224"/>
        <v>4.9067698823575638E-3</v>
      </c>
      <c r="E13786" s="12">
        <f t="shared" si="2225"/>
        <v>0.23552495435316304</v>
      </c>
      <c r="F13786" s="14">
        <v>0.69</v>
      </c>
      <c r="G13786" s="14">
        <v>0.69</v>
      </c>
      <c r="H13786" s="12">
        <f t="shared" si="2229"/>
        <v>0.86432555181785076</v>
      </c>
      <c r="I13786" s="14">
        <f t="shared" si="2226"/>
        <v>11.992737291010352</v>
      </c>
      <c r="J13786" s="15">
        <f t="shared" si="2227"/>
        <v>2.1586927123818631E-2</v>
      </c>
      <c r="M13786" s="15">
        <f t="shared" si="2228"/>
        <v>4.2410465862119115E-3</v>
      </c>
      <c r="N13786" s="15"/>
      <c r="O13786" s="15"/>
      <c r="P13786" s="15"/>
    </row>
    <row r="13787" spans="1:16" x14ac:dyDescent="0.25">
      <c r="A13787" s="13">
        <v>41910.1875</v>
      </c>
      <c r="B13787" s="14">
        <v>0.49</v>
      </c>
      <c r="C13787" s="14">
        <f t="shared" si="2223"/>
        <v>13.875254834</v>
      </c>
      <c r="D13787" s="48">
        <f t="shared" si="2224"/>
        <v>4.9067698823575638E-3</v>
      </c>
      <c r="E13787" s="12">
        <f t="shared" si="2225"/>
        <v>0.23552495435316304</v>
      </c>
      <c r="F13787" s="14">
        <v>0.73</v>
      </c>
      <c r="G13787" s="14">
        <v>0.73</v>
      </c>
      <c r="H13787" s="12">
        <f t="shared" si="2229"/>
        <v>0.91959901716600734</v>
      </c>
      <c r="I13787" s="14">
        <f t="shared" si="2226"/>
        <v>12.759670708274292</v>
      </c>
      <c r="J13787" s="15">
        <f t="shared" si="2227"/>
        <v>2.2967407274893725E-2</v>
      </c>
      <c r="M13787" s="15">
        <f t="shared" si="2228"/>
        <v>4.5122607612757808E-3</v>
      </c>
      <c r="N13787" s="15"/>
      <c r="O13787" s="15"/>
      <c r="P13787" s="15"/>
    </row>
    <row r="13788" spans="1:16" x14ac:dyDescent="0.25">
      <c r="A13788" s="13">
        <v>41910.208333333336</v>
      </c>
      <c r="B13788" s="14">
        <v>0.49</v>
      </c>
      <c r="C13788" s="14">
        <f t="shared" si="2223"/>
        <v>13.875254834</v>
      </c>
      <c r="D13788" s="48">
        <f t="shared" si="2224"/>
        <v>4.9067698823575638E-3</v>
      </c>
      <c r="E13788" s="12">
        <f t="shared" si="2225"/>
        <v>0.23552495435316304</v>
      </c>
      <c r="F13788" s="14">
        <v>0.72</v>
      </c>
      <c r="G13788" s="14">
        <v>0.72</v>
      </c>
      <c r="H13788" s="12">
        <f t="shared" si="2229"/>
        <v>0.90575157601108269</v>
      </c>
      <c r="I13788" s="14">
        <f t="shared" si="2226"/>
        <v>12.567533933450893</v>
      </c>
      <c r="J13788" s="15">
        <f t="shared" si="2227"/>
        <v>2.2621561080211607E-2</v>
      </c>
      <c r="M13788" s="15">
        <f t="shared" si="2228"/>
        <v>4.4443145540690784E-3</v>
      </c>
      <c r="N13788" s="15"/>
      <c r="O13788" s="15"/>
      <c r="P13788" s="15"/>
    </row>
    <row r="13789" spans="1:16" x14ac:dyDescent="0.25">
      <c r="A13789" s="13">
        <v>41910.229166666664</v>
      </c>
      <c r="B13789" s="14">
        <v>0.49</v>
      </c>
      <c r="C13789" s="14">
        <f t="shared" si="2223"/>
        <v>13.875254834</v>
      </c>
      <c r="D13789" s="48">
        <f t="shared" si="2224"/>
        <v>4.9067698823575638E-3</v>
      </c>
      <c r="E13789" s="12">
        <f t="shared" si="2225"/>
        <v>0.23552495435316304</v>
      </c>
      <c r="F13789" s="14">
        <v>0.68</v>
      </c>
      <c r="G13789" s="14">
        <v>0.68</v>
      </c>
      <c r="H13789" s="12">
        <f t="shared" si="2229"/>
        <v>0.85055647738891493</v>
      </c>
      <c r="I13789" s="14">
        <f t="shared" si="2226"/>
        <v>11.801687874480553</v>
      </c>
      <c r="J13789" s="15">
        <f t="shared" si="2227"/>
        <v>2.1243038174064997E-2</v>
      </c>
      <c r="M13789" s="15">
        <f t="shared" si="2228"/>
        <v>4.1734849064960699E-3</v>
      </c>
      <c r="N13789" s="15"/>
      <c r="O13789" s="15"/>
      <c r="P13789" s="15"/>
    </row>
    <row r="13790" spans="1:16" x14ac:dyDescent="0.25">
      <c r="A13790" s="13">
        <v>41910.25</v>
      </c>
      <c r="B13790" s="14">
        <v>0.49</v>
      </c>
      <c r="C13790" s="14">
        <f t="shared" si="2223"/>
        <v>13.875254834</v>
      </c>
      <c r="D13790" s="48">
        <f t="shared" si="2224"/>
        <v>4.9067698823575638E-3</v>
      </c>
      <c r="E13790" s="12">
        <f t="shared" si="2225"/>
        <v>0.23552495435316304</v>
      </c>
      <c r="F13790" s="14">
        <v>0.64</v>
      </c>
      <c r="G13790" s="14">
        <v>0.64</v>
      </c>
      <c r="H13790" s="12">
        <f t="shared" si="2229"/>
        <v>0.79568527982531079</v>
      </c>
      <c r="I13790" s="14">
        <f t="shared" si="2226"/>
        <v>11.040336025238785</v>
      </c>
      <c r="J13790" s="15">
        <f t="shared" si="2227"/>
        <v>1.9872604845429815E-2</v>
      </c>
      <c r="M13790" s="15">
        <f t="shared" si="2228"/>
        <v>3.9042445668820854E-3</v>
      </c>
      <c r="N13790" s="15"/>
      <c r="O13790" s="15"/>
      <c r="P13790" s="15"/>
    </row>
    <row r="13791" spans="1:16" x14ac:dyDescent="0.25">
      <c r="A13791" s="13">
        <v>41910.270833333336</v>
      </c>
      <c r="B13791" s="14">
        <v>0.49</v>
      </c>
      <c r="C13791" s="14">
        <f t="shared" si="2223"/>
        <v>13.875254834</v>
      </c>
      <c r="D13791" s="48">
        <f t="shared" si="2224"/>
        <v>4.9067698823575638E-3</v>
      </c>
      <c r="E13791" s="12">
        <f t="shared" si="2225"/>
        <v>0.23552495435316304</v>
      </c>
      <c r="F13791" s="14">
        <v>0.68</v>
      </c>
      <c r="G13791" s="14">
        <v>0.68</v>
      </c>
      <c r="H13791" s="12">
        <f t="shared" si="2229"/>
        <v>0.85055647738891493</v>
      </c>
      <c r="I13791" s="14">
        <f t="shared" si="2226"/>
        <v>11.801687874480553</v>
      </c>
      <c r="J13791" s="15">
        <f t="shared" si="2227"/>
        <v>2.1243038174064997E-2</v>
      </c>
      <c r="M13791" s="15">
        <f t="shared" si="2228"/>
        <v>4.1734849064960699E-3</v>
      </c>
      <c r="N13791" s="15"/>
      <c r="O13791" s="15"/>
      <c r="P13791" s="15"/>
    </row>
    <row r="13792" spans="1:16" x14ac:dyDescent="0.25">
      <c r="A13792" s="13">
        <v>41910.291666666664</v>
      </c>
      <c r="B13792" s="14">
        <v>0.49</v>
      </c>
      <c r="C13792" s="14">
        <f t="shared" si="2223"/>
        <v>13.875254834</v>
      </c>
      <c r="D13792" s="48">
        <f t="shared" si="2224"/>
        <v>4.9067698823575638E-3</v>
      </c>
      <c r="E13792" s="12">
        <f t="shared" si="2225"/>
        <v>0.23552495435316304</v>
      </c>
      <c r="F13792" s="14">
        <v>0.68</v>
      </c>
      <c r="G13792" s="14">
        <v>0.68</v>
      </c>
      <c r="H13792" s="12">
        <f t="shared" si="2229"/>
        <v>0.85055647738891493</v>
      </c>
      <c r="I13792" s="14">
        <f t="shared" si="2226"/>
        <v>11.801687874480553</v>
      </c>
      <c r="J13792" s="15">
        <f t="shared" si="2227"/>
        <v>2.1243038174064997E-2</v>
      </c>
      <c r="M13792" s="15">
        <f t="shared" si="2228"/>
        <v>4.1734849064960699E-3</v>
      </c>
      <c r="N13792" s="15"/>
      <c r="O13792" s="15"/>
      <c r="P13792" s="15"/>
    </row>
    <row r="13793" spans="1:16" x14ac:dyDescent="0.25">
      <c r="A13793" s="13">
        <v>41910.3125</v>
      </c>
      <c r="B13793" s="14">
        <v>0.49</v>
      </c>
      <c r="C13793" s="14">
        <f t="shared" si="2223"/>
        <v>13.875254834</v>
      </c>
      <c r="D13793" s="48">
        <f t="shared" si="2224"/>
        <v>4.9067698823575638E-3</v>
      </c>
      <c r="E13793" s="12">
        <f t="shared" si="2225"/>
        <v>0.23552495435316304</v>
      </c>
      <c r="F13793" s="14">
        <v>0.66</v>
      </c>
      <c r="G13793" s="14">
        <v>0.66</v>
      </c>
      <c r="H13793" s="12">
        <f t="shared" si="2229"/>
        <v>0.82307930350387948</v>
      </c>
      <c r="I13793" s="14">
        <f t="shared" si="2226"/>
        <v>11.420435084707556</v>
      </c>
      <c r="J13793" s="15">
        <f t="shared" si="2227"/>
        <v>2.0556783152473598E-2</v>
      </c>
      <c r="M13793" s="15">
        <f t="shared" si="2228"/>
        <v>4.0386607372246757E-3</v>
      </c>
      <c r="N13793" s="15"/>
      <c r="O13793" s="15"/>
      <c r="P13793" s="15"/>
    </row>
    <row r="13794" spans="1:16" x14ac:dyDescent="0.25">
      <c r="A13794" s="13">
        <v>41910.333333333336</v>
      </c>
      <c r="B13794" s="14">
        <v>0.49</v>
      </c>
      <c r="C13794" s="14">
        <f t="shared" si="2223"/>
        <v>13.875254834</v>
      </c>
      <c r="D13794" s="48">
        <f t="shared" si="2224"/>
        <v>4.9067698823575638E-3</v>
      </c>
      <c r="E13794" s="12">
        <f t="shared" si="2225"/>
        <v>0.23552495435316304</v>
      </c>
      <c r="F13794" s="14">
        <v>0.66</v>
      </c>
      <c r="G13794" s="14">
        <v>0.66</v>
      </c>
      <c r="H13794" s="12">
        <f t="shared" si="2229"/>
        <v>0.82307930350387948</v>
      </c>
      <c r="I13794" s="14">
        <f t="shared" si="2226"/>
        <v>11.420435084707556</v>
      </c>
      <c r="J13794" s="15">
        <f t="shared" si="2227"/>
        <v>2.0556783152473598E-2</v>
      </c>
      <c r="M13794" s="15">
        <f t="shared" si="2228"/>
        <v>4.0386607372246757E-3</v>
      </c>
      <c r="N13794" s="15"/>
      <c r="O13794" s="15"/>
      <c r="P13794" s="15"/>
    </row>
    <row r="13795" spans="1:16" x14ac:dyDescent="0.25">
      <c r="A13795" s="13">
        <v>41910.354166666664</v>
      </c>
      <c r="B13795" s="14">
        <v>0.49</v>
      </c>
      <c r="C13795" s="14">
        <f t="shared" si="2223"/>
        <v>13.875254834</v>
      </c>
      <c r="D13795" s="48">
        <f t="shared" si="2224"/>
        <v>4.9067698823575638E-3</v>
      </c>
      <c r="E13795" s="12">
        <f t="shared" si="2225"/>
        <v>0.23552495435316304</v>
      </c>
      <c r="F13795" s="14">
        <v>0.67</v>
      </c>
      <c r="G13795" s="14">
        <v>0.67</v>
      </c>
      <c r="H13795" s="12">
        <f t="shared" si="2229"/>
        <v>0.83680763740982067</v>
      </c>
      <c r="I13795" s="14">
        <f t="shared" si="2226"/>
        <v>11.610919216098733</v>
      </c>
      <c r="J13795" s="15">
        <f t="shared" si="2227"/>
        <v>2.0899654588977717E-2</v>
      </c>
      <c r="M13795" s="15">
        <f t="shared" si="2228"/>
        <v>4.106022512569296E-3</v>
      </c>
      <c r="N13795" s="15"/>
      <c r="O13795" s="15"/>
      <c r="P13795" s="15"/>
    </row>
    <row r="13796" spans="1:16" x14ac:dyDescent="0.25">
      <c r="A13796" s="13">
        <v>41910.375</v>
      </c>
      <c r="B13796" s="14">
        <v>0.49</v>
      </c>
      <c r="C13796" s="14">
        <f t="shared" si="2223"/>
        <v>13.875254834</v>
      </c>
      <c r="D13796" s="48">
        <f t="shared" si="2224"/>
        <v>4.9067698823575638E-3</v>
      </c>
      <c r="E13796" s="12">
        <f t="shared" si="2225"/>
        <v>0.23552495435316304</v>
      </c>
      <c r="F13796" s="14">
        <v>0.71</v>
      </c>
      <c r="G13796" s="14">
        <v>0.71</v>
      </c>
      <c r="H13796" s="12">
        <f t="shared" si="2229"/>
        <v>0.89192335465019845</v>
      </c>
      <c r="I13796" s="14">
        <f t="shared" si="2226"/>
        <v>12.375663838167663</v>
      </c>
      <c r="J13796" s="15">
        <f t="shared" si="2227"/>
        <v>2.2276194908701794E-2</v>
      </c>
      <c r="M13796" s="15">
        <f t="shared" si="2228"/>
        <v>4.3764626539689183E-3</v>
      </c>
      <c r="N13796" s="15"/>
      <c r="O13796" s="15"/>
      <c r="P13796" s="15"/>
    </row>
    <row r="13797" spans="1:16" x14ac:dyDescent="0.25">
      <c r="A13797" s="13">
        <v>41910.395833333336</v>
      </c>
      <c r="B13797" s="14">
        <v>0.49</v>
      </c>
      <c r="C13797" s="14">
        <f t="shared" si="2223"/>
        <v>13.875254834</v>
      </c>
      <c r="D13797" s="48">
        <f t="shared" si="2224"/>
        <v>4.9067698823575638E-3</v>
      </c>
      <c r="E13797" s="12">
        <f t="shared" si="2225"/>
        <v>0.23552495435316304</v>
      </c>
      <c r="F13797" s="14">
        <v>0.67</v>
      </c>
      <c r="G13797" s="14">
        <v>0.67</v>
      </c>
      <c r="H13797" s="12">
        <f t="shared" si="2229"/>
        <v>0.83680763740982067</v>
      </c>
      <c r="I13797" s="14">
        <f t="shared" si="2226"/>
        <v>11.610919216098733</v>
      </c>
      <c r="J13797" s="15">
        <f t="shared" si="2227"/>
        <v>2.0899654588977717E-2</v>
      </c>
      <c r="M13797" s="15">
        <f t="shared" si="2228"/>
        <v>4.106022512569296E-3</v>
      </c>
      <c r="N13797" s="15"/>
      <c r="O13797" s="15"/>
      <c r="P13797" s="15"/>
    </row>
    <row r="13798" spans="1:16" x14ac:dyDescent="0.25">
      <c r="A13798" s="13">
        <v>41910.416666666664</v>
      </c>
      <c r="B13798" s="14">
        <v>0.49</v>
      </c>
      <c r="C13798" s="14">
        <f t="shared" si="2223"/>
        <v>13.875254834</v>
      </c>
      <c r="D13798" s="48">
        <f t="shared" si="2224"/>
        <v>4.9067698823575638E-3</v>
      </c>
      <c r="E13798" s="12">
        <f t="shared" si="2225"/>
        <v>0.23552495435316304</v>
      </c>
      <c r="F13798" s="14">
        <v>0.73</v>
      </c>
      <c r="G13798" s="14">
        <v>0.73</v>
      </c>
      <c r="H13798" s="12">
        <f t="shared" si="2229"/>
        <v>0.91959901716600734</v>
      </c>
      <c r="I13798" s="14">
        <f t="shared" si="2226"/>
        <v>12.759670708274292</v>
      </c>
      <c r="J13798" s="15">
        <f t="shared" si="2227"/>
        <v>2.2967407274893725E-2</v>
      </c>
      <c r="M13798" s="15">
        <f t="shared" si="2228"/>
        <v>4.5122607612757808E-3</v>
      </c>
      <c r="N13798" s="15"/>
      <c r="O13798" s="15"/>
      <c r="P13798" s="15"/>
    </row>
    <row r="13799" spans="1:16" x14ac:dyDescent="0.25">
      <c r="A13799" s="13">
        <v>41910.4375</v>
      </c>
      <c r="B13799" s="14">
        <v>0.49</v>
      </c>
      <c r="C13799" s="14">
        <f t="shared" si="2223"/>
        <v>13.875254834</v>
      </c>
      <c r="D13799" s="48">
        <f t="shared" si="2224"/>
        <v>4.9067698823575638E-3</v>
      </c>
      <c r="E13799" s="12">
        <f t="shared" si="2225"/>
        <v>0.23552495435316304</v>
      </c>
      <c r="F13799" s="14">
        <v>0.66</v>
      </c>
      <c r="G13799" s="14">
        <v>0.66</v>
      </c>
      <c r="H13799" s="12">
        <f t="shared" si="2229"/>
        <v>0.82307930350387948</v>
      </c>
      <c r="I13799" s="14">
        <f t="shared" si="2226"/>
        <v>11.420435084707556</v>
      </c>
      <c r="J13799" s="15">
        <f t="shared" si="2227"/>
        <v>2.0556783152473598E-2</v>
      </c>
      <c r="M13799" s="15">
        <f t="shared" si="2228"/>
        <v>4.0386607372246757E-3</v>
      </c>
      <c r="N13799" s="15"/>
      <c r="O13799" s="15"/>
      <c r="P13799" s="15"/>
    </row>
    <row r="13800" spans="1:16" x14ac:dyDescent="0.25">
      <c r="A13800" s="13">
        <v>41910.458333333336</v>
      </c>
      <c r="B13800" s="14">
        <v>0.49</v>
      </c>
      <c r="C13800" s="14">
        <f t="shared" si="2223"/>
        <v>13.875254834</v>
      </c>
      <c r="D13800" s="48">
        <f t="shared" si="2224"/>
        <v>4.9067698823575638E-3</v>
      </c>
      <c r="E13800" s="12">
        <f t="shared" si="2225"/>
        <v>0.23552495435316304</v>
      </c>
      <c r="F13800" s="14">
        <v>0.67</v>
      </c>
      <c r="G13800" s="14">
        <v>0.67</v>
      </c>
      <c r="H13800" s="12">
        <f t="shared" si="2229"/>
        <v>0.83680763740982067</v>
      </c>
      <c r="I13800" s="14">
        <f t="shared" si="2226"/>
        <v>11.610919216098733</v>
      </c>
      <c r="J13800" s="15">
        <f t="shared" si="2227"/>
        <v>2.0899654588977717E-2</v>
      </c>
      <c r="M13800" s="15">
        <f t="shared" si="2228"/>
        <v>4.106022512569296E-3</v>
      </c>
      <c r="N13800" s="15"/>
      <c r="O13800" s="15"/>
      <c r="P13800" s="15"/>
    </row>
    <row r="13801" spans="1:16" x14ac:dyDescent="0.25">
      <c r="A13801" s="13">
        <v>41910.479166666664</v>
      </c>
      <c r="B13801" s="14">
        <v>0.49</v>
      </c>
      <c r="C13801" s="14">
        <f t="shared" si="2223"/>
        <v>13.875254834</v>
      </c>
      <c r="D13801" s="48">
        <f t="shared" si="2224"/>
        <v>4.9067698823575638E-3</v>
      </c>
      <c r="E13801" s="12">
        <f t="shared" si="2225"/>
        <v>0.23552495435316304</v>
      </c>
      <c r="F13801" s="14">
        <v>0.66</v>
      </c>
      <c r="G13801" s="14">
        <v>0.66</v>
      </c>
      <c r="H13801" s="12">
        <f t="shared" si="2229"/>
        <v>0.82307930350387948</v>
      </c>
      <c r="I13801" s="14">
        <f t="shared" si="2226"/>
        <v>11.420435084707556</v>
      </c>
      <c r="J13801" s="15">
        <f t="shared" si="2227"/>
        <v>2.0556783152473598E-2</v>
      </c>
      <c r="M13801" s="15">
        <f t="shared" si="2228"/>
        <v>4.0386607372246757E-3</v>
      </c>
      <c r="N13801" s="15"/>
      <c r="O13801" s="15"/>
      <c r="P13801" s="15"/>
    </row>
    <row r="13802" spans="1:16" x14ac:dyDescent="0.25">
      <c r="A13802" s="13">
        <v>41910.5</v>
      </c>
      <c r="B13802" s="14">
        <v>0.49</v>
      </c>
      <c r="C13802" s="14">
        <f t="shared" si="2223"/>
        <v>13.875254834</v>
      </c>
      <c r="D13802" s="48">
        <f t="shared" si="2224"/>
        <v>4.9067698823575638E-3</v>
      </c>
      <c r="E13802" s="12">
        <f t="shared" si="2225"/>
        <v>0.23552495435316304</v>
      </c>
      <c r="F13802" s="14">
        <v>0.65</v>
      </c>
      <c r="G13802" s="14">
        <v>0.65</v>
      </c>
      <c r="H13802" s="12">
        <f t="shared" si="2229"/>
        <v>0.80937175510883808</v>
      </c>
      <c r="I13802" s="14">
        <f t="shared" si="2226"/>
        <v>11.23023935757697</v>
      </c>
      <c r="J13802" s="15">
        <f t="shared" si="2227"/>
        <v>2.0214430843638546E-2</v>
      </c>
      <c r="M13802" s="15">
        <f t="shared" si="2228"/>
        <v>3.9714009515989289E-3</v>
      </c>
      <c r="N13802" s="15"/>
      <c r="O13802" s="15"/>
      <c r="P13802" s="15"/>
    </row>
    <row r="13803" spans="1:16" x14ac:dyDescent="0.25">
      <c r="A13803" s="13">
        <v>41910.520833333336</v>
      </c>
      <c r="B13803" s="14">
        <v>0.49</v>
      </c>
      <c r="C13803" s="14">
        <f t="shared" si="2223"/>
        <v>13.875254834</v>
      </c>
      <c r="D13803" s="48">
        <f t="shared" si="2224"/>
        <v>4.9067698823575638E-3</v>
      </c>
      <c r="E13803" s="12">
        <f t="shared" si="2225"/>
        <v>0.23552495435316304</v>
      </c>
      <c r="F13803" s="14">
        <v>0.72</v>
      </c>
      <c r="G13803" s="14">
        <v>0.72</v>
      </c>
      <c r="H13803" s="12">
        <f t="shared" si="2229"/>
        <v>0.90575157601108269</v>
      </c>
      <c r="I13803" s="14">
        <f t="shared" si="2226"/>
        <v>12.567533933450893</v>
      </c>
      <c r="J13803" s="15">
        <f t="shared" si="2227"/>
        <v>2.2621561080211607E-2</v>
      </c>
      <c r="M13803" s="15">
        <f t="shared" si="2228"/>
        <v>4.4443145540690784E-3</v>
      </c>
      <c r="N13803" s="15"/>
      <c r="O13803" s="15"/>
      <c r="P13803" s="15"/>
    </row>
    <row r="13804" spans="1:16" x14ac:dyDescent="0.25">
      <c r="A13804" s="13">
        <v>41910.541666666664</v>
      </c>
      <c r="B13804" s="14">
        <v>0.49</v>
      </c>
      <c r="C13804" s="14">
        <f t="shared" si="2223"/>
        <v>13.875254834</v>
      </c>
      <c r="D13804" s="48">
        <f t="shared" si="2224"/>
        <v>4.9067698823575638E-3</v>
      </c>
      <c r="E13804" s="12">
        <f t="shared" si="2225"/>
        <v>0.23552495435316304</v>
      </c>
      <c r="F13804" s="14">
        <v>0.7</v>
      </c>
      <c r="G13804" s="14">
        <v>0.7</v>
      </c>
      <c r="H13804" s="12">
        <f t="shared" si="2229"/>
        <v>0.8781145965590339</v>
      </c>
      <c r="I13804" s="14">
        <f t="shared" si="2226"/>
        <v>12.184063800711694</v>
      </c>
      <c r="J13804" s="15">
        <f t="shared" si="2227"/>
        <v>2.1931314841281052E-2</v>
      </c>
      <c r="M13804" s="15">
        <f t="shared" si="2228"/>
        <v>4.3087062556544306E-3</v>
      </c>
      <c r="N13804" s="15"/>
      <c r="O13804" s="15"/>
      <c r="P13804" s="15"/>
    </row>
    <row r="13805" spans="1:16" x14ac:dyDescent="0.25">
      <c r="A13805" s="13">
        <v>41910.5625</v>
      </c>
      <c r="B13805" s="14">
        <v>0.49</v>
      </c>
      <c r="C13805" s="14">
        <f t="shared" si="2223"/>
        <v>13.875254834</v>
      </c>
      <c r="D13805" s="48">
        <f t="shared" si="2224"/>
        <v>4.9067698823575638E-3</v>
      </c>
      <c r="E13805" s="12">
        <f t="shared" si="2225"/>
        <v>0.23552495435316304</v>
      </c>
      <c r="F13805" s="14">
        <v>0.69</v>
      </c>
      <c r="G13805" s="14">
        <v>0.69</v>
      </c>
      <c r="H13805" s="12">
        <f t="shared" si="2229"/>
        <v>0.86432555181785076</v>
      </c>
      <c r="I13805" s="14">
        <f t="shared" si="2226"/>
        <v>11.992737291010352</v>
      </c>
      <c r="J13805" s="15">
        <f t="shared" si="2227"/>
        <v>2.1586927123818631E-2</v>
      </c>
      <c r="M13805" s="15">
        <f t="shared" si="2228"/>
        <v>4.2410465862119115E-3</v>
      </c>
      <c r="N13805" s="15"/>
      <c r="O13805" s="15"/>
      <c r="P13805" s="15"/>
    </row>
    <row r="13806" spans="1:16" x14ac:dyDescent="0.25">
      <c r="A13806" s="13">
        <v>41910.583333333336</v>
      </c>
      <c r="B13806" s="14">
        <v>0.49</v>
      </c>
      <c r="C13806" s="14">
        <f t="shared" si="2223"/>
        <v>13.875254834</v>
      </c>
      <c r="D13806" s="48">
        <f t="shared" si="2224"/>
        <v>4.9067698823575638E-3</v>
      </c>
      <c r="E13806" s="12">
        <f t="shared" si="2225"/>
        <v>0.23552495435316304</v>
      </c>
      <c r="F13806" s="14">
        <v>0.68</v>
      </c>
      <c r="G13806" s="14">
        <v>0.68</v>
      </c>
      <c r="H13806" s="12">
        <f t="shared" si="2229"/>
        <v>0.85055647738891493</v>
      </c>
      <c r="I13806" s="14">
        <f t="shared" si="2226"/>
        <v>11.801687874480553</v>
      </c>
      <c r="J13806" s="15">
        <f t="shared" si="2227"/>
        <v>2.1243038174064997E-2</v>
      </c>
      <c r="M13806" s="15">
        <f t="shared" si="2228"/>
        <v>4.1734849064960699E-3</v>
      </c>
      <c r="N13806" s="15"/>
      <c r="O13806" s="15"/>
      <c r="P13806" s="15"/>
    </row>
    <row r="13807" spans="1:16" x14ac:dyDescent="0.25">
      <c r="A13807" s="13">
        <v>41910.604166666664</v>
      </c>
      <c r="B13807" s="14">
        <v>0.49</v>
      </c>
      <c r="C13807" s="14">
        <f t="shared" si="2223"/>
        <v>13.875254834</v>
      </c>
      <c r="D13807" s="48">
        <f t="shared" si="2224"/>
        <v>4.9067698823575638E-3</v>
      </c>
      <c r="E13807" s="12">
        <f t="shared" si="2225"/>
        <v>0.23552495435316304</v>
      </c>
      <c r="F13807" s="14">
        <v>0.7</v>
      </c>
      <c r="G13807" s="14">
        <v>0.7</v>
      </c>
      <c r="H13807" s="12">
        <f t="shared" si="2229"/>
        <v>0.8781145965590339</v>
      </c>
      <c r="I13807" s="14">
        <f t="shared" si="2226"/>
        <v>12.184063800711694</v>
      </c>
      <c r="J13807" s="15">
        <f t="shared" si="2227"/>
        <v>2.1931314841281052E-2</v>
      </c>
      <c r="M13807" s="15">
        <f t="shared" si="2228"/>
        <v>4.3087062556544306E-3</v>
      </c>
      <c r="N13807" s="15"/>
      <c r="O13807" s="15"/>
      <c r="P13807" s="15"/>
    </row>
    <row r="13808" spans="1:16" x14ac:dyDescent="0.25">
      <c r="A13808" s="13">
        <v>41910.625</v>
      </c>
      <c r="B13808" s="14">
        <v>0.49</v>
      </c>
      <c r="C13808" s="14">
        <f t="shared" si="2223"/>
        <v>13.875254834</v>
      </c>
      <c r="D13808" s="48">
        <f t="shared" si="2224"/>
        <v>4.9067698823575638E-3</v>
      </c>
      <c r="E13808" s="12">
        <f t="shared" si="2225"/>
        <v>0.23552495435316304</v>
      </c>
      <c r="F13808" s="14">
        <v>0.71</v>
      </c>
      <c r="G13808" s="14">
        <v>0.71</v>
      </c>
      <c r="H13808" s="12">
        <f t="shared" si="2229"/>
        <v>0.89192335465019845</v>
      </c>
      <c r="I13808" s="14">
        <f t="shared" si="2226"/>
        <v>12.375663838167663</v>
      </c>
      <c r="J13808" s="15">
        <f t="shared" si="2227"/>
        <v>2.2276194908701794E-2</v>
      </c>
      <c r="M13808" s="15">
        <f t="shared" si="2228"/>
        <v>4.3764626539689183E-3</v>
      </c>
      <c r="N13808" s="15"/>
      <c r="O13808" s="15"/>
      <c r="P13808" s="15"/>
    </row>
    <row r="13809" spans="1:16" x14ac:dyDescent="0.25">
      <c r="A13809" s="13">
        <v>41910.645833333336</v>
      </c>
      <c r="B13809" s="14">
        <v>0.49</v>
      </c>
      <c r="C13809" s="14">
        <f t="shared" si="2223"/>
        <v>13.875254834</v>
      </c>
      <c r="D13809" s="48">
        <f t="shared" si="2224"/>
        <v>4.9067698823575638E-3</v>
      </c>
      <c r="E13809" s="12">
        <f t="shared" si="2225"/>
        <v>0.23552495435316304</v>
      </c>
      <c r="F13809" s="14">
        <v>0.76</v>
      </c>
      <c r="G13809" s="14">
        <v>0.76</v>
      </c>
      <c r="H13809" s="12">
        <f t="shared" si="2229"/>
        <v>0.96125431828867147</v>
      </c>
      <c r="I13809" s="14">
        <f t="shared" si="2226"/>
        <v>13.337648626538263</v>
      </c>
      <c r="J13809" s="15">
        <f t="shared" si="2227"/>
        <v>2.400776752776887E-2</v>
      </c>
      <c r="M13809" s="15">
        <f t="shared" si="2228"/>
        <v>4.7166537382650042E-3</v>
      </c>
      <c r="N13809" s="15"/>
      <c r="O13809" s="15"/>
      <c r="P13809" s="15"/>
    </row>
    <row r="13810" spans="1:16" x14ac:dyDescent="0.25">
      <c r="A13810" s="13">
        <v>41910.666666666664</v>
      </c>
      <c r="B13810" s="14">
        <v>0.49</v>
      </c>
      <c r="C13810" s="14">
        <f t="shared" ref="C13810:C13873" si="2233">B13810*28.3168466</f>
        <v>13.875254834</v>
      </c>
      <c r="D13810" s="48">
        <f t="shared" ref="D13810:D13873" si="2234">C13810*1800*10^6/(5.09*10^12)</f>
        <v>4.9067698823575638E-3</v>
      </c>
      <c r="E13810" s="12">
        <f t="shared" ref="E13810:E13873" si="2235">C13810*86400*10^6/(5.09*10^12)</f>
        <v>0.23552495435316304</v>
      </c>
      <c r="F13810" s="14">
        <v>0.73</v>
      </c>
      <c r="G13810" s="14">
        <v>0.73</v>
      </c>
      <c r="H13810" s="12">
        <f t="shared" si="2229"/>
        <v>0.91959901716600734</v>
      </c>
      <c r="I13810" s="14">
        <f t="shared" ref="I13810:I13873" si="2236">C13810*H13810</f>
        <v>12.759670708274292</v>
      </c>
      <c r="J13810" s="15">
        <f t="shared" ref="J13810:J13873" si="2237">I13810*1800*10^-6</f>
        <v>2.2967407274893725E-2</v>
      </c>
      <c r="M13810" s="15">
        <f t="shared" ref="M13810:M13873" si="2238">J13810/5.09</f>
        <v>4.5122607612757808E-3</v>
      </c>
      <c r="N13810" s="15"/>
      <c r="O13810" s="15"/>
      <c r="P13810" s="15"/>
    </row>
    <row r="13811" spans="1:16" x14ac:dyDescent="0.25">
      <c r="A13811" s="13">
        <v>41910.6875</v>
      </c>
      <c r="B13811" s="14">
        <v>0.49</v>
      </c>
      <c r="C13811" s="14">
        <f t="shared" si="2233"/>
        <v>13.875254834</v>
      </c>
      <c r="D13811" s="48">
        <f t="shared" si="2234"/>
        <v>4.9067698823575638E-3</v>
      </c>
      <c r="E13811" s="12">
        <f t="shared" si="2235"/>
        <v>0.23552495435316304</v>
      </c>
      <c r="F13811" s="14">
        <v>0.68</v>
      </c>
      <c r="G13811" s="14">
        <v>0.68</v>
      </c>
      <c r="H13811" s="12">
        <f t="shared" si="2229"/>
        <v>0.85055647738891493</v>
      </c>
      <c r="I13811" s="14">
        <f t="shared" si="2236"/>
        <v>11.801687874480553</v>
      </c>
      <c r="J13811" s="15">
        <f t="shared" si="2237"/>
        <v>2.1243038174064997E-2</v>
      </c>
      <c r="M13811" s="15">
        <f t="shared" si="2238"/>
        <v>4.1734849064960699E-3</v>
      </c>
      <c r="N13811" s="15"/>
      <c r="O13811" s="15"/>
      <c r="P13811" s="15"/>
    </row>
    <row r="13812" spans="1:16" x14ac:dyDescent="0.25">
      <c r="A13812" s="13">
        <v>41910.708333333336</v>
      </c>
      <c r="B13812" s="14">
        <v>0.49</v>
      </c>
      <c r="C13812" s="14">
        <f t="shared" si="2233"/>
        <v>13.875254834</v>
      </c>
      <c r="D13812" s="48">
        <f t="shared" si="2234"/>
        <v>4.9067698823575638E-3</v>
      </c>
      <c r="E13812" s="12">
        <f t="shared" si="2235"/>
        <v>0.23552495435316304</v>
      </c>
      <c r="F13812" s="14">
        <v>0.7</v>
      </c>
      <c r="G13812" s="14">
        <v>0.7</v>
      </c>
      <c r="H13812" s="12">
        <f t="shared" si="2229"/>
        <v>0.8781145965590339</v>
      </c>
      <c r="I13812" s="14">
        <f t="shared" si="2236"/>
        <v>12.184063800711694</v>
      </c>
      <c r="J13812" s="15">
        <f t="shared" si="2237"/>
        <v>2.1931314841281052E-2</v>
      </c>
      <c r="M13812" s="15">
        <f t="shared" si="2238"/>
        <v>4.3087062556544306E-3</v>
      </c>
      <c r="N13812" s="15"/>
      <c r="O13812" s="15"/>
      <c r="P13812" s="15"/>
    </row>
    <row r="13813" spans="1:16" x14ac:dyDescent="0.25">
      <c r="A13813" s="13">
        <v>41910.729166666664</v>
      </c>
      <c r="B13813" s="14">
        <v>0.49</v>
      </c>
      <c r="C13813" s="14">
        <f t="shared" si="2233"/>
        <v>13.875254834</v>
      </c>
      <c r="D13813" s="48">
        <f t="shared" si="2234"/>
        <v>4.9067698823575638E-3</v>
      </c>
      <c r="E13813" s="12">
        <f t="shared" si="2235"/>
        <v>0.23552495435316304</v>
      </c>
      <c r="F13813" s="14">
        <v>0.69</v>
      </c>
      <c r="G13813" s="14">
        <v>0.69</v>
      </c>
      <c r="H13813" s="12">
        <f t="shared" si="2229"/>
        <v>0.86432555181785076</v>
      </c>
      <c r="I13813" s="14">
        <f t="shared" si="2236"/>
        <v>11.992737291010352</v>
      </c>
      <c r="J13813" s="15">
        <f t="shared" si="2237"/>
        <v>2.1586927123818631E-2</v>
      </c>
      <c r="M13813" s="15">
        <f t="shared" si="2238"/>
        <v>4.2410465862119115E-3</v>
      </c>
      <c r="N13813" s="15"/>
      <c r="O13813" s="15"/>
      <c r="P13813" s="15"/>
    </row>
    <row r="13814" spans="1:16" x14ac:dyDescent="0.25">
      <c r="A13814" s="13">
        <v>41910.75</v>
      </c>
      <c r="B13814" s="14">
        <v>0.49</v>
      </c>
      <c r="C13814" s="14">
        <f t="shared" si="2233"/>
        <v>13.875254834</v>
      </c>
      <c r="D13814" s="48">
        <f t="shared" si="2234"/>
        <v>4.9067698823575638E-3</v>
      </c>
      <c r="E13814" s="12">
        <f t="shared" si="2235"/>
        <v>0.23552495435316304</v>
      </c>
      <c r="F13814" s="14">
        <v>0.68</v>
      </c>
      <c r="G13814" s="14">
        <v>0.68</v>
      </c>
      <c r="H13814" s="12">
        <f t="shared" si="2229"/>
        <v>0.85055647738891493</v>
      </c>
      <c r="I13814" s="14">
        <f t="shared" si="2236"/>
        <v>11.801687874480553</v>
      </c>
      <c r="J13814" s="15">
        <f t="shared" si="2237"/>
        <v>2.1243038174064997E-2</v>
      </c>
      <c r="M13814" s="15">
        <f t="shared" si="2238"/>
        <v>4.1734849064960699E-3</v>
      </c>
      <c r="N13814" s="15"/>
      <c r="O13814" s="15"/>
      <c r="P13814" s="15"/>
    </row>
    <row r="13815" spans="1:16" x14ac:dyDescent="0.25">
      <c r="A13815" s="13">
        <v>41910.770833333336</v>
      </c>
      <c r="B13815" s="14">
        <v>0.49</v>
      </c>
      <c r="C13815" s="14">
        <f t="shared" si="2233"/>
        <v>13.875254834</v>
      </c>
      <c r="D13815" s="48">
        <f t="shared" si="2234"/>
        <v>4.9067698823575638E-3</v>
      </c>
      <c r="E13815" s="12">
        <f t="shared" si="2235"/>
        <v>0.23552495435316304</v>
      </c>
      <c r="F13815" s="14">
        <v>0.67</v>
      </c>
      <c r="G13815" s="14">
        <v>0.67</v>
      </c>
      <c r="H13815" s="12">
        <f t="shared" si="2229"/>
        <v>0.83680763740982067</v>
      </c>
      <c r="I13815" s="14">
        <f t="shared" si="2236"/>
        <v>11.610919216098733</v>
      </c>
      <c r="J13815" s="15">
        <f t="shared" si="2237"/>
        <v>2.0899654588977717E-2</v>
      </c>
      <c r="M13815" s="15">
        <f t="shared" si="2238"/>
        <v>4.106022512569296E-3</v>
      </c>
      <c r="N13815" s="15"/>
      <c r="O13815" s="15"/>
      <c r="P13815" s="15"/>
    </row>
    <row r="13816" spans="1:16" x14ac:dyDescent="0.25">
      <c r="A13816" s="13">
        <v>41910.791666666664</v>
      </c>
      <c r="B13816" s="14">
        <v>0.49</v>
      </c>
      <c r="C13816" s="14">
        <f t="shared" si="2233"/>
        <v>13.875254834</v>
      </c>
      <c r="D13816" s="48">
        <f t="shared" si="2234"/>
        <v>4.9067698823575638E-3</v>
      </c>
      <c r="E13816" s="12">
        <f t="shared" si="2235"/>
        <v>0.23552495435316304</v>
      </c>
      <c r="F13816" s="14">
        <v>0.68</v>
      </c>
      <c r="G13816" s="14">
        <v>0.68</v>
      </c>
      <c r="H13816" s="12">
        <f t="shared" si="2229"/>
        <v>0.85055647738891493</v>
      </c>
      <c r="I13816" s="14">
        <f t="shared" si="2236"/>
        <v>11.801687874480553</v>
      </c>
      <c r="J13816" s="15">
        <f t="shared" si="2237"/>
        <v>2.1243038174064997E-2</v>
      </c>
      <c r="M13816" s="15">
        <f t="shared" si="2238"/>
        <v>4.1734849064960699E-3</v>
      </c>
      <c r="N13816" s="15"/>
      <c r="O13816" s="15"/>
      <c r="P13816" s="15"/>
    </row>
    <row r="13817" spans="1:16" x14ac:dyDescent="0.25">
      <c r="A13817" s="13">
        <v>41910.8125</v>
      </c>
      <c r="B13817" s="14">
        <v>0.49</v>
      </c>
      <c r="C13817" s="14">
        <f t="shared" si="2233"/>
        <v>13.875254834</v>
      </c>
      <c r="D13817" s="48">
        <f t="shared" si="2234"/>
        <v>4.9067698823575638E-3</v>
      </c>
      <c r="E13817" s="12">
        <f t="shared" si="2235"/>
        <v>0.23552495435316304</v>
      </c>
      <c r="F13817" s="14">
        <v>0.68</v>
      </c>
      <c r="G13817" s="14">
        <v>0.68</v>
      </c>
      <c r="H13817" s="12">
        <f t="shared" si="2229"/>
        <v>0.85055647738891493</v>
      </c>
      <c r="I13817" s="14">
        <f t="shared" si="2236"/>
        <v>11.801687874480553</v>
      </c>
      <c r="J13817" s="15">
        <f t="shared" si="2237"/>
        <v>2.1243038174064997E-2</v>
      </c>
      <c r="M13817" s="15">
        <f t="shared" si="2238"/>
        <v>4.1734849064960699E-3</v>
      </c>
      <c r="N13817" s="15"/>
      <c r="O13817" s="15"/>
      <c r="P13817" s="15"/>
    </row>
    <row r="13818" spans="1:16" x14ac:dyDescent="0.25">
      <c r="A13818" s="13">
        <v>41910.833333333336</v>
      </c>
      <c r="B13818" s="14">
        <v>0.49</v>
      </c>
      <c r="C13818" s="14">
        <f t="shared" si="2233"/>
        <v>13.875254834</v>
      </c>
      <c r="D13818" s="48">
        <f t="shared" si="2234"/>
        <v>4.9067698823575638E-3</v>
      </c>
      <c r="E13818" s="12">
        <f t="shared" si="2235"/>
        <v>0.23552495435316304</v>
      </c>
      <c r="F13818" s="14">
        <v>0.69</v>
      </c>
      <c r="G13818" s="14">
        <v>0.69</v>
      </c>
      <c r="H13818" s="12">
        <f t="shared" si="2229"/>
        <v>0.86432555181785076</v>
      </c>
      <c r="I13818" s="14">
        <f t="shared" si="2236"/>
        <v>11.992737291010352</v>
      </c>
      <c r="J13818" s="15">
        <f t="shared" si="2237"/>
        <v>2.1586927123818631E-2</v>
      </c>
      <c r="M13818" s="15">
        <f t="shared" si="2238"/>
        <v>4.2410465862119115E-3</v>
      </c>
      <c r="N13818" s="15"/>
      <c r="O13818" s="15"/>
      <c r="P13818" s="15"/>
    </row>
    <row r="13819" spans="1:16" x14ac:dyDescent="0.25">
      <c r="A13819" s="13">
        <v>41910.854166666664</v>
      </c>
      <c r="B13819" s="14">
        <v>0.49</v>
      </c>
      <c r="C13819" s="14">
        <f t="shared" si="2233"/>
        <v>13.875254834</v>
      </c>
      <c r="D13819" s="48">
        <f t="shared" si="2234"/>
        <v>4.9067698823575638E-3</v>
      </c>
      <c r="E13819" s="12">
        <f t="shared" si="2235"/>
        <v>0.23552495435316304</v>
      </c>
      <c r="F13819" s="14">
        <v>0.7</v>
      </c>
      <c r="G13819" s="14">
        <v>0.7</v>
      </c>
      <c r="H13819" s="12">
        <f t="shared" si="2229"/>
        <v>0.8781145965590339</v>
      </c>
      <c r="I13819" s="14">
        <f t="shared" si="2236"/>
        <v>12.184063800711694</v>
      </c>
      <c r="J13819" s="15">
        <f t="shared" si="2237"/>
        <v>2.1931314841281052E-2</v>
      </c>
      <c r="M13819" s="15">
        <f t="shared" si="2238"/>
        <v>4.3087062556544306E-3</v>
      </c>
      <c r="N13819" s="15"/>
      <c r="O13819" s="15"/>
      <c r="P13819" s="15"/>
    </row>
    <row r="13820" spans="1:16" x14ac:dyDescent="0.25">
      <c r="A13820" s="13">
        <v>41910.875</v>
      </c>
      <c r="B13820" s="14">
        <v>0.49</v>
      </c>
      <c r="C13820" s="14">
        <f t="shared" si="2233"/>
        <v>13.875254834</v>
      </c>
      <c r="D13820" s="48">
        <f t="shared" si="2234"/>
        <v>4.9067698823575638E-3</v>
      </c>
      <c r="E13820" s="12">
        <f t="shared" si="2235"/>
        <v>0.23552495435316304</v>
      </c>
      <c r="F13820" s="14">
        <v>0.7</v>
      </c>
      <c r="G13820" s="14">
        <v>0.7</v>
      </c>
      <c r="H13820" s="12">
        <f t="shared" si="2229"/>
        <v>0.8781145965590339</v>
      </c>
      <c r="I13820" s="14">
        <f t="shared" si="2236"/>
        <v>12.184063800711694</v>
      </c>
      <c r="J13820" s="15">
        <f t="shared" si="2237"/>
        <v>2.1931314841281052E-2</v>
      </c>
      <c r="M13820" s="15">
        <f t="shared" si="2238"/>
        <v>4.3087062556544306E-3</v>
      </c>
      <c r="N13820" s="15"/>
      <c r="O13820" s="15"/>
      <c r="P13820" s="15"/>
    </row>
    <row r="13821" spans="1:16" x14ac:dyDescent="0.25">
      <c r="A13821" s="13">
        <v>41910.895833333336</v>
      </c>
      <c r="B13821" s="14">
        <v>0.49</v>
      </c>
      <c r="C13821" s="14">
        <f t="shared" si="2233"/>
        <v>13.875254834</v>
      </c>
      <c r="D13821" s="48">
        <f t="shared" si="2234"/>
        <v>4.9067698823575638E-3</v>
      </c>
      <c r="E13821" s="12">
        <f t="shared" si="2235"/>
        <v>0.23552495435316304</v>
      </c>
      <c r="F13821" s="14">
        <v>0.68</v>
      </c>
      <c r="G13821" s="14">
        <v>0.68</v>
      </c>
      <c r="H13821" s="12">
        <f t="shared" si="2229"/>
        <v>0.85055647738891493</v>
      </c>
      <c r="I13821" s="14">
        <f t="shared" si="2236"/>
        <v>11.801687874480553</v>
      </c>
      <c r="J13821" s="15">
        <f t="shared" si="2237"/>
        <v>2.1243038174064997E-2</v>
      </c>
      <c r="M13821" s="15">
        <f t="shared" si="2238"/>
        <v>4.1734849064960699E-3</v>
      </c>
      <c r="N13821" s="15"/>
      <c r="O13821" s="15"/>
      <c r="P13821" s="15"/>
    </row>
    <row r="13822" spans="1:16" x14ac:dyDescent="0.25">
      <c r="A13822" s="13">
        <v>41910.916666666664</v>
      </c>
      <c r="B13822" s="14">
        <v>0.49</v>
      </c>
      <c r="C13822" s="14">
        <f t="shared" si="2233"/>
        <v>13.875254834</v>
      </c>
      <c r="D13822" s="48">
        <f t="shared" si="2234"/>
        <v>4.9067698823575638E-3</v>
      </c>
      <c r="E13822" s="12">
        <f t="shared" si="2235"/>
        <v>0.23552495435316304</v>
      </c>
      <c r="F13822" s="14">
        <v>0.68</v>
      </c>
      <c r="G13822" s="14">
        <v>0.68</v>
      </c>
      <c r="H13822" s="12">
        <f t="shared" si="2229"/>
        <v>0.85055647738891493</v>
      </c>
      <c r="I13822" s="14">
        <f t="shared" si="2236"/>
        <v>11.801687874480553</v>
      </c>
      <c r="J13822" s="15">
        <f t="shared" si="2237"/>
        <v>2.1243038174064997E-2</v>
      </c>
      <c r="M13822" s="15">
        <f t="shared" si="2238"/>
        <v>4.1734849064960699E-3</v>
      </c>
      <c r="N13822" s="15"/>
      <c r="O13822" s="15"/>
      <c r="P13822" s="15"/>
    </row>
    <row r="13823" spans="1:16" x14ac:dyDescent="0.25">
      <c r="A13823" s="13">
        <v>41910.9375</v>
      </c>
      <c r="B13823" s="14">
        <v>0.49</v>
      </c>
      <c r="C13823" s="14">
        <f t="shared" si="2233"/>
        <v>13.875254834</v>
      </c>
      <c r="D13823" s="48">
        <f t="shared" si="2234"/>
        <v>4.9067698823575638E-3</v>
      </c>
      <c r="E13823" s="12">
        <f t="shared" si="2235"/>
        <v>0.23552495435316304</v>
      </c>
      <c r="F13823" s="14">
        <v>0.68</v>
      </c>
      <c r="G13823" s="14">
        <v>0.68</v>
      </c>
      <c r="H13823" s="12">
        <f t="shared" si="2229"/>
        <v>0.85055647738891493</v>
      </c>
      <c r="I13823" s="14">
        <f t="shared" si="2236"/>
        <v>11.801687874480553</v>
      </c>
      <c r="J13823" s="15">
        <f t="shared" si="2237"/>
        <v>2.1243038174064997E-2</v>
      </c>
      <c r="M13823" s="15">
        <f t="shared" si="2238"/>
        <v>4.1734849064960699E-3</v>
      </c>
      <c r="N13823" s="15"/>
      <c r="O13823" s="15"/>
      <c r="P13823" s="15"/>
    </row>
    <row r="13824" spans="1:16" x14ac:dyDescent="0.25">
      <c r="A13824" s="13">
        <v>41910.958333333336</v>
      </c>
      <c r="B13824" s="14">
        <v>0.49</v>
      </c>
      <c r="C13824" s="14">
        <f t="shared" si="2233"/>
        <v>13.875254834</v>
      </c>
      <c r="D13824" s="48">
        <f t="shared" si="2234"/>
        <v>4.9067698823575638E-3</v>
      </c>
      <c r="E13824" s="12">
        <f t="shared" si="2235"/>
        <v>0.23552495435316304</v>
      </c>
      <c r="F13824" s="14">
        <v>0.68</v>
      </c>
      <c r="G13824" s="14">
        <v>0.68</v>
      </c>
      <c r="H13824" s="12">
        <f t="shared" si="2229"/>
        <v>0.85055647738891493</v>
      </c>
      <c r="I13824" s="14">
        <f t="shared" si="2236"/>
        <v>11.801687874480553</v>
      </c>
      <c r="J13824" s="15">
        <f t="shared" si="2237"/>
        <v>2.1243038174064997E-2</v>
      </c>
      <c r="M13824" s="15">
        <f t="shared" si="2238"/>
        <v>4.1734849064960699E-3</v>
      </c>
      <c r="N13824" s="15"/>
      <c r="O13824" s="15"/>
      <c r="P13824" s="15"/>
    </row>
    <row r="13825" spans="1:16" x14ac:dyDescent="0.25">
      <c r="A13825" s="13">
        <v>41910.979166666664</v>
      </c>
      <c r="B13825" s="14">
        <v>0.49</v>
      </c>
      <c r="C13825" s="14">
        <f t="shared" si="2233"/>
        <v>13.875254834</v>
      </c>
      <c r="D13825" s="48">
        <f t="shared" si="2234"/>
        <v>4.9067698823575638E-3</v>
      </c>
      <c r="E13825" s="12">
        <f t="shared" si="2235"/>
        <v>0.23552495435316304</v>
      </c>
      <c r="F13825" s="14">
        <v>0.67</v>
      </c>
      <c r="G13825" s="14">
        <v>0.67</v>
      </c>
      <c r="H13825" s="12">
        <f t="shared" si="2229"/>
        <v>0.83680763740982067</v>
      </c>
      <c r="I13825" s="14">
        <f t="shared" si="2236"/>
        <v>11.610919216098733</v>
      </c>
      <c r="J13825" s="15">
        <f t="shared" si="2237"/>
        <v>2.0899654588977717E-2</v>
      </c>
      <c r="M13825" s="15">
        <f t="shared" si="2238"/>
        <v>4.106022512569296E-3</v>
      </c>
      <c r="N13825" s="15"/>
      <c r="O13825" s="15"/>
      <c r="P13825" s="15"/>
    </row>
    <row r="13826" spans="1:16" x14ac:dyDescent="0.25">
      <c r="A13826" s="13">
        <v>41911</v>
      </c>
      <c r="B13826" s="14">
        <v>0.49</v>
      </c>
      <c r="C13826" s="14">
        <f t="shared" si="2233"/>
        <v>13.875254834</v>
      </c>
      <c r="D13826" s="48">
        <f t="shared" si="2234"/>
        <v>4.9067698823575638E-3</v>
      </c>
      <c r="E13826" s="12">
        <f t="shared" si="2235"/>
        <v>0.23552495435316304</v>
      </c>
      <c r="F13826" s="14">
        <v>0.66</v>
      </c>
      <c r="G13826" s="14">
        <v>0.66</v>
      </c>
      <c r="H13826" s="12">
        <f t="shared" si="2229"/>
        <v>0.82307930350387948</v>
      </c>
      <c r="I13826" s="14">
        <f t="shared" si="2236"/>
        <v>11.420435084707556</v>
      </c>
      <c r="J13826" s="15">
        <f t="shared" si="2237"/>
        <v>2.0556783152473598E-2</v>
      </c>
      <c r="K13826" s="14">
        <f t="shared" ref="K13826" si="2239">SUM(J13826:J13873)</f>
        <v>0.97733703477896117</v>
      </c>
      <c r="L13826" s="14">
        <f>K13826/5.09</f>
        <v>0.19201120526109258</v>
      </c>
      <c r="M13826" s="15">
        <f t="shared" si="2238"/>
        <v>4.0386607372246757E-3</v>
      </c>
      <c r="N13826" s="15">
        <f t="shared" ref="N13826" si="2240">AVERAGE(H13826:H13873)</f>
        <v>0.81204574855384604</v>
      </c>
      <c r="O13826" s="15">
        <f t="shared" ref="O13826" si="2241">AVERAGE(E13826:E13873)</f>
        <v>0.23642619780094323</v>
      </c>
      <c r="P13826" s="15">
        <f>MAX(E13826:E13873)</f>
        <v>0.27878463984660118</v>
      </c>
    </row>
    <row r="13827" spans="1:16" x14ac:dyDescent="0.25">
      <c r="A13827" s="13">
        <v>41911.020833333336</v>
      </c>
      <c r="B13827" s="14">
        <v>0.49</v>
      </c>
      <c r="C13827" s="14">
        <f t="shared" si="2233"/>
        <v>13.875254834</v>
      </c>
      <c r="D13827" s="48">
        <f t="shared" si="2234"/>
        <v>4.9067698823575638E-3</v>
      </c>
      <c r="E13827" s="12">
        <f t="shared" si="2235"/>
        <v>0.23552495435316304</v>
      </c>
      <c r="F13827" s="14">
        <v>0.71</v>
      </c>
      <c r="G13827" s="14">
        <v>0.71</v>
      </c>
      <c r="H13827" s="12">
        <f t="shared" si="2229"/>
        <v>0.89192335465019845</v>
      </c>
      <c r="I13827" s="14">
        <f t="shared" si="2236"/>
        <v>12.375663838167663</v>
      </c>
      <c r="J13827" s="15">
        <f t="shared" si="2237"/>
        <v>2.2276194908701794E-2</v>
      </c>
      <c r="M13827" s="15">
        <f t="shared" si="2238"/>
        <v>4.3764626539689183E-3</v>
      </c>
      <c r="N13827" s="15"/>
      <c r="O13827" s="15"/>
      <c r="P13827" s="15"/>
    </row>
    <row r="13828" spans="1:16" x14ac:dyDescent="0.25">
      <c r="A13828" s="13">
        <v>41911.041666666664</v>
      </c>
      <c r="B13828" s="14">
        <v>0.49</v>
      </c>
      <c r="C13828" s="14">
        <f t="shared" si="2233"/>
        <v>13.875254834</v>
      </c>
      <c r="D13828" s="48">
        <f t="shared" si="2234"/>
        <v>4.9067698823575638E-3</v>
      </c>
      <c r="E13828" s="12">
        <f t="shared" si="2235"/>
        <v>0.23552495435316304</v>
      </c>
      <c r="F13828" s="14">
        <v>0.66</v>
      </c>
      <c r="G13828" s="14">
        <v>0.66</v>
      </c>
      <c r="H13828" s="12">
        <f t="shared" si="2229"/>
        <v>0.82307930350387948</v>
      </c>
      <c r="I13828" s="14">
        <f t="shared" si="2236"/>
        <v>11.420435084707556</v>
      </c>
      <c r="J13828" s="15">
        <f t="shared" si="2237"/>
        <v>2.0556783152473598E-2</v>
      </c>
      <c r="M13828" s="15">
        <f t="shared" si="2238"/>
        <v>4.0386607372246757E-3</v>
      </c>
      <c r="N13828" s="15"/>
      <c r="O13828" s="15"/>
      <c r="P13828" s="15"/>
    </row>
    <row r="13829" spans="1:16" x14ac:dyDescent="0.25">
      <c r="A13829" s="13">
        <v>41911.0625</v>
      </c>
      <c r="B13829" s="14">
        <v>0.49</v>
      </c>
      <c r="C13829" s="14">
        <f t="shared" si="2233"/>
        <v>13.875254834</v>
      </c>
      <c r="D13829" s="48">
        <f t="shared" si="2234"/>
        <v>4.9067698823575638E-3</v>
      </c>
      <c r="E13829" s="12">
        <f t="shared" si="2235"/>
        <v>0.23552495435316304</v>
      </c>
      <c r="F13829" s="14">
        <v>0.67</v>
      </c>
      <c r="G13829" s="14">
        <v>0.67</v>
      </c>
      <c r="H13829" s="12">
        <f t="shared" si="2229"/>
        <v>0.83680763740982067</v>
      </c>
      <c r="I13829" s="14">
        <f t="shared" si="2236"/>
        <v>11.610919216098733</v>
      </c>
      <c r="J13829" s="15">
        <f t="shared" si="2237"/>
        <v>2.0899654588977717E-2</v>
      </c>
      <c r="M13829" s="15">
        <f t="shared" si="2238"/>
        <v>4.106022512569296E-3</v>
      </c>
      <c r="N13829" s="15"/>
      <c r="O13829" s="15"/>
      <c r="P13829" s="15"/>
    </row>
    <row r="13830" spans="1:16" x14ac:dyDescent="0.25">
      <c r="A13830" s="13">
        <v>41911.083333333336</v>
      </c>
      <c r="B13830" s="14">
        <v>0.49</v>
      </c>
      <c r="C13830" s="14">
        <f t="shared" si="2233"/>
        <v>13.875254834</v>
      </c>
      <c r="D13830" s="48">
        <f t="shared" si="2234"/>
        <v>4.9067698823575638E-3</v>
      </c>
      <c r="E13830" s="12">
        <f t="shared" si="2235"/>
        <v>0.23552495435316304</v>
      </c>
      <c r="F13830" s="14">
        <v>0.66</v>
      </c>
      <c r="G13830" s="14">
        <v>0.66</v>
      </c>
      <c r="H13830" s="12">
        <f t="shared" ref="H13830:H13893" si="2242">1.3*G13830^(1.1)</f>
        <v>0.82307930350387948</v>
      </c>
      <c r="I13830" s="14">
        <f t="shared" si="2236"/>
        <v>11.420435084707556</v>
      </c>
      <c r="J13830" s="15">
        <f t="shared" si="2237"/>
        <v>2.0556783152473598E-2</v>
      </c>
      <c r="M13830" s="15">
        <f t="shared" si="2238"/>
        <v>4.0386607372246757E-3</v>
      </c>
      <c r="N13830" s="15"/>
      <c r="O13830" s="15"/>
      <c r="P13830" s="15"/>
    </row>
    <row r="13831" spans="1:16" x14ac:dyDescent="0.25">
      <c r="A13831" s="13">
        <v>41911.104166666664</v>
      </c>
      <c r="B13831" s="14">
        <v>0.49</v>
      </c>
      <c r="C13831" s="14">
        <f t="shared" si="2233"/>
        <v>13.875254834</v>
      </c>
      <c r="D13831" s="48">
        <f t="shared" si="2234"/>
        <v>4.9067698823575638E-3</v>
      </c>
      <c r="E13831" s="12">
        <f t="shared" si="2235"/>
        <v>0.23552495435316304</v>
      </c>
      <c r="F13831" s="14">
        <v>0.65</v>
      </c>
      <c r="G13831" s="14">
        <v>0.65</v>
      </c>
      <c r="H13831" s="12">
        <f t="shared" si="2242"/>
        <v>0.80937175510883808</v>
      </c>
      <c r="I13831" s="14">
        <f t="shared" si="2236"/>
        <v>11.23023935757697</v>
      </c>
      <c r="J13831" s="15">
        <f t="shared" si="2237"/>
        <v>2.0214430843638546E-2</v>
      </c>
      <c r="M13831" s="15">
        <f t="shared" si="2238"/>
        <v>3.9714009515989289E-3</v>
      </c>
      <c r="N13831" s="15"/>
      <c r="O13831" s="15"/>
      <c r="P13831" s="15"/>
    </row>
    <row r="13832" spans="1:16" x14ac:dyDescent="0.25">
      <c r="A13832" s="13">
        <v>41911.125</v>
      </c>
      <c r="B13832" s="14">
        <v>0.49</v>
      </c>
      <c r="C13832" s="14">
        <f t="shared" si="2233"/>
        <v>13.875254834</v>
      </c>
      <c r="D13832" s="48">
        <f t="shared" si="2234"/>
        <v>4.9067698823575638E-3</v>
      </c>
      <c r="E13832" s="12">
        <f t="shared" si="2235"/>
        <v>0.23552495435316304</v>
      </c>
      <c r="F13832" s="14">
        <v>0.65</v>
      </c>
      <c r="G13832" s="14">
        <v>0.65</v>
      </c>
      <c r="H13832" s="12">
        <f t="shared" si="2242"/>
        <v>0.80937175510883808</v>
      </c>
      <c r="I13832" s="14">
        <f t="shared" si="2236"/>
        <v>11.23023935757697</v>
      </c>
      <c r="J13832" s="15">
        <f t="shared" si="2237"/>
        <v>2.0214430843638546E-2</v>
      </c>
      <c r="M13832" s="15">
        <f t="shared" si="2238"/>
        <v>3.9714009515989289E-3</v>
      </c>
      <c r="N13832" s="15"/>
      <c r="O13832" s="15"/>
      <c r="P13832" s="15"/>
    </row>
    <row r="13833" spans="1:16" x14ac:dyDescent="0.25">
      <c r="A13833" s="13">
        <v>41911.145833333336</v>
      </c>
      <c r="B13833" s="14">
        <v>0.49</v>
      </c>
      <c r="C13833" s="14">
        <f t="shared" si="2233"/>
        <v>13.875254834</v>
      </c>
      <c r="D13833" s="48">
        <f t="shared" si="2234"/>
        <v>4.9067698823575638E-3</v>
      </c>
      <c r="E13833" s="12">
        <f t="shared" si="2235"/>
        <v>0.23552495435316304</v>
      </c>
      <c r="F13833" s="14">
        <v>0.68</v>
      </c>
      <c r="G13833" s="14">
        <v>0.68</v>
      </c>
      <c r="H13833" s="12">
        <f t="shared" si="2242"/>
        <v>0.85055647738891493</v>
      </c>
      <c r="I13833" s="14">
        <f t="shared" si="2236"/>
        <v>11.801687874480553</v>
      </c>
      <c r="J13833" s="15">
        <f t="shared" si="2237"/>
        <v>2.1243038174064997E-2</v>
      </c>
      <c r="M13833" s="15">
        <f t="shared" si="2238"/>
        <v>4.1734849064960699E-3</v>
      </c>
      <c r="N13833" s="15"/>
      <c r="O13833" s="15"/>
      <c r="P13833" s="15"/>
    </row>
    <row r="13834" spans="1:16" x14ac:dyDescent="0.25">
      <c r="A13834" s="13">
        <v>41911.166666666664</v>
      </c>
      <c r="B13834" s="14">
        <v>0.49</v>
      </c>
      <c r="C13834" s="14">
        <f t="shared" si="2233"/>
        <v>13.875254834</v>
      </c>
      <c r="D13834" s="48">
        <f t="shared" si="2234"/>
        <v>4.9067698823575638E-3</v>
      </c>
      <c r="E13834" s="12">
        <f t="shared" si="2235"/>
        <v>0.23552495435316304</v>
      </c>
      <c r="F13834" s="14">
        <v>0.77</v>
      </c>
      <c r="G13834" s="14">
        <v>0.77</v>
      </c>
      <c r="H13834" s="12">
        <f t="shared" si="2242"/>
        <v>0.97517632704863177</v>
      </c>
      <c r="I13834" s="14">
        <f t="shared" si="2236"/>
        <v>13.530820045883893</v>
      </c>
      <c r="J13834" s="15">
        <f t="shared" si="2237"/>
        <v>2.4355476082591004E-2</v>
      </c>
      <c r="M13834" s="15">
        <f t="shared" si="2238"/>
        <v>4.784965831550296E-3</v>
      </c>
      <c r="N13834" s="15"/>
      <c r="O13834" s="15"/>
      <c r="P13834" s="15"/>
    </row>
    <row r="13835" spans="1:16" x14ac:dyDescent="0.25">
      <c r="A13835" s="13">
        <v>41911.1875</v>
      </c>
      <c r="B13835" s="14">
        <v>0.49</v>
      </c>
      <c r="C13835" s="14">
        <f t="shared" si="2233"/>
        <v>13.875254834</v>
      </c>
      <c r="D13835" s="48">
        <f t="shared" si="2234"/>
        <v>4.9067698823575638E-3</v>
      </c>
      <c r="E13835" s="12">
        <f t="shared" si="2235"/>
        <v>0.23552495435316304</v>
      </c>
      <c r="F13835" s="14">
        <v>0.7</v>
      </c>
      <c r="G13835" s="14">
        <v>0.7</v>
      </c>
      <c r="H13835" s="12">
        <f t="shared" si="2242"/>
        <v>0.8781145965590339</v>
      </c>
      <c r="I13835" s="14">
        <f t="shared" si="2236"/>
        <v>12.184063800711694</v>
      </c>
      <c r="J13835" s="15">
        <f t="shared" si="2237"/>
        <v>2.1931314841281052E-2</v>
      </c>
      <c r="M13835" s="15">
        <f t="shared" si="2238"/>
        <v>4.3087062556544306E-3</v>
      </c>
      <c r="N13835" s="15"/>
      <c r="O13835" s="15"/>
      <c r="P13835" s="15"/>
    </row>
    <row r="13836" spans="1:16" x14ac:dyDescent="0.25">
      <c r="A13836" s="13">
        <v>41911.208333333336</v>
      </c>
      <c r="B13836" s="14">
        <v>0.49</v>
      </c>
      <c r="C13836" s="14">
        <f t="shared" si="2233"/>
        <v>13.875254834</v>
      </c>
      <c r="D13836" s="48">
        <f t="shared" si="2234"/>
        <v>4.9067698823575638E-3</v>
      </c>
      <c r="E13836" s="12">
        <f t="shared" si="2235"/>
        <v>0.23552495435316304</v>
      </c>
      <c r="F13836" s="14">
        <v>0.65</v>
      </c>
      <c r="G13836" s="14">
        <v>0.65</v>
      </c>
      <c r="H13836" s="12">
        <f t="shared" si="2242"/>
        <v>0.80937175510883808</v>
      </c>
      <c r="I13836" s="14">
        <f t="shared" si="2236"/>
        <v>11.23023935757697</v>
      </c>
      <c r="J13836" s="15">
        <f t="shared" si="2237"/>
        <v>2.0214430843638546E-2</v>
      </c>
      <c r="M13836" s="15">
        <f t="shared" si="2238"/>
        <v>3.9714009515989289E-3</v>
      </c>
      <c r="N13836" s="15"/>
      <c r="O13836" s="15"/>
      <c r="P13836" s="15"/>
    </row>
    <row r="13837" spans="1:16" x14ac:dyDescent="0.25">
      <c r="A13837" s="13">
        <v>41911.229166666664</v>
      </c>
      <c r="B13837" s="14">
        <v>0.49</v>
      </c>
      <c r="C13837" s="14">
        <f t="shared" si="2233"/>
        <v>13.875254834</v>
      </c>
      <c r="D13837" s="48">
        <f t="shared" si="2234"/>
        <v>4.9067698823575638E-3</v>
      </c>
      <c r="E13837" s="12">
        <f t="shared" si="2235"/>
        <v>0.23552495435316304</v>
      </c>
      <c r="F13837" s="14">
        <v>0.62</v>
      </c>
      <c r="G13837" s="14">
        <v>0.62</v>
      </c>
      <c r="H13837" s="12">
        <f t="shared" si="2242"/>
        <v>0.7683767420503681</v>
      </c>
      <c r="I13837" s="14">
        <f t="shared" si="2236"/>
        <v>10.661423104467541</v>
      </c>
      <c r="J13837" s="15">
        <f t="shared" si="2237"/>
        <v>1.9190561588041576E-2</v>
      </c>
      <c r="M13837" s="15">
        <f t="shared" si="2238"/>
        <v>3.7702478561967732E-3</v>
      </c>
      <c r="N13837" s="15"/>
      <c r="O13837" s="15"/>
      <c r="P13837" s="15"/>
    </row>
    <row r="13838" spans="1:16" x14ac:dyDescent="0.25">
      <c r="A13838" s="13">
        <v>41911.25</v>
      </c>
      <c r="B13838" s="14">
        <v>0.49</v>
      </c>
      <c r="C13838" s="14">
        <f t="shared" si="2233"/>
        <v>13.875254834</v>
      </c>
      <c r="D13838" s="48">
        <f t="shared" si="2234"/>
        <v>4.9067698823575638E-3</v>
      </c>
      <c r="E13838" s="12">
        <f t="shared" si="2235"/>
        <v>0.23552495435316304</v>
      </c>
      <c r="F13838" s="14">
        <v>0.63</v>
      </c>
      <c r="G13838" s="14">
        <v>0.63</v>
      </c>
      <c r="H13838" s="12">
        <f t="shared" si="2242"/>
        <v>0.78202017378643007</v>
      </c>
      <c r="I13838" s="14">
        <f t="shared" si="2236"/>
        <v>10.850729196615683</v>
      </c>
      <c r="J13838" s="15">
        <f t="shared" si="2237"/>
        <v>1.9531312553908227E-2</v>
      </c>
      <c r="M13838" s="15">
        <f t="shared" si="2238"/>
        <v>3.8371930361312825E-3</v>
      </c>
      <c r="N13838" s="15"/>
      <c r="O13838" s="15"/>
      <c r="P13838" s="15"/>
    </row>
    <row r="13839" spans="1:16" x14ac:dyDescent="0.25">
      <c r="A13839" s="13">
        <v>41911.270833333336</v>
      </c>
      <c r="B13839" s="14">
        <v>0.49</v>
      </c>
      <c r="C13839" s="14">
        <f t="shared" si="2233"/>
        <v>13.875254834</v>
      </c>
      <c r="D13839" s="48">
        <f t="shared" si="2234"/>
        <v>4.9067698823575638E-3</v>
      </c>
      <c r="E13839" s="12">
        <f t="shared" si="2235"/>
        <v>0.23552495435316304</v>
      </c>
      <c r="F13839" s="14">
        <v>0.65</v>
      </c>
      <c r="G13839" s="14">
        <v>0.65</v>
      </c>
      <c r="H13839" s="12">
        <f t="shared" si="2242"/>
        <v>0.80937175510883808</v>
      </c>
      <c r="I13839" s="14">
        <f t="shared" si="2236"/>
        <v>11.23023935757697</v>
      </c>
      <c r="J13839" s="15">
        <f t="shared" si="2237"/>
        <v>2.0214430843638546E-2</v>
      </c>
      <c r="M13839" s="15">
        <f t="shared" si="2238"/>
        <v>3.9714009515989289E-3</v>
      </c>
      <c r="N13839" s="15"/>
      <c r="O13839" s="15"/>
      <c r="P13839" s="15"/>
    </row>
    <row r="13840" spans="1:16" x14ac:dyDescent="0.25">
      <c r="A13840" s="13">
        <v>41911.291666666664</v>
      </c>
      <c r="B13840" s="14">
        <v>0.49</v>
      </c>
      <c r="C13840" s="14">
        <f t="shared" si="2233"/>
        <v>13.875254834</v>
      </c>
      <c r="D13840" s="48">
        <f t="shared" si="2234"/>
        <v>4.9067698823575638E-3</v>
      </c>
      <c r="E13840" s="12">
        <f t="shared" si="2235"/>
        <v>0.23552495435316304</v>
      </c>
      <c r="F13840" s="14">
        <v>0.63</v>
      </c>
      <c r="G13840" s="14">
        <v>0.63</v>
      </c>
      <c r="H13840" s="12">
        <f t="shared" si="2242"/>
        <v>0.78202017378643007</v>
      </c>
      <c r="I13840" s="14">
        <f t="shared" si="2236"/>
        <v>10.850729196615683</v>
      </c>
      <c r="J13840" s="15">
        <f t="shared" si="2237"/>
        <v>1.9531312553908227E-2</v>
      </c>
      <c r="M13840" s="15">
        <f t="shared" si="2238"/>
        <v>3.8371930361312825E-3</v>
      </c>
      <c r="N13840" s="15"/>
      <c r="O13840" s="15"/>
      <c r="P13840" s="15"/>
    </row>
    <row r="13841" spans="1:16" x14ac:dyDescent="0.25">
      <c r="A13841" s="13">
        <v>41911.3125</v>
      </c>
      <c r="B13841" s="14">
        <v>0.49</v>
      </c>
      <c r="C13841" s="14">
        <f t="shared" si="2233"/>
        <v>13.875254834</v>
      </c>
      <c r="D13841" s="48">
        <f t="shared" si="2234"/>
        <v>4.9067698823575638E-3</v>
      </c>
      <c r="E13841" s="12">
        <f t="shared" si="2235"/>
        <v>0.23552495435316304</v>
      </c>
      <c r="F13841" s="14">
        <v>0.63</v>
      </c>
      <c r="G13841" s="14">
        <v>0.63</v>
      </c>
      <c r="H13841" s="12">
        <f t="shared" si="2242"/>
        <v>0.78202017378643007</v>
      </c>
      <c r="I13841" s="14">
        <f t="shared" si="2236"/>
        <v>10.850729196615683</v>
      </c>
      <c r="J13841" s="15">
        <f t="shared" si="2237"/>
        <v>1.9531312553908227E-2</v>
      </c>
      <c r="M13841" s="15">
        <f t="shared" si="2238"/>
        <v>3.8371930361312825E-3</v>
      </c>
      <c r="N13841" s="15"/>
      <c r="O13841" s="15"/>
      <c r="P13841" s="15"/>
    </row>
    <row r="13842" spans="1:16" x14ac:dyDescent="0.25">
      <c r="A13842" s="13">
        <v>41911.333333333336</v>
      </c>
      <c r="B13842" s="14">
        <v>0.49</v>
      </c>
      <c r="C13842" s="14">
        <f t="shared" si="2233"/>
        <v>13.875254834</v>
      </c>
      <c r="D13842" s="48">
        <f t="shared" si="2234"/>
        <v>4.9067698823575638E-3</v>
      </c>
      <c r="E13842" s="12">
        <f t="shared" si="2235"/>
        <v>0.23552495435316304</v>
      </c>
      <c r="F13842" s="14">
        <v>0.62</v>
      </c>
      <c r="G13842" s="14">
        <v>0.62</v>
      </c>
      <c r="H13842" s="12">
        <f t="shared" si="2242"/>
        <v>0.7683767420503681</v>
      </c>
      <c r="I13842" s="14">
        <f t="shared" si="2236"/>
        <v>10.661423104467541</v>
      </c>
      <c r="J13842" s="15">
        <f t="shared" si="2237"/>
        <v>1.9190561588041576E-2</v>
      </c>
      <c r="M13842" s="15">
        <f t="shared" si="2238"/>
        <v>3.7702478561967732E-3</v>
      </c>
      <c r="N13842" s="15"/>
      <c r="O13842" s="15"/>
      <c r="P13842" s="15"/>
    </row>
    <row r="13843" spans="1:16" x14ac:dyDescent="0.25">
      <c r="A13843" s="13">
        <v>41911.354166666664</v>
      </c>
      <c r="B13843" s="14">
        <v>0.49</v>
      </c>
      <c r="C13843" s="14">
        <f t="shared" si="2233"/>
        <v>13.875254834</v>
      </c>
      <c r="D13843" s="48">
        <f t="shared" si="2234"/>
        <v>4.9067698823575638E-3</v>
      </c>
      <c r="E13843" s="12">
        <f t="shared" si="2235"/>
        <v>0.23552495435316304</v>
      </c>
      <c r="F13843" s="14">
        <v>0.63</v>
      </c>
      <c r="G13843" s="14">
        <v>0.63</v>
      </c>
      <c r="H13843" s="12">
        <f t="shared" si="2242"/>
        <v>0.78202017378643007</v>
      </c>
      <c r="I13843" s="14">
        <f t="shared" si="2236"/>
        <v>10.850729196615683</v>
      </c>
      <c r="J13843" s="15">
        <f t="shared" si="2237"/>
        <v>1.9531312553908227E-2</v>
      </c>
      <c r="M13843" s="15">
        <f t="shared" si="2238"/>
        <v>3.8371930361312825E-3</v>
      </c>
      <c r="N13843" s="15"/>
      <c r="O13843" s="15"/>
      <c r="P13843" s="15"/>
    </row>
    <row r="13844" spans="1:16" x14ac:dyDescent="0.25">
      <c r="A13844" s="13">
        <v>41911.375</v>
      </c>
      <c r="B13844" s="14">
        <v>0.49</v>
      </c>
      <c r="C13844" s="14">
        <f t="shared" si="2233"/>
        <v>13.875254834</v>
      </c>
      <c r="D13844" s="48">
        <f t="shared" si="2234"/>
        <v>4.9067698823575638E-3</v>
      </c>
      <c r="E13844" s="12">
        <f t="shared" si="2235"/>
        <v>0.23552495435316304</v>
      </c>
      <c r="F13844" s="14">
        <v>0.62</v>
      </c>
      <c r="G13844" s="14">
        <v>0.62</v>
      </c>
      <c r="H13844" s="12">
        <f t="shared" si="2242"/>
        <v>0.7683767420503681</v>
      </c>
      <c r="I13844" s="14">
        <f t="shared" si="2236"/>
        <v>10.661423104467541</v>
      </c>
      <c r="J13844" s="15">
        <f t="shared" si="2237"/>
        <v>1.9190561588041576E-2</v>
      </c>
      <c r="M13844" s="15">
        <f t="shared" si="2238"/>
        <v>3.7702478561967732E-3</v>
      </c>
      <c r="N13844" s="15"/>
      <c r="O13844" s="15"/>
      <c r="P13844" s="15"/>
    </row>
    <row r="13845" spans="1:16" x14ac:dyDescent="0.25">
      <c r="A13845" s="13">
        <v>41911.395833333336</v>
      </c>
      <c r="B13845" s="14">
        <v>0.49</v>
      </c>
      <c r="C13845" s="14">
        <f t="shared" si="2233"/>
        <v>13.875254834</v>
      </c>
      <c r="D13845" s="48">
        <f t="shared" si="2234"/>
        <v>4.9067698823575638E-3</v>
      </c>
      <c r="E13845" s="12">
        <f t="shared" si="2235"/>
        <v>0.23552495435316304</v>
      </c>
      <c r="F13845" s="14">
        <v>0.62</v>
      </c>
      <c r="G13845" s="14">
        <v>0.62</v>
      </c>
      <c r="H13845" s="12">
        <f t="shared" si="2242"/>
        <v>0.7683767420503681</v>
      </c>
      <c r="I13845" s="14">
        <f t="shared" si="2236"/>
        <v>10.661423104467541</v>
      </c>
      <c r="J13845" s="15">
        <f t="shared" si="2237"/>
        <v>1.9190561588041576E-2</v>
      </c>
      <c r="M13845" s="15">
        <f t="shared" si="2238"/>
        <v>3.7702478561967732E-3</v>
      </c>
      <c r="N13845" s="15"/>
      <c r="O13845" s="15"/>
      <c r="P13845" s="15"/>
    </row>
    <row r="13846" spans="1:16" x14ac:dyDescent="0.25">
      <c r="A13846" s="13">
        <v>41911.416666666664</v>
      </c>
      <c r="B13846" s="14">
        <v>0.49</v>
      </c>
      <c r="C13846" s="14">
        <f t="shared" si="2233"/>
        <v>13.875254834</v>
      </c>
      <c r="D13846" s="48">
        <f t="shared" si="2234"/>
        <v>4.9067698823575638E-3</v>
      </c>
      <c r="E13846" s="12">
        <f t="shared" si="2235"/>
        <v>0.23552495435316304</v>
      </c>
      <c r="F13846" s="14">
        <v>0.64</v>
      </c>
      <c r="G13846" s="14">
        <v>0.64</v>
      </c>
      <c r="H13846" s="12">
        <f t="shared" si="2242"/>
        <v>0.79568527982531079</v>
      </c>
      <c r="I13846" s="14">
        <f t="shared" si="2236"/>
        <v>11.040336025238785</v>
      </c>
      <c r="J13846" s="15">
        <f t="shared" si="2237"/>
        <v>1.9872604845429815E-2</v>
      </c>
      <c r="M13846" s="15">
        <f t="shared" si="2238"/>
        <v>3.9042445668820854E-3</v>
      </c>
      <c r="N13846" s="15"/>
      <c r="O13846" s="15"/>
      <c r="P13846" s="15"/>
    </row>
    <row r="13847" spans="1:16" x14ac:dyDescent="0.25">
      <c r="A13847" s="13">
        <v>41911.4375</v>
      </c>
      <c r="B13847" s="14">
        <v>0.49</v>
      </c>
      <c r="C13847" s="14">
        <f t="shared" si="2233"/>
        <v>13.875254834</v>
      </c>
      <c r="D13847" s="48">
        <f t="shared" si="2234"/>
        <v>4.9067698823575638E-3</v>
      </c>
      <c r="E13847" s="12">
        <f t="shared" si="2235"/>
        <v>0.23552495435316304</v>
      </c>
      <c r="F13847" s="14">
        <v>0.64</v>
      </c>
      <c r="G13847" s="14">
        <v>0.64</v>
      </c>
      <c r="H13847" s="12">
        <f t="shared" si="2242"/>
        <v>0.79568527982531079</v>
      </c>
      <c r="I13847" s="14">
        <f t="shared" si="2236"/>
        <v>11.040336025238785</v>
      </c>
      <c r="J13847" s="15">
        <f t="shared" si="2237"/>
        <v>1.9872604845429815E-2</v>
      </c>
      <c r="M13847" s="15">
        <f t="shared" si="2238"/>
        <v>3.9042445668820854E-3</v>
      </c>
      <c r="N13847" s="15"/>
      <c r="O13847" s="15"/>
      <c r="P13847" s="15"/>
    </row>
    <row r="13848" spans="1:16" x14ac:dyDescent="0.25">
      <c r="A13848" s="13">
        <v>41911.458333333336</v>
      </c>
      <c r="B13848" s="14">
        <v>0.49</v>
      </c>
      <c r="C13848" s="14">
        <f t="shared" si="2233"/>
        <v>13.875254834</v>
      </c>
      <c r="D13848" s="48">
        <f t="shared" si="2234"/>
        <v>4.9067698823575638E-3</v>
      </c>
      <c r="E13848" s="12">
        <f t="shared" si="2235"/>
        <v>0.23552495435316304</v>
      </c>
      <c r="F13848" s="14">
        <v>0.62</v>
      </c>
      <c r="G13848" s="14">
        <v>0.62</v>
      </c>
      <c r="H13848" s="12">
        <f t="shared" si="2242"/>
        <v>0.7683767420503681</v>
      </c>
      <c r="I13848" s="14">
        <f t="shared" si="2236"/>
        <v>10.661423104467541</v>
      </c>
      <c r="J13848" s="15">
        <f t="shared" si="2237"/>
        <v>1.9190561588041576E-2</v>
      </c>
      <c r="M13848" s="15">
        <f t="shared" si="2238"/>
        <v>3.7702478561967732E-3</v>
      </c>
      <c r="N13848" s="15"/>
      <c r="O13848" s="15"/>
      <c r="P13848" s="15"/>
    </row>
    <row r="13849" spans="1:16" x14ac:dyDescent="0.25">
      <c r="A13849" s="13">
        <v>41911.479166666664</v>
      </c>
      <c r="B13849" s="14">
        <v>0.57999999999999996</v>
      </c>
      <c r="C13849" s="14">
        <f t="shared" si="2233"/>
        <v>16.423771028000001</v>
      </c>
      <c r="D13849" s="48">
        <f t="shared" si="2234"/>
        <v>5.8080133301375248E-3</v>
      </c>
      <c r="E13849" s="12">
        <f t="shared" si="2235"/>
        <v>0.27878463984660118</v>
      </c>
      <c r="F13849" s="14">
        <v>0.67</v>
      </c>
      <c r="G13849" s="14">
        <v>0.67</v>
      </c>
      <c r="H13849" s="12">
        <f t="shared" si="2242"/>
        <v>0.83680763740982067</v>
      </c>
      <c r="I13849" s="14">
        <f t="shared" si="2236"/>
        <v>13.743537031300542</v>
      </c>
      <c r="J13849" s="15">
        <f t="shared" si="2237"/>
        <v>2.4738366656340972E-2</v>
      </c>
      <c r="M13849" s="15">
        <f t="shared" si="2238"/>
        <v>4.8601899128371262E-3</v>
      </c>
      <c r="N13849" s="15"/>
      <c r="O13849" s="15"/>
      <c r="P13849" s="15"/>
    </row>
    <row r="13850" spans="1:16" x14ac:dyDescent="0.25">
      <c r="A13850" s="13">
        <v>41911.5</v>
      </c>
      <c r="B13850" s="14">
        <v>0.49</v>
      </c>
      <c r="C13850" s="14">
        <f t="shared" si="2233"/>
        <v>13.875254834</v>
      </c>
      <c r="D13850" s="48">
        <f t="shared" si="2234"/>
        <v>4.9067698823575638E-3</v>
      </c>
      <c r="E13850" s="12">
        <f t="shared" si="2235"/>
        <v>0.23552495435316304</v>
      </c>
      <c r="F13850" s="14">
        <v>0.65</v>
      </c>
      <c r="G13850" s="14">
        <v>0.65</v>
      </c>
      <c r="H13850" s="12">
        <f t="shared" si="2242"/>
        <v>0.80937175510883808</v>
      </c>
      <c r="I13850" s="14">
        <f t="shared" si="2236"/>
        <v>11.23023935757697</v>
      </c>
      <c r="J13850" s="15">
        <f t="shared" si="2237"/>
        <v>2.0214430843638546E-2</v>
      </c>
      <c r="M13850" s="15">
        <f t="shared" si="2238"/>
        <v>3.9714009515989289E-3</v>
      </c>
      <c r="N13850" s="15"/>
      <c r="O13850" s="15"/>
      <c r="P13850" s="15"/>
    </row>
    <row r="13851" spans="1:16" x14ac:dyDescent="0.25">
      <c r="A13851" s="13">
        <v>41911.520833333336</v>
      </c>
      <c r="B13851" s="14">
        <v>0.49</v>
      </c>
      <c r="C13851" s="14">
        <f t="shared" si="2233"/>
        <v>13.875254834</v>
      </c>
      <c r="D13851" s="48">
        <f t="shared" si="2234"/>
        <v>4.9067698823575638E-3</v>
      </c>
      <c r="E13851" s="12">
        <f t="shared" si="2235"/>
        <v>0.23552495435316304</v>
      </c>
      <c r="F13851" s="14">
        <v>0.7</v>
      </c>
      <c r="G13851" s="14">
        <v>0.7</v>
      </c>
      <c r="H13851" s="12">
        <f t="shared" si="2242"/>
        <v>0.8781145965590339</v>
      </c>
      <c r="I13851" s="14">
        <f t="shared" si="2236"/>
        <v>12.184063800711694</v>
      </c>
      <c r="J13851" s="15">
        <f t="shared" si="2237"/>
        <v>2.1931314841281052E-2</v>
      </c>
      <c r="M13851" s="15">
        <f t="shared" si="2238"/>
        <v>4.3087062556544306E-3</v>
      </c>
      <c r="N13851" s="15"/>
      <c r="O13851" s="15"/>
      <c r="P13851" s="15"/>
    </row>
    <row r="13852" spans="1:16" x14ac:dyDescent="0.25">
      <c r="A13852" s="13">
        <v>41911.541666666664</v>
      </c>
      <c r="B13852" s="14">
        <v>0.49</v>
      </c>
      <c r="C13852" s="14">
        <f t="shared" si="2233"/>
        <v>13.875254834</v>
      </c>
      <c r="D13852" s="48">
        <f t="shared" si="2234"/>
        <v>4.9067698823575638E-3</v>
      </c>
      <c r="E13852" s="12">
        <f t="shared" si="2235"/>
        <v>0.23552495435316304</v>
      </c>
      <c r="F13852" s="14">
        <v>0.66</v>
      </c>
      <c r="G13852" s="14">
        <v>0.66</v>
      </c>
      <c r="H13852" s="12">
        <f t="shared" si="2242"/>
        <v>0.82307930350387948</v>
      </c>
      <c r="I13852" s="14">
        <f t="shared" si="2236"/>
        <v>11.420435084707556</v>
      </c>
      <c r="J13852" s="15">
        <f t="shared" si="2237"/>
        <v>2.0556783152473598E-2</v>
      </c>
      <c r="M13852" s="15">
        <f t="shared" si="2238"/>
        <v>4.0386607372246757E-3</v>
      </c>
      <c r="N13852" s="15"/>
      <c r="O13852" s="15"/>
      <c r="P13852" s="15"/>
    </row>
    <row r="13853" spans="1:16" x14ac:dyDescent="0.25">
      <c r="A13853" s="13">
        <v>41911.5625</v>
      </c>
      <c r="B13853" s="14">
        <v>0.49</v>
      </c>
      <c r="C13853" s="14">
        <f t="shared" si="2233"/>
        <v>13.875254834</v>
      </c>
      <c r="D13853" s="48">
        <f t="shared" si="2234"/>
        <v>4.9067698823575638E-3</v>
      </c>
      <c r="E13853" s="12">
        <f t="shared" si="2235"/>
        <v>0.23552495435316304</v>
      </c>
      <c r="F13853" s="14">
        <v>0.62</v>
      </c>
      <c r="G13853" s="14">
        <v>0.62</v>
      </c>
      <c r="H13853" s="12">
        <f t="shared" si="2242"/>
        <v>0.7683767420503681</v>
      </c>
      <c r="I13853" s="14">
        <f t="shared" si="2236"/>
        <v>10.661423104467541</v>
      </c>
      <c r="J13853" s="15">
        <f t="shared" si="2237"/>
        <v>1.9190561588041576E-2</v>
      </c>
      <c r="M13853" s="15">
        <f t="shared" si="2238"/>
        <v>3.7702478561967732E-3</v>
      </c>
      <c r="N13853" s="15"/>
      <c r="O13853" s="15"/>
      <c r="P13853" s="15"/>
    </row>
    <row r="13854" spans="1:16" x14ac:dyDescent="0.25">
      <c r="A13854" s="13">
        <v>41911.583333333336</v>
      </c>
      <c r="B13854" s="14">
        <v>0.49</v>
      </c>
      <c r="C13854" s="14">
        <f t="shared" si="2233"/>
        <v>13.875254834</v>
      </c>
      <c r="D13854" s="48">
        <f t="shared" si="2234"/>
        <v>4.9067698823575638E-3</v>
      </c>
      <c r="E13854" s="12">
        <f t="shared" si="2235"/>
        <v>0.23552495435316304</v>
      </c>
      <c r="F13854" s="14">
        <v>0.63</v>
      </c>
      <c r="G13854" s="14">
        <v>0.63</v>
      </c>
      <c r="H13854" s="12">
        <f t="shared" si="2242"/>
        <v>0.78202017378643007</v>
      </c>
      <c r="I13854" s="14">
        <f t="shared" si="2236"/>
        <v>10.850729196615683</v>
      </c>
      <c r="J13854" s="15">
        <f t="shared" si="2237"/>
        <v>1.9531312553908227E-2</v>
      </c>
      <c r="M13854" s="15">
        <f t="shared" si="2238"/>
        <v>3.8371930361312825E-3</v>
      </c>
      <c r="N13854" s="15"/>
      <c r="O13854" s="15"/>
      <c r="P13854" s="15"/>
    </row>
    <row r="13855" spans="1:16" x14ac:dyDescent="0.25">
      <c r="A13855" s="13">
        <v>41911.604166666664</v>
      </c>
      <c r="B13855" s="14">
        <v>0.49</v>
      </c>
      <c r="C13855" s="14">
        <f t="shared" si="2233"/>
        <v>13.875254834</v>
      </c>
      <c r="D13855" s="48">
        <f t="shared" si="2234"/>
        <v>4.9067698823575638E-3</v>
      </c>
      <c r="E13855" s="12">
        <f t="shared" si="2235"/>
        <v>0.23552495435316304</v>
      </c>
      <c r="F13855" s="14">
        <v>0.67</v>
      </c>
      <c r="G13855" s="14">
        <v>0.67</v>
      </c>
      <c r="H13855" s="12">
        <f t="shared" si="2242"/>
        <v>0.83680763740982067</v>
      </c>
      <c r="I13855" s="14">
        <f t="shared" si="2236"/>
        <v>11.610919216098733</v>
      </c>
      <c r="J13855" s="15">
        <f t="shared" si="2237"/>
        <v>2.0899654588977717E-2</v>
      </c>
      <c r="M13855" s="15">
        <f t="shared" si="2238"/>
        <v>4.106022512569296E-3</v>
      </c>
      <c r="N13855" s="15"/>
      <c r="O13855" s="15"/>
      <c r="P13855" s="15"/>
    </row>
    <row r="13856" spans="1:16" x14ac:dyDescent="0.25">
      <c r="A13856" s="13">
        <v>41911.625</v>
      </c>
      <c r="B13856" s="14">
        <v>0.49</v>
      </c>
      <c r="C13856" s="14">
        <f t="shared" si="2233"/>
        <v>13.875254834</v>
      </c>
      <c r="D13856" s="48">
        <f t="shared" si="2234"/>
        <v>4.9067698823575638E-3</v>
      </c>
      <c r="E13856" s="12">
        <f t="shared" si="2235"/>
        <v>0.23552495435316304</v>
      </c>
      <c r="F13856" s="14">
        <v>0.67</v>
      </c>
      <c r="G13856" s="14">
        <v>0.67</v>
      </c>
      <c r="H13856" s="12">
        <f t="shared" si="2242"/>
        <v>0.83680763740982067</v>
      </c>
      <c r="I13856" s="14">
        <f t="shared" si="2236"/>
        <v>11.610919216098733</v>
      </c>
      <c r="J13856" s="15">
        <f t="shared" si="2237"/>
        <v>2.0899654588977717E-2</v>
      </c>
      <c r="M13856" s="15">
        <f t="shared" si="2238"/>
        <v>4.106022512569296E-3</v>
      </c>
      <c r="N13856" s="15"/>
      <c r="O13856" s="15"/>
      <c r="P13856" s="15"/>
    </row>
    <row r="13857" spans="1:16" x14ac:dyDescent="0.25">
      <c r="A13857" s="13">
        <v>41911.645833333336</v>
      </c>
      <c r="B13857" s="14">
        <v>0.49</v>
      </c>
      <c r="C13857" s="14">
        <f t="shared" si="2233"/>
        <v>13.875254834</v>
      </c>
      <c r="D13857" s="48">
        <f t="shared" si="2234"/>
        <v>4.9067698823575638E-3</v>
      </c>
      <c r="E13857" s="12">
        <f t="shared" si="2235"/>
        <v>0.23552495435316304</v>
      </c>
      <c r="F13857" s="14">
        <v>0.62</v>
      </c>
      <c r="G13857" s="14">
        <v>0.62</v>
      </c>
      <c r="H13857" s="12">
        <f t="shared" si="2242"/>
        <v>0.7683767420503681</v>
      </c>
      <c r="I13857" s="14">
        <f t="shared" si="2236"/>
        <v>10.661423104467541</v>
      </c>
      <c r="J13857" s="15">
        <f t="shared" si="2237"/>
        <v>1.9190561588041576E-2</v>
      </c>
      <c r="M13857" s="15">
        <f t="shared" si="2238"/>
        <v>3.7702478561967732E-3</v>
      </c>
      <c r="N13857" s="15"/>
      <c r="O13857" s="15"/>
      <c r="P13857" s="15"/>
    </row>
    <row r="13858" spans="1:16" x14ac:dyDescent="0.25">
      <c r="A13858" s="13">
        <v>41911.666666666664</v>
      </c>
      <c r="B13858" s="14">
        <v>0.49</v>
      </c>
      <c r="C13858" s="14">
        <f t="shared" si="2233"/>
        <v>13.875254834</v>
      </c>
      <c r="D13858" s="48">
        <f t="shared" si="2234"/>
        <v>4.9067698823575638E-3</v>
      </c>
      <c r="E13858" s="12">
        <f t="shared" si="2235"/>
        <v>0.23552495435316304</v>
      </c>
      <c r="F13858" s="14">
        <v>0.61</v>
      </c>
      <c r="G13858" s="14">
        <v>0.61</v>
      </c>
      <c r="H13858" s="12">
        <f t="shared" si="2242"/>
        <v>0.75475529901753369</v>
      </c>
      <c r="I13858" s="14">
        <f t="shared" si="2236"/>
        <v>10.472422111180149</v>
      </c>
      <c r="J13858" s="15">
        <f t="shared" si="2237"/>
        <v>1.8850359800124266E-2</v>
      </c>
      <c r="M13858" s="15">
        <f t="shared" si="2238"/>
        <v>3.7034105697690109E-3</v>
      </c>
      <c r="N13858" s="15"/>
      <c r="O13858" s="15"/>
      <c r="P13858" s="15"/>
    </row>
    <row r="13859" spans="1:16" x14ac:dyDescent="0.25">
      <c r="A13859" s="13">
        <v>41911.6875</v>
      </c>
      <c r="B13859" s="14">
        <v>0.49</v>
      </c>
      <c r="C13859" s="14">
        <f t="shared" si="2233"/>
        <v>13.875254834</v>
      </c>
      <c r="D13859" s="48">
        <f t="shared" si="2234"/>
        <v>4.9067698823575638E-3</v>
      </c>
      <c r="E13859" s="12">
        <f t="shared" si="2235"/>
        <v>0.23552495435316304</v>
      </c>
      <c r="F13859" s="14">
        <v>0.61</v>
      </c>
      <c r="G13859" s="14">
        <v>0.61</v>
      </c>
      <c r="H13859" s="12">
        <f t="shared" si="2242"/>
        <v>0.75475529901753369</v>
      </c>
      <c r="I13859" s="14">
        <f t="shared" si="2236"/>
        <v>10.472422111180149</v>
      </c>
      <c r="J13859" s="15">
        <f t="shared" si="2237"/>
        <v>1.8850359800124266E-2</v>
      </c>
      <c r="M13859" s="15">
        <f t="shared" si="2238"/>
        <v>3.7034105697690109E-3</v>
      </c>
      <c r="N13859" s="15"/>
      <c r="O13859" s="15"/>
      <c r="P13859" s="15"/>
    </row>
    <row r="13860" spans="1:16" x14ac:dyDescent="0.25">
      <c r="A13860" s="13">
        <v>41911.708333333336</v>
      </c>
      <c r="B13860" s="14">
        <v>0.49</v>
      </c>
      <c r="C13860" s="14">
        <f t="shared" si="2233"/>
        <v>13.875254834</v>
      </c>
      <c r="D13860" s="48">
        <f t="shared" si="2234"/>
        <v>4.9067698823575638E-3</v>
      </c>
      <c r="E13860" s="12">
        <f t="shared" si="2235"/>
        <v>0.23552495435316304</v>
      </c>
      <c r="F13860" s="14">
        <v>0.64</v>
      </c>
      <c r="G13860" s="14">
        <v>0.64</v>
      </c>
      <c r="H13860" s="12">
        <f t="shared" si="2242"/>
        <v>0.79568527982531079</v>
      </c>
      <c r="I13860" s="14">
        <f t="shared" si="2236"/>
        <v>11.040336025238785</v>
      </c>
      <c r="J13860" s="15">
        <f t="shared" si="2237"/>
        <v>1.9872604845429815E-2</v>
      </c>
      <c r="M13860" s="15">
        <f t="shared" si="2238"/>
        <v>3.9042445668820854E-3</v>
      </c>
      <c r="N13860" s="15"/>
      <c r="O13860" s="15"/>
      <c r="P13860" s="15"/>
    </row>
    <row r="13861" spans="1:16" x14ac:dyDescent="0.25">
      <c r="A13861" s="13">
        <v>41911.729166666664</v>
      </c>
      <c r="B13861" s="14">
        <v>0.49</v>
      </c>
      <c r="C13861" s="14">
        <f t="shared" si="2233"/>
        <v>13.875254834</v>
      </c>
      <c r="D13861" s="48">
        <f t="shared" si="2234"/>
        <v>4.9067698823575638E-3</v>
      </c>
      <c r="E13861" s="12">
        <f t="shared" si="2235"/>
        <v>0.23552495435316304</v>
      </c>
      <c r="F13861" s="14">
        <v>0.61</v>
      </c>
      <c r="G13861" s="14">
        <v>0.61</v>
      </c>
      <c r="H13861" s="12">
        <f t="shared" si="2242"/>
        <v>0.75475529901753369</v>
      </c>
      <c r="I13861" s="14">
        <f t="shared" si="2236"/>
        <v>10.472422111180149</v>
      </c>
      <c r="J13861" s="15">
        <f t="shared" si="2237"/>
        <v>1.8850359800124266E-2</v>
      </c>
      <c r="M13861" s="15">
        <f t="shared" si="2238"/>
        <v>3.7034105697690109E-3</v>
      </c>
      <c r="N13861" s="15"/>
      <c r="O13861" s="15"/>
      <c r="P13861" s="15"/>
    </row>
    <row r="13862" spans="1:16" x14ac:dyDescent="0.25">
      <c r="A13862" s="13">
        <v>41911.75</v>
      </c>
      <c r="B13862" s="14">
        <v>0.49</v>
      </c>
      <c r="C13862" s="14">
        <f t="shared" si="2233"/>
        <v>13.875254834</v>
      </c>
      <c r="D13862" s="48">
        <f t="shared" si="2234"/>
        <v>4.9067698823575638E-3</v>
      </c>
      <c r="E13862" s="12">
        <f t="shared" si="2235"/>
        <v>0.23552495435316304</v>
      </c>
      <c r="F13862" s="14">
        <v>0.61</v>
      </c>
      <c r="G13862" s="14">
        <v>0.61</v>
      </c>
      <c r="H13862" s="12">
        <f t="shared" si="2242"/>
        <v>0.75475529901753369</v>
      </c>
      <c r="I13862" s="14">
        <f t="shared" si="2236"/>
        <v>10.472422111180149</v>
      </c>
      <c r="J13862" s="15">
        <f t="shared" si="2237"/>
        <v>1.8850359800124266E-2</v>
      </c>
      <c r="M13862" s="15">
        <f t="shared" si="2238"/>
        <v>3.7034105697690109E-3</v>
      </c>
      <c r="N13862" s="15"/>
      <c r="O13862" s="15"/>
      <c r="P13862" s="15"/>
    </row>
    <row r="13863" spans="1:16" x14ac:dyDescent="0.25">
      <c r="A13863" s="13">
        <v>41911.770833333336</v>
      </c>
      <c r="B13863" s="14">
        <v>0.49</v>
      </c>
      <c r="C13863" s="14">
        <f t="shared" si="2233"/>
        <v>13.875254834</v>
      </c>
      <c r="D13863" s="48">
        <f t="shared" si="2234"/>
        <v>4.9067698823575638E-3</v>
      </c>
      <c r="E13863" s="12">
        <f t="shared" si="2235"/>
        <v>0.23552495435316304</v>
      </c>
      <c r="F13863" s="14">
        <v>0.64</v>
      </c>
      <c r="G13863" s="14">
        <v>0.64</v>
      </c>
      <c r="H13863" s="12">
        <f t="shared" si="2242"/>
        <v>0.79568527982531079</v>
      </c>
      <c r="I13863" s="14">
        <f t="shared" si="2236"/>
        <v>11.040336025238785</v>
      </c>
      <c r="J13863" s="15">
        <f t="shared" si="2237"/>
        <v>1.9872604845429815E-2</v>
      </c>
      <c r="M13863" s="15">
        <f t="shared" si="2238"/>
        <v>3.9042445668820854E-3</v>
      </c>
      <c r="N13863" s="15"/>
      <c r="O13863" s="15"/>
      <c r="P13863" s="15"/>
    </row>
    <row r="13864" spans="1:16" x14ac:dyDescent="0.25">
      <c r="A13864" s="13">
        <v>41911.791666666664</v>
      </c>
      <c r="B13864" s="14">
        <v>0.49</v>
      </c>
      <c r="C13864" s="14">
        <f t="shared" si="2233"/>
        <v>13.875254834</v>
      </c>
      <c r="D13864" s="48">
        <f t="shared" si="2234"/>
        <v>4.9067698823575638E-3</v>
      </c>
      <c r="E13864" s="12">
        <f t="shared" si="2235"/>
        <v>0.23552495435316304</v>
      </c>
      <c r="F13864" s="14">
        <v>0.67</v>
      </c>
      <c r="G13864" s="14">
        <v>0.67</v>
      </c>
      <c r="H13864" s="12">
        <f t="shared" si="2242"/>
        <v>0.83680763740982067</v>
      </c>
      <c r="I13864" s="14">
        <f t="shared" si="2236"/>
        <v>11.610919216098733</v>
      </c>
      <c r="J13864" s="15">
        <f t="shared" si="2237"/>
        <v>2.0899654588977717E-2</v>
      </c>
      <c r="M13864" s="15">
        <f t="shared" si="2238"/>
        <v>4.106022512569296E-3</v>
      </c>
      <c r="N13864" s="15"/>
      <c r="O13864" s="15"/>
      <c r="P13864" s="15"/>
    </row>
    <row r="13865" spans="1:16" x14ac:dyDescent="0.25">
      <c r="A13865" s="13">
        <v>41911.8125</v>
      </c>
      <c r="B13865" s="14">
        <v>0.49</v>
      </c>
      <c r="C13865" s="14">
        <f t="shared" si="2233"/>
        <v>13.875254834</v>
      </c>
      <c r="D13865" s="48">
        <f t="shared" si="2234"/>
        <v>4.9067698823575638E-3</v>
      </c>
      <c r="E13865" s="12">
        <f t="shared" si="2235"/>
        <v>0.23552495435316304</v>
      </c>
      <c r="F13865" s="14">
        <v>0.65</v>
      </c>
      <c r="G13865" s="14">
        <v>0.65</v>
      </c>
      <c r="H13865" s="12">
        <f t="shared" si="2242"/>
        <v>0.80937175510883808</v>
      </c>
      <c r="I13865" s="14">
        <f t="shared" si="2236"/>
        <v>11.23023935757697</v>
      </c>
      <c r="J13865" s="15">
        <f t="shared" si="2237"/>
        <v>2.0214430843638546E-2</v>
      </c>
      <c r="M13865" s="15">
        <f t="shared" si="2238"/>
        <v>3.9714009515989289E-3</v>
      </c>
      <c r="N13865" s="15"/>
      <c r="O13865" s="15"/>
      <c r="P13865" s="15"/>
    </row>
    <row r="13866" spans="1:16" x14ac:dyDescent="0.25">
      <c r="A13866" s="13">
        <v>41911.833333333336</v>
      </c>
      <c r="B13866" s="14">
        <v>0.49</v>
      </c>
      <c r="C13866" s="14">
        <f t="shared" si="2233"/>
        <v>13.875254834</v>
      </c>
      <c r="D13866" s="48">
        <f t="shared" si="2234"/>
        <v>4.9067698823575638E-3</v>
      </c>
      <c r="E13866" s="12">
        <f t="shared" si="2235"/>
        <v>0.23552495435316304</v>
      </c>
      <c r="F13866" s="14">
        <v>0.7</v>
      </c>
      <c r="G13866" s="14">
        <v>0.7</v>
      </c>
      <c r="H13866" s="12">
        <f t="shared" si="2242"/>
        <v>0.8781145965590339</v>
      </c>
      <c r="I13866" s="14">
        <f t="shared" si="2236"/>
        <v>12.184063800711694</v>
      </c>
      <c r="J13866" s="15">
        <f t="shared" si="2237"/>
        <v>2.1931314841281052E-2</v>
      </c>
      <c r="M13866" s="15">
        <f t="shared" si="2238"/>
        <v>4.3087062556544306E-3</v>
      </c>
      <c r="N13866" s="15"/>
      <c r="O13866" s="15"/>
      <c r="P13866" s="15"/>
    </row>
    <row r="13867" spans="1:16" x14ac:dyDescent="0.25">
      <c r="A13867" s="13">
        <v>41911.854166666664</v>
      </c>
      <c r="B13867" s="14">
        <v>0.49</v>
      </c>
      <c r="C13867" s="14">
        <f t="shared" si="2233"/>
        <v>13.875254834</v>
      </c>
      <c r="D13867" s="48">
        <f t="shared" si="2234"/>
        <v>4.9067698823575638E-3</v>
      </c>
      <c r="E13867" s="12">
        <f t="shared" si="2235"/>
        <v>0.23552495435316304</v>
      </c>
      <c r="F13867" s="14">
        <v>0.71</v>
      </c>
      <c r="G13867" s="14">
        <v>0.71</v>
      </c>
      <c r="H13867" s="12">
        <f t="shared" si="2242"/>
        <v>0.89192335465019845</v>
      </c>
      <c r="I13867" s="14">
        <f t="shared" si="2236"/>
        <v>12.375663838167663</v>
      </c>
      <c r="J13867" s="15">
        <f t="shared" si="2237"/>
        <v>2.2276194908701794E-2</v>
      </c>
      <c r="M13867" s="15">
        <f t="shared" si="2238"/>
        <v>4.3764626539689183E-3</v>
      </c>
      <c r="N13867" s="15"/>
      <c r="O13867" s="15"/>
      <c r="P13867" s="15"/>
    </row>
    <row r="13868" spans="1:16" x14ac:dyDescent="0.25">
      <c r="A13868" s="13">
        <v>41911.875</v>
      </c>
      <c r="B13868" s="14">
        <v>0.49</v>
      </c>
      <c r="C13868" s="14">
        <f t="shared" si="2233"/>
        <v>13.875254834</v>
      </c>
      <c r="D13868" s="48">
        <f t="shared" si="2234"/>
        <v>4.9067698823575638E-3</v>
      </c>
      <c r="E13868" s="12">
        <f t="shared" si="2235"/>
        <v>0.23552495435316304</v>
      </c>
      <c r="F13868" s="14">
        <v>0.66</v>
      </c>
      <c r="G13868" s="14">
        <v>0.66</v>
      </c>
      <c r="H13868" s="12">
        <f t="shared" si="2242"/>
        <v>0.82307930350387948</v>
      </c>
      <c r="I13868" s="14">
        <f t="shared" si="2236"/>
        <v>11.420435084707556</v>
      </c>
      <c r="J13868" s="15">
        <f t="shared" si="2237"/>
        <v>2.0556783152473598E-2</v>
      </c>
      <c r="M13868" s="15">
        <f t="shared" si="2238"/>
        <v>4.0386607372246757E-3</v>
      </c>
      <c r="N13868" s="15"/>
      <c r="O13868" s="15"/>
      <c r="P13868" s="15"/>
    </row>
    <row r="13869" spans="1:16" x14ac:dyDescent="0.25">
      <c r="A13869" s="13">
        <v>41911.895833333336</v>
      </c>
      <c r="B13869" s="14">
        <v>0.49</v>
      </c>
      <c r="C13869" s="14">
        <f t="shared" si="2233"/>
        <v>13.875254834</v>
      </c>
      <c r="D13869" s="48">
        <f t="shared" si="2234"/>
        <v>4.9067698823575638E-3</v>
      </c>
      <c r="E13869" s="12">
        <f t="shared" si="2235"/>
        <v>0.23552495435316304</v>
      </c>
      <c r="F13869" s="14">
        <v>0.68</v>
      </c>
      <c r="G13869" s="14">
        <v>0.68</v>
      </c>
      <c r="H13869" s="12">
        <f t="shared" si="2242"/>
        <v>0.85055647738891493</v>
      </c>
      <c r="I13869" s="14">
        <f t="shared" si="2236"/>
        <v>11.801687874480553</v>
      </c>
      <c r="J13869" s="15">
        <f t="shared" si="2237"/>
        <v>2.1243038174064997E-2</v>
      </c>
      <c r="M13869" s="15">
        <f t="shared" si="2238"/>
        <v>4.1734849064960699E-3</v>
      </c>
      <c r="N13869" s="15"/>
      <c r="O13869" s="15"/>
      <c r="P13869" s="15"/>
    </row>
    <row r="13870" spans="1:16" x14ac:dyDescent="0.25">
      <c r="A13870" s="13">
        <v>41911.916666666664</v>
      </c>
      <c r="B13870" s="14">
        <v>0.49</v>
      </c>
      <c r="C13870" s="14">
        <f t="shared" si="2233"/>
        <v>13.875254834</v>
      </c>
      <c r="D13870" s="48">
        <f t="shared" si="2234"/>
        <v>4.9067698823575638E-3</v>
      </c>
      <c r="E13870" s="12">
        <f t="shared" si="2235"/>
        <v>0.23552495435316304</v>
      </c>
      <c r="F13870" s="14">
        <v>0.65</v>
      </c>
      <c r="G13870" s="14">
        <v>0.65</v>
      </c>
      <c r="H13870" s="12">
        <f t="shared" si="2242"/>
        <v>0.80937175510883808</v>
      </c>
      <c r="I13870" s="14">
        <f t="shared" si="2236"/>
        <v>11.23023935757697</v>
      </c>
      <c r="J13870" s="15">
        <f t="shared" si="2237"/>
        <v>2.0214430843638546E-2</v>
      </c>
      <c r="M13870" s="15">
        <f t="shared" si="2238"/>
        <v>3.9714009515989289E-3</v>
      </c>
      <c r="N13870" s="15"/>
      <c r="O13870" s="15"/>
      <c r="P13870" s="15"/>
    </row>
    <row r="13871" spans="1:16" x14ac:dyDescent="0.25">
      <c r="A13871" s="13">
        <v>41911.9375</v>
      </c>
      <c r="B13871" s="14">
        <v>0.49</v>
      </c>
      <c r="C13871" s="14">
        <f t="shared" si="2233"/>
        <v>13.875254834</v>
      </c>
      <c r="D13871" s="48">
        <f t="shared" si="2234"/>
        <v>4.9067698823575638E-3</v>
      </c>
      <c r="E13871" s="12">
        <f t="shared" si="2235"/>
        <v>0.23552495435316304</v>
      </c>
      <c r="F13871" s="14">
        <v>0.66</v>
      </c>
      <c r="G13871" s="14">
        <v>0.66</v>
      </c>
      <c r="H13871" s="12">
        <f t="shared" si="2242"/>
        <v>0.82307930350387948</v>
      </c>
      <c r="I13871" s="14">
        <f t="shared" si="2236"/>
        <v>11.420435084707556</v>
      </c>
      <c r="J13871" s="15">
        <f t="shared" si="2237"/>
        <v>2.0556783152473598E-2</v>
      </c>
      <c r="M13871" s="15">
        <f t="shared" si="2238"/>
        <v>4.0386607372246757E-3</v>
      </c>
      <c r="N13871" s="15"/>
      <c r="O13871" s="15"/>
      <c r="P13871" s="15"/>
    </row>
    <row r="13872" spans="1:16" x14ac:dyDescent="0.25">
      <c r="A13872" s="13">
        <v>41911.958333333336</v>
      </c>
      <c r="B13872" s="14">
        <v>0.49</v>
      </c>
      <c r="C13872" s="14">
        <f t="shared" si="2233"/>
        <v>13.875254834</v>
      </c>
      <c r="D13872" s="48">
        <f t="shared" si="2234"/>
        <v>4.9067698823575638E-3</v>
      </c>
      <c r="E13872" s="12">
        <f t="shared" si="2235"/>
        <v>0.23552495435316304</v>
      </c>
      <c r="F13872" s="14">
        <v>0.63</v>
      </c>
      <c r="G13872" s="14">
        <v>0.63</v>
      </c>
      <c r="H13872" s="12">
        <f t="shared" si="2242"/>
        <v>0.78202017378643007</v>
      </c>
      <c r="I13872" s="14">
        <f t="shared" si="2236"/>
        <v>10.850729196615683</v>
      </c>
      <c r="J13872" s="15">
        <f t="shared" si="2237"/>
        <v>1.9531312553908227E-2</v>
      </c>
      <c r="M13872" s="15">
        <f t="shared" si="2238"/>
        <v>3.8371930361312825E-3</v>
      </c>
      <c r="N13872" s="15"/>
      <c r="O13872" s="15"/>
      <c r="P13872" s="15"/>
    </row>
    <row r="13873" spans="1:16" x14ac:dyDescent="0.25">
      <c r="A13873" s="13">
        <v>41911.979166666664</v>
      </c>
      <c r="B13873" s="14">
        <v>0.49</v>
      </c>
      <c r="C13873" s="14">
        <f t="shared" si="2233"/>
        <v>13.875254834</v>
      </c>
      <c r="D13873" s="48">
        <f t="shared" si="2234"/>
        <v>4.9067698823575638E-3</v>
      </c>
      <c r="E13873" s="12">
        <f t="shared" si="2235"/>
        <v>0.23552495435316304</v>
      </c>
      <c r="F13873" s="14">
        <v>0.66</v>
      </c>
      <c r="G13873" s="14">
        <v>0.66</v>
      </c>
      <c r="H13873" s="12">
        <f t="shared" si="2242"/>
        <v>0.82307930350387948</v>
      </c>
      <c r="I13873" s="14">
        <f t="shared" si="2236"/>
        <v>11.420435084707556</v>
      </c>
      <c r="J13873" s="15">
        <f t="shared" si="2237"/>
        <v>2.0556783152473598E-2</v>
      </c>
      <c r="M13873" s="15">
        <f t="shared" si="2238"/>
        <v>4.0386607372246757E-3</v>
      </c>
      <c r="N13873" s="15"/>
      <c r="O13873" s="15"/>
      <c r="P13873" s="15"/>
    </row>
    <row r="13874" spans="1:16" x14ac:dyDescent="0.25">
      <c r="A13874" s="13">
        <v>41912</v>
      </c>
      <c r="B13874" s="14">
        <v>0.49</v>
      </c>
      <c r="C13874" s="14">
        <f t="shared" ref="C13874:C13937" si="2243">B13874*28.3168466</f>
        <v>13.875254834</v>
      </c>
      <c r="D13874" s="48">
        <f t="shared" ref="D13874:D13937" si="2244">C13874*1800*10^6/(5.09*10^12)</f>
        <v>4.9067698823575638E-3</v>
      </c>
      <c r="E13874" s="12">
        <f t="shared" ref="E13874:E13937" si="2245">C13874*86400*10^6/(5.09*10^12)</f>
        <v>0.23552495435316304</v>
      </c>
      <c r="F13874" s="14">
        <v>0.65</v>
      </c>
      <c r="G13874" s="14">
        <v>0.65</v>
      </c>
      <c r="H13874" s="12">
        <f t="shared" si="2242"/>
        <v>0.80937175510883808</v>
      </c>
      <c r="I13874" s="14">
        <f t="shared" ref="I13874:I13937" si="2246">C13874*H13874</f>
        <v>11.23023935757697</v>
      </c>
      <c r="J13874" s="15">
        <f t="shared" ref="J13874:J13937" si="2247">I13874*1800*10^-6</f>
        <v>2.0214430843638546E-2</v>
      </c>
      <c r="K13874" s="14">
        <f t="shared" ref="K13874" si="2248">SUM(J13874:J13921)</f>
        <v>33.488721783063198</v>
      </c>
      <c r="L13874" s="14">
        <f>K13874/5.09</f>
        <v>6.5793166567904127</v>
      </c>
      <c r="M13874" s="15">
        <f t="shared" ref="M13874:M13937" si="2249">J13874/5.09</f>
        <v>3.9714009515989289E-3</v>
      </c>
      <c r="N13874" s="15">
        <f t="shared" ref="N13874" si="2250">AVERAGE(H13874:H13921)</f>
        <v>1.5251704916292665</v>
      </c>
      <c r="O13874" s="15">
        <f t="shared" ref="O13874" si="2251">AVERAGE(E13874:E13921)</f>
        <v>0.44210998021650322</v>
      </c>
      <c r="P13874" s="15">
        <f>MAX(E13874:E13921)</f>
        <v>9.1326002708369369</v>
      </c>
    </row>
    <row r="13875" spans="1:16" x14ac:dyDescent="0.25">
      <c r="A13875" s="13">
        <v>41912.020833333336</v>
      </c>
      <c r="B13875" s="14">
        <v>0.49</v>
      </c>
      <c r="C13875" s="14">
        <f t="shared" si="2243"/>
        <v>13.875254834</v>
      </c>
      <c r="D13875" s="48">
        <f t="shared" si="2244"/>
        <v>4.9067698823575638E-3</v>
      </c>
      <c r="E13875" s="12">
        <f t="shared" si="2245"/>
        <v>0.23552495435316304</v>
      </c>
      <c r="F13875" s="14">
        <v>0.64</v>
      </c>
      <c r="G13875" s="14">
        <v>0.64</v>
      </c>
      <c r="H13875" s="12">
        <f t="shared" si="2242"/>
        <v>0.79568527982531079</v>
      </c>
      <c r="I13875" s="14">
        <f t="shared" si="2246"/>
        <v>11.040336025238785</v>
      </c>
      <c r="J13875" s="15">
        <f t="shared" si="2247"/>
        <v>1.9872604845429815E-2</v>
      </c>
      <c r="M13875" s="15">
        <f t="shared" si="2249"/>
        <v>3.9042445668820854E-3</v>
      </c>
      <c r="N13875" s="15"/>
      <c r="O13875" s="15"/>
      <c r="P13875" s="15"/>
    </row>
    <row r="13876" spans="1:16" x14ac:dyDescent="0.25">
      <c r="A13876" s="13">
        <v>41912.041666666664</v>
      </c>
      <c r="B13876" s="14">
        <v>0.49</v>
      </c>
      <c r="C13876" s="14">
        <f t="shared" si="2243"/>
        <v>13.875254834</v>
      </c>
      <c r="D13876" s="48">
        <f t="shared" si="2244"/>
        <v>4.9067698823575638E-3</v>
      </c>
      <c r="E13876" s="12">
        <f t="shared" si="2245"/>
        <v>0.23552495435316304</v>
      </c>
      <c r="F13876" s="14">
        <v>0.62</v>
      </c>
      <c r="G13876" s="14">
        <v>0.62</v>
      </c>
      <c r="H13876" s="12">
        <f t="shared" si="2242"/>
        <v>0.7683767420503681</v>
      </c>
      <c r="I13876" s="14">
        <f t="shared" si="2246"/>
        <v>10.661423104467541</v>
      </c>
      <c r="J13876" s="15">
        <f t="shared" si="2247"/>
        <v>1.9190561588041576E-2</v>
      </c>
      <c r="M13876" s="15">
        <f t="shared" si="2249"/>
        <v>3.7702478561967732E-3</v>
      </c>
      <c r="N13876" s="15"/>
      <c r="O13876" s="15"/>
      <c r="P13876" s="15"/>
    </row>
    <row r="13877" spans="1:16" x14ac:dyDescent="0.25">
      <c r="A13877" s="13">
        <v>41912.0625</v>
      </c>
      <c r="B13877" s="14">
        <v>0.49</v>
      </c>
      <c r="C13877" s="14">
        <f t="shared" si="2243"/>
        <v>13.875254834</v>
      </c>
      <c r="D13877" s="48">
        <f t="shared" si="2244"/>
        <v>4.9067698823575638E-3</v>
      </c>
      <c r="E13877" s="12">
        <f t="shared" si="2245"/>
        <v>0.23552495435316304</v>
      </c>
      <c r="F13877" s="14">
        <v>0.62</v>
      </c>
      <c r="G13877" s="14">
        <v>0.62</v>
      </c>
      <c r="H13877" s="12">
        <f t="shared" si="2242"/>
        <v>0.7683767420503681</v>
      </c>
      <c r="I13877" s="14">
        <f t="shared" si="2246"/>
        <v>10.661423104467541</v>
      </c>
      <c r="J13877" s="15">
        <f t="shared" si="2247"/>
        <v>1.9190561588041576E-2</v>
      </c>
      <c r="M13877" s="15">
        <f t="shared" si="2249"/>
        <v>3.7702478561967732E-3</v>
      </c>
      <c r="N13877" s="15"/>
      <c r="O13877" s="15"/>
      <c r="P13877" s="15"/>
    </row>
    <row r="13878" spans="1:16" x14ac:dyDescent="0.25">
      <c r="A13878" s="13">
        <v>41912.083333333336</v>
      </c>
      <c r="B13878" s="14">
        <v>0.49</v>
      </c>
      <c r="C13878" s="14">
        <f t="shared" si="2243"/>
        <v>13.875254834</v>
      </c>
      <c r="D13878" s="48">
        <f t="shared" si="2244"/>
        <v>4.9067698823575638E-3</v>
      </c>
      <c r="E13878" s="12">
        <f t="shared" si="2245"/>
        <v>0.23552495435316304</v>
      </c>
      <c r="F13878" s="14">
        <v>0.63</v>
      </c>
      <c r="G13878" s="14">
        <v>0.63</v>
      </c>
      <c r="H13878" s="12">
        <f t="shared" si="2242"/>
        <v>0.78202017378643007</v>
      </c>
      <c r="I13878" s="14">
        <f t="shared" si="2246"/>
        <v>10.850729196615683</v>
      </c>
      <c r="J13878" s="15">
        <f t="shared" si="2247"/>
        <v>1.9531312553908227E-2</v>
      </c>
      <c r="M13878" s="15">
        <f t="shared" si="2249"/>
        <v>3.8371930361312825E-3</v>
      </c>
      <c r="N13878" s="15"/>
      <c r="O13878" s="15"/>
      <c r="P13878" s="15"/>
    </row>
    <row r="13879" spans="1:16" x14ac:dyDescent="0.25">
      <c r="A13879" s="13">
        <v>41912.104166666664</v>
      </c>
      <c r="B13879" s="14">
        <v>0.49</v>
      </c>
      <c r="C13879" s="14">
        <f t="shared" si="2243"/>
        <v>13.875254834</v>
      </c>
      <c r="D13879" s="48">
        <f t="shared" si="2244"/>
        <v>4.9067698823575638E-3</v>
      </c>
      <c r="E13879" s="12">
        <f t="shared" si="2245"/>
        <v>0.23552495435316304</v>
      </c>
      <c r="F13879" s="14">
        <v>0.68</v>
      </c>
      <c r="G13879" s="14">
        <v>0.68</v>
      </c>
      <c r="H13879" s="12">
        <f t="shared" si="2242"/>
        <v>0.85055647738891493</v>
      </c>
      <c r="I13879" s="14">
        <f t="shared" si="2246"/>
        <v>11.801687874480553</v>
      </c>
      <c r="J13879" s="15">
        <f t="shared" si="2247"/>
        <v>2.1243038174064997E-2</v>
      </c>
      <c r="M13879" s="15">
        <f t="shared" si="2249"/>
        <v>4.1734849064960699E-3</v>
      </c>
      <c r="N13879" s="15"/>
      <c r="O13879" s="15"/>
      <c r="P13879" s="15"/>
    </row>
    <row r="13880" spans="1:16" x14ac:dyDescent="0.25">
      <c r="A13880" s="13">
        <v>41912.125</v>
      </c>
      <c r="B13880" s="14">
        <v>0.49</v>
      </c>
      <c r="C13880" s="14">
        <f t="shared" si="2243"/>
        <v>13.875254834</v>
      </c>
      <c r="D13880" s="48">
        <f t="shared" si="2244"/>
        <v>4.9067698823575638E-3</v>
      </c>
      <c r="E13880" s="12">
        <f t="shared" si="2245"/>
        <v>0.23552495435316304</v>
      </c>
      <c r="F13880" s="14">
        <v>0.68</v>
      </c>
      <c r="G13880" s="14">
        <v>0.68</v>
      </c>
      <c r="H13880" s="12">
        <f t="shared" si="2242"/>
        <v>0.85055647738891493</v>
      </c>
      <c r="I13880" s="14">
        <f t="shared" si="2246"/>
        <v>11.801687874480553</v>
      </c>
      <c r="J13880" s="15">
        <f t="shared" si="2247"/>
        <v>2.1243038174064997E-2</v>
      </c>
      <c r="M13880" s="15">
        <f t="shared" si="2249"/>
        <v>4.1734849064960699E-3</v>
      </c>
      <c r="N13880" s="15"/>
      <c r="O13880" s="15"/>
      <c r="P13880" s="15"/>
    </row>
    <row r="13881" spans="1:16" x14ac:dyDescent="0.25">
      <c r="A13881" s="13">
        <v>41912.145833333336</v>
      </c>
      <c r="B13881" s="14">
        <v>0.49</v>
      </c>
      <c r="C13881" s="14">
        <f t="shared" si="2243"/>
        <v>13.875254834</v>
      </c>
      <c r="D13881" s="48">
        <f t="shared" si="2244"/>
        <v>4.9067698823575638E-3</v>
      </c>
      <c r="E13881" s="12">
        <f t="shared" si="2245"/>
        <v>0.23552495435316304</v>
      </c>
      <c r="F13881" s="14">
        <v>0.66</v>
      </c>
      <c r="G13881" s="14">
        <v>0.66</v>
      </c>
      <c r="H13881" s="12">
        <f t="shared" si="2242"/>
        <v>0.82307930350387948</v>
      </c>
      <c r="I13881" s="14">
        <f t="shared" si="2246"/>
        <v>11.420435084707556</v>
      </c>
      <c r="J13881" s="15">
        <f t="shared" si="2247"/>
        <v>2.0556783152473598E-2</v>
      </c>
      <c r="M13881" s="15">
        <f t="shared" si="2249"/>
        <v>4.0386607372246757E-3</v>
      </c>
      <c r="N13881" s="15"/>
      <c r="O13881" s="15"/>
      <c r="P13881" s="15"/>
    </row>
    <row r="13882" spans="1:16" x14ac:dyDescent="0.25">
      <c r="A13882" s="13">
        <v>41912.166666666664</v>
      </c>
      <c r="B13882" s="14">
        <v>0.49</v>
      </c>
      <c r="C13882" s="14">
        <f t="shared" si="2243"/>
        <v>13.875254834</v>
      </c>
      <c r="D13882" s="48">
        <f t="shared" si="2244"/>
        <v>4.9067698823575638E-3</v>
      </c>
      <c r="E13882" s="12">
        <f t="shared" si="2245"/>
        <v>0.23552495435316304</v>
      </c>
      <c r="F13882" s="14">
        <v>0.72</v>
      </c>
      <c r="G13882" s="14">
        <v>0.72</v>
      </c>
      <c r="H13882" s="12">
        <f t="shared" si="2242"/>
        <v>0.90575157601108269</v>
      </c>
      <c r="I13882" s="14">
        <f t="shared" si="2246"/>
        <v>12.567533933450893</v>
      </c>
      <c r="J13882" s="15">
        <f t="shared" si="2247"/>
        <v>2.2621561080211607E-2</v>
      </c>
      <c r="M13882" s="15">
        <f t="shared" si="2249"/>
        <v>4.4443145540690784E-3</v>
      </c>
      <c r="N13882" s="15"/>
      <c r="O13882" s="15"/>
      <c r="P13882" s="15"/>
    </row>
    <row r="13883" spans="1:16" x14ac:dyDescent="0.25">
      <c r="A13883" s="13">
        <v>41912.1875</v>
      </c>
      <c r="B13883" s="14">
        <v>0.49</v>
      </c>
      <c r="C13883" s="14">
        <f t="shared" si="2243"/>
        <v>13.875254834</v>
      </c>
      <c r="D13883" s="48">
        <f t="shared" si="2244"/>
        <v>4.9067698823575638E-3</v>
      </c>
      <c r="E13883" s="12">
        <f t="shared" si="2245"/>
        <v>0.23552495435316304</v>
      </c>
      <c r="F13883" s="14">
        <v>0.64</v>
      </c>
      <c r="G13883" s="14">
        <v>0.64</v>
      </c>
      <c r="H13883" s="12">
        <f t="shared" si="2242"/>
        <v>0.79568527982531079</v>
      </c>
      <c r="I13883" s="14">
        <f t="shared" si="2246"/>
        <v>11.040336025238785</v>
      </c>
      <c r="J13883" s="15">
        <f t="shared" si="2247"/>
        <v>1.9872604845429815E-2</v>
      </c>
      <c r="M13883" s="15">
        <f t="shared" si="2249"/>
        <v>3.9042445668820854E-3</v>
      </c>
      <c r="N13883" s="15"/>
      <c r="O13883" s="15"/>
      <c r="P13883" s="15"/>
    </row>
    <row r="13884" spans="1:16" x14ac:dyDescent="0.25">
      <c r="A13884" s="13">
        <v>41912.208333333336</v>
      </c>
      <c r="B13884" s="14">
        <v>0.49</v>
      </c>
      <c r="C13884" s="14">
        <f t="shared" si="2243"/>
        <v>13.875254834</v>
      </c>
      <c r="D13884" s="48">
        <f t="shared" si="2244"/>
        <v>4.9067698823575638E-3</v>
      </c>
      <c r="E13884" s="12">
        <f t="shared" si="2245"/>
        <v>0.23552495435316304</v>
      </c>
      <c r="F13884" s="14">
        <v>0.67</v>
      </c>
      <c r="G13884" s="14">
        <v>0.67</v>
      </c>
      <c r="H13884" s="12">
        <f t="shared" si="2242"/>
        <v>0.83680763740982067</v>
      </c>
      <c r="I13884" s="14">
        <f t="shared" si="2246"/>
        <v>11.610919216098733</v>
      </c>
      <c r="J13884" s="15">
        <f t="shared" si="2247"/>
        <v>2.0899654588977717E-2</v>
      </c>
      <c r="M13884" s="15">
        <f t="shared" si="2249"/>
        <v>4.106022512569296E-3</v>
      </c>
      <c r="N13884" s="15"/>
      <c r="O13884" s="15"/>
      <c r="P13884" s="15"/>
    </row>
    <row r="13885" spans="1:16" x14ac:dyDescent="0.25">
      <c r="A13885" s="13">
        <v>41912.229166666664</v>
      </c>
      <c r="B13885" s="14">
        <v>0.49</v>
      </c>
      <c r="C13885" s="14">
        <f t="shared" si="2243"/>
        <v>13.875254834</v>
      </c>
      <c r="D13885" s="48">
        <f t="shared" si="2244"/>
        <v>4.9067698823575638E-3</v>
      </c>
      <c r="E13885" s="12">
        <f t="shared" si="2245"/>
        <v>0.23552495435316304</v>
      </c>
      <c r="F13885" s="14">
        <v>0.63</v>
      </c>
      <c r="G13885" s="14">
        <v>0.63</v>
      </c>
      <c r="H13885" s="12">
        <f t="shared" si="2242"/>
        <v>0.78202017378643007</v>
      </c>
      <c r="I13885" s="14">
        <f t="shared" si="2246"/>
        <v>10.850729196615683</v>
      </c>
      <c r="J13885" s="15">
        <f t="shared" si="2247"/>
        <v>1.9531312553908227E-2</v>
      </c>
      <c r="M13885" s="15">
        <f t="shared" si="2249"/>
        <v>3.8371930361312825E-3</v>
      </c>
      <c r="N13885" s="15"/>
      <c r="O13885" s="15"/>
      <c r="P13885" s="15"/>
    </row>
    <row r="13886" spans="1:16" x14ac:dyDescent="0.25">
      <c r="A13886" s="13">
        <v>41912.25</v>
      </c>
      <c r="B13886" s="14">
        <v>0.49</v>
      </c>
      <c r="C13886" s="14">
        <f t="shared" si="2243"/>
        <v>13.875254834</v>
      </c>
      <c r="D13886" s="48">
        <f t="shared" si="2244"/>
        <v>4.9067698823575638E-3</v>
      </c>
      <c r="E13886" s="12">
        <f t="shared" si="2245"/>
        <v>0.23552495435316304</v>
      </c>
      <c r="F13886" s="14">
        <v>0.67</v>
      </c>
      <c r="G13886" s="14">
        <v>0.67</v>
      </c>
      <c r="H13886" s="12">
        <f t="shared" si="2242"/>
        <v>0.83680763740982067</v>
      </c>
      <c r="I13886" s="14">
        <f t="shared" si="2246"/>
        <v>11.610919216098733</v>
      </c>
      <c r="J13886" s="15">
        <f t="shared" si="2247"/>
        <v>2.0899654588977717E-2</v>
      </c>
      <c r="M13886" s="15">
        <f t="shared" si="2249"/>
        <v>4.106022512569296E-3</v>
      </c>
      <c r="N13886" s="15"/>
      <c r="O13886" s="15"/>
      <c r="P13886" s="15"/>
    </row>
    <row r="13887" spans="1:16" x14ac:dyDescent="0.25">
      <c r="A13887" s="13">
        <v>41912.270833333336</v>
      </c>
      <c r="B13887" s="14">
        <v>0.49</v>
      </c>
      <c r="C13887" s="14">
        <f t="shared" si="2243"/>
        <v>13.875254834</v>
      </c>
      <c r="D13887" s="48">
        <f t="shared" si="2244"/>
        <v>4.9067698823575638E-3</v>
      </c>
      <c r="E13887" s="12">
        <f t="shared" si="2245"/>
        <v>0.23552495435316304</v>
      </c>
      <c r="F13887" s="14">
        <v>0.67</v>
      </c>
      <c r="G13887" s="14">
        <v>0.67</v>
      </c>
      <c r="H13887" s="12">
        <f t="shared" si="2242"/>
        <v>0.83680763740982067</v>
      </c>
      <c r="I13887" s="14">
        <f t="shared" si="2246"/>
        <v>11.610919216098733</v>
      </c>
      <c r="J13887" s="15">
        <f t="shared" si="2247"/>
        <v>2.0899654588977717E-2</v>
      </c>
      <c r="M13887" s="15">
        <f t="shared" si="2249"/>
        <v>4.106022512569296E-3</v>
      </c>
      <c r="N13887" s="15"/>
      <c r="O13887" s="15"/>
      <c r="P13887" s="15"/>
    </row>
    <row r="13888" spans="1:16" x14ac:dyDescent="0.25">
      <c r="A13888" s="13">
        <v>41912.291666666664</v>
      </c>
      <c r="B13888" s="14">
        <v>0.49</v>
      </c>
      <c r="C13888" s="14">
        <f t="shared" si="2243"/>
        <v>13.875254834</v>
      </c>
      <c r="D13888" s="48">
        <f t="shared" si="2244"/>
        <v>4.9067698823575638E-3</v>
      </c>
      <c r="E13888" s="12">
        <f t="shared" si="2245"/>
        <v>0.23552495435316304</v>
      </c>
      <c r="F13888" s="14">
        <v>0.68</v>
      </c>
      <c r="G13888" s="14">
        <v>0.68</v>
      </c>
      <c r="H13888" s="12">
        <f t="shared" si="2242"/>
        <v>0.85055647738891493</v>
      </c>
      <c r="I13888" s="14">
        <f t="shared" si="2246"/>
        <v>11.801687874480553</v>
      </c>
      <c r="J13888" s="15">
        <f t="shared" si="2247"/>
        <v>2.1243038174064997E-2</v>
      </c>
      <c r="M13888" s="15">
        <f t="shared" si="2249"/>
        <v>4.1734849064960699E-3</v>
      </c>
      <c r="N13888" s="15"/>
      <c r="O13888" s="15"/>
      <c r="P13888" s="15"/>
    </row>
    <row r="13889" spans="1:16" x14ac:dyDescent="0.25">
      <c r="A13889" s="13">
        <v>41912.3125</v>
      </c>
      <c r="B13889" s="14">
        <v>0.49</v>
      </c>
      <c r="C13889" s="14">
        <f t="shared" si="2243"/>
        <v>13.875254834</v>
      </c>
      <c r="D13889" s="48">
        <f t="shared" si="2244"/>
        <v>4.9067698823575638E-3</v>
      </c>
      <c r="E13889" s="12">
        <f t="shared" si="2245"/>
        <v>0.23552495435316304</v>
      </c>
      <c r="F13889" s="14">
        <v>0.68</v>
      </c>
      <c r="G13889" s="14">
        <v>0.68</v>
      </c>
      <c r="H13889" s="12">
        <f t="shared" si="2242"/>
        <v>0.85055647738891493</v>
      </c>
      <c r="I13889" s="14">
        <f t="shared" si="2246"/>
        <v>11.801687874480553</v>
      </c>
      <c r="J13889" s="15">
        <f t="shared" si="2247"/>
        <v>2.1243038174064997E-2</v>
      </c>
      <c r="M13889" s="15">
        <f t="shared" si="2249"/>
        <v>4.1734849064960699E-3</v>
      </c>
      <c r="N13889" s="15"/>
      <c r="O13889" s="15"/>
      <c r="P13889" s="15"/>
    </row>
    <row r="13890" spans="1:16" x14ac:dyDescent="0.25">
      <c r="A13890" s="13">
        <v>41912.333333333336</v>
      </c>
      <c r="B13890" s="14">
        <v>0.49</v>
      </c>
      <c r="C13890" s="14">
        <f t="shared" si="2243"/>
        <v>13.875254834</v>
      </c>
      <c r="D13890" s="48">
        <f t="shared" si="2244"/>
        <v>4.9067698823575638E-3</v>
      </c>
      <c r="E13890" s="12">
        <f t="shared" si="2245"/>
        <v>0.23552495435316304</v>
      </c>
      <c r="F13890" s="14">
        <v>0.63</v>
      </c>
      <c r="G13890" s="14">
        <v>0.63</v>
      </c>
      <c r="H13890" s="12">
        <f t="shared" si="2242"/>
        <v>0.78202017378643007</v>
      </c>
      <c r="I13890" s="14">
        <f t="shared" si="2246"/>
        <v>10.850729196615683</v>
      </c>
      <c r="J13890" s="15">
        <f t="shared" si="2247"/>
        <v>1.9531312553908227E-2</v>
      </c>
      <c r="M13890" s="15">
        <f t="shared" si="2249"/>
        <v>3.8371930361312825E-3</v>
      </c>
      <c r="N13890" s="15"/>
      <c r="O13890" s="15"/>
      <c r="P13890" s="15"/>
    </row>
    <row r="13891" spans="1:16" x14ac:dyDescent="0.25">
      <c r="A13891" s="13">
        <v>41912.354166666664</v>
      </c>
      <c r="B13891" s="14">
        <v>0.49</v>
      </c>
      <c r="C13891" s="14">
        <f t="shared" si="2243"/>
        <v>13.875254834</v>
      </c>
      <c r="D13891" s="48">
        <f t="shared" si="2244"/>
        <v>4.9067698823575638E-3</v>
      </c>
      <c r="E13891" s="12">
        <f t="shared" si="2245"/>
        <v>0.23552495435316304</v>
      </c>
      <c r="F13891" s="14">
        <v>0.65</v>
      </c>
      <c r="G13891" s="14">
        <v>0.65</v>
      </c>
      <c r="H13891" s="12">
        <f t="shared" si="2242"/>
        <v>0.80937175510883808</v>
      </c>
      <c r="I13891" s="14">
        <f t="shared" si="2246"/>
        <v>11.23023935757697</v>
      </c>
      <c r="J13891" s="15">
        <f t="shared" si="2247"/>
        <v>2.0214430843638546E-2</v>
      </c>
      <c r="M13891" s="15">
        <f t="shared" si="2249"/>
        <v>3.9714009515989289E-3</v>
      </c>
      <c r="N13891" s="15"/>
      <c r="O13891" s="15"/>
      <c r="P13891" s="15"/>
    </row>
    <row r="13892" spans="1:16" x14ac:dyDescent="0.25">
      <c r="A13892" s="13">
        <v>41912.375</v>
      </c>
      <c r="B13892" s="14">
        <v>0.49</v>
      </c>
      <c r="C13892" s="14">
        <f t="shared" si="2243"/>
        <v>13.875254834</v>
      </c>
      <c r="D13892" s="48">
        <f t="shared" si="2244"/>
        <v>4.9067698823575638E-3</v>
      </c>
      <c r="E13892" s="12">
        <f t="shared" si="2245"/>
        <v>0.23552495435316304</v>
      </c>
      <c r="F13892" s="14">
        <v>0.68</v>
      </c>
      <c r="G13892" s="14">
        <v>0.68</v>
      </c>
      <c r="H13892" s="12">
        <f t="shared" si="2242"/>
        <v>0.85055647738891493</v>
      </c>
      <c r="I13892" s="14">
        <f t="shared" si="2246"/>
        <v>11.801687874480553</v>
      </c>
      <c r="J13892" s="15">
        <f t="shared" si="2247"/>
        <v>2.1243038174064997E-2</v>
      </c>
      <c r="M13892" s="15">
        <f t="shared" si="2249"/>
        <v>4.1734849064960699E-3</v>
      </c>
      <c r="N13892" s="15"/>
      <c r="O13892" s="15"/>
      <c r="P13892" s="15"/>
    </row>
    <row r="13893" spans="1:16" x14ac:dyDescent="0.25">
      <c r="A13893" s="13">
        <v>41912.395833333336</v>
      </c>
      <c r="B13893" s="14">
        <v>0.49</v>
      </c>
      <c r="C13893" s="14">
        <f t="shared" si="2243"/>
        <v>13.875254834</v>
      </c>
      <c r="D13893" s="48">
        <f t="shared" si="2244"/>
        <v>4.9067698823575638E-3</v>
      </c>
      <c r="E13893" s="12">
        <f t="shared" si="2245"/>
        <v>0.23552495435316304</v>
      </c>
      <c r="F13893" s="14">
        <v>0.67</v>
      </c>
      <c r="G13893" s="14">
        <v>0.67</v>
      </c>
      <c r="H13893" s="12">
        <f t="shared" si="2242"/>
        <v>0.83680763740982067</v>
      </c>
      <c r="I13893" s="14">
        <f t="shared" si="2246"/>
        <v>11.610919216098733</v>
      </c>
      <c r="J13893" s="15">
        <f t="shared" si="2247"/>
        <v>2.0899654588977717E-2</v>
      </c>
      <c r="M13893" s="15">
        <f t="shared" si="2249"/>
        <v>4.106022512569296E-3</v>
      </c>
      <c r="N13893" s="15"/>
      <c r="O13893" s="15"/>
      <c r="P13893" s="15"/>
    </row>
    <row r="13894" spans="1:16" x14ac:dyDescent="0.25">
      <c r="A13894" s="13">
        <v>41912.416666666664</v>
      </c>
      <c r="B13894" s="14">
        <v>0.49</v>
      </c>
      <c r="C13894" s="14">
        <f t="shared" si="2243"/>
        <v>13.875254834</v>
      </c>
      <c r="D13894" s="48">
        <f t="shared" si="2244"/>
        <v>4.9067698823575638E-3</v>
      </c>
      <c r="E13894" s="12">
        <f t="shared" si="2245"/>
        <v>0.23552495435316304</v>
      </c>
      <c r="F13894" s="14">
        <v>0.7</v>
      </c>
      <c r="G13894" s="14">
        <v>0.7</v>
      </c>
      <c r="H13894" s="12">
        <f t="shared" ref="H13894:H13957" si="2252">1.3*G13894^(1.1)</f>
        <v>0.8781145965590339</v>
      </c>
      <c r="I13894" s="14">
        <f t="shared" si="2246"/>
        <v>12.184063800711694</v>
      </c>
      <c r="J13894" s="15">
        <f t="shared" si="2247"/>
        <v>2.1931314841281052E-2</v>
      </c>
      <c r="M13894" s="15">
        <f t="shared" si="2249"/>
        <v>4.3087062556544306E-3</v>
      </c>
      <c r="N13894" s="15"/>
      <c r="O13894" s="15"/>
      <c r="P13894" s="15"/>
    </row>
    <row r="13895" spans="1:16" x14ac:dyDescent="0.25">
      <c r="A13895" s="13">
        <v>41912.4375</v>
      </c>
      <c r="B13895" s="14">
        <v>0.49</v>
      </c>
      <c r="C13895" s="14">
        <f t="shared" si="2243"/>
        <v>13.875254834</v>
      </c>
      <c r="D13895" s="48">
        <f t="shared" si="2244"/>
        <v>4.9067698823575638E-3</v>
      </c>
      <c r="E13895" s="12">
        <f t="shared" si="2245"/>
        <v>0.23552495435316304</v>
      </c>
      <c r="F13895" s="14">
        <v>0.67</v>
      </c>
      <c r="G13895" s="14">
        <v>0.67</v>
      </c>
      <c r="H13895" s="12">
        <f t="shared" si="2252"/>
        <v>0.83680763740982067</v>
      </c>
      <c r="I13895" s="14">
        <f t="shared" si="2246"/>
        <v>11.610919216098733</v>
      </c>
      <c r="J13895" s="15">
        <f t="shared" si="2247"/>
        <v>2.0899654588977717E-2</v>
      </c>
      <c r="M13895" s="15">
        <f t="shared" si="2249"/>
        <v>4.106022512569296E-3</v>
      </c>
      <c r="N13895" s="15"/>
      <c r="O13895" s="15"/>
      <c r="P13895" s="15"/>
    </row>
    <row r="13896" spans="1:16" x14ac:dyDescent="0.25">
      <c r="A13896" s="13">
        <v>41912.458333333336</v>
      </c>
      <c r="B13896" s="14">
        <v>0.49</v>
      </c>
      <c r="C13896" s="14">
        <f t="shared" si="2243"/>
        <v>13.875254834</v>
      </c>
      <c r="D13896" s="48">
        <f t="shared" si="2244"/>
        <v>4.9067698823575638E-3</v>
      </c>
      <c r="E13896" s="12">
        <f t="shared" si="2245"/>
        <v>0.23552495435316304</v>
      </c>
      <c r="F13896" s="14">
        <v>0.62</v>
      </c>
      <c r="G13896" s="14">
        <v>0.62</v>
      </c>
      <c r="H13896" s="12">
        <f t="shared" si="2252"/>
        <v>0.7683767420503681</v>
      </c>
      <c r="I13896" s="14">
        <f t="shared" si="2246"/>
        <v>10.661423104467541</v>
      </c>
      <c r="J13896" s="15">
        <f t="shared" si="2247"/>
        <v>1.9190561588041576E-2</v>
      </c>
      <c r="M13896" s="15">
        <f t="shared" si="2249"/>
        <v>3.7702478561967732E-3</v>
      </c>
      <c r="N13896" s="15"/>
      <c r="O13896" s="15"/>
      <c r="P13896" s="15"/>
    </row>
    <row r="13897" spans="1:16" x14ac:dyDescent="0.25">
      <c r="A13897" s="13">
        <v>41912.479166666664</v>
      </c>
      <c r="B13897" s="14">
        <v>0.49</v>
      </c>
      <c r="C13897" s="14">
        <f t="shared" si="2243"/>
        <v>13.875254834</v>
      </c>
      <c r="D13897" s="48">
        <f t="shared" si="2244"/>
        <v>4.9067698823575638E-3</v>
      </c>
      <c r="E13897" s="12">
        <f t="shared" si="2245"/>
        <v>0.23552495435316304</v>
      </c>
      <c r="F13897" s="14">
        <v>0.65</v>
      </c>
      <c r="G13897" s="14">
        <v>0.65</v>
      </c>
      <c r="H13897" s="12">
        <f t="shared" si="2252"/>
        <v>0.80937175510883808</v>
      </c>
      <c r="I13897" s="14">
        <f t="shared" si="2246"/>
        <v>11.23023935757697</v>
      </c>
      <c r="J13897" s="15">
        <f t="shared" si="2247"/>
        <v>2.0214430843638546E-2</v>
      </c>
      <c r="M13897" s="15">
        <f t="shared" si="2249"/>
        <v>3.9714009515989289E-3</v>
      </c>
      <c r="N13897" s="15"/>
      <c r="O13897" s="15"/>
      <c r="P13897" s="15"/>
    </row>
    <row r="13898" spans="1:16" x14ac:dyDescent="0.25">
      <c r="A13898" s="13">
        <v>41912.5</v>
      </c>
      <c r="B13898" s="14">
        <v>0.49</v>
      </c>
      <c r="C13898" s="14">
        <f t="shared" si="2243"/>
        <v>13.875254834</v>
      </c>
      <c r="D13898" s="48">
        <f t="shared" si="2244"/>
        <v>4.9067698823575638E-3</v>
      </c>
      <c r="E13898" s="12">
        <f t="shared" si="2245"/>
        <v>0.23552495435316304</v>
      </c>
      <c r="F13898" s="14">
        <v>0.63</v>
      </c>
      <c r="G13898" s="14">
        <v>0.63</v>
      </c>
      <c r="H13898" s="12">
        <f t="shared" si="2252"/>
        <v>0.78202017378643007</v>
      </c>
      <c r="I13898" s="14">
        <f t="shared" si="2246"/>
        <v>10.850729196615683</v>
      </c>
      <c r="J13898" s="15">
        <f t="shared" si="2247"/>
        <v>1.9531312553908227E-2</v>
      </c>
      <c r="M13898" s="15">
        <f t="shared" si="2249"/>
        <v>3.8371930361312825E-3</v>
      </c>
      <c r="N13898" s="15"/>
      <c r="O13898" s="15"/>
      <c r="P13898" s="15"/>
    </row>
    <row r="13899" spans="1:16" x14ac:dyDescent="0.25">
      <c r="A13899" s="13">
        <v>41912.520833333336</v>
      </c>
      <c r="B13899" s="14">
        <v>0.49</v>
      </c>
      <c r="C13899" s="14">
        <f t="shared" si="2243"/>
        <v>13.875254834</v>
      </c>
      <c r="D13899" s="48">
        <f t="shared" si="2244"/>
        <v>4.9067698823575638E-3</v>
      </c>
      <c r="E13899" s="12">
        <f t="shared" si="2245"/>
        <v>0.23552495435316304</v>
      </c>
      <c r="F13899" s="14">
        <v>0.59</v>
      </c>
      <c r="G13899" s="14">
        <v>0.59</v>
      </c>
      <c r="H13899" s="12">
        <f t="shared" si="2252"/>
        <v>0.72757968606633028</v>
      </c>
      <c r="I13899" s="14">
        <f t="shared" si="2246"/>
        <v>10.095353556212052</v>
      </c>
      <c r="J13899" s="15">
        <f t="shared" si="2247"/>
        <v>1.8171636401181693E-2</v>
      </c>
      <c r="M13899" s="15">
        <f t="shared" si="2249"/>
        <v>3.5700660906054409E-3</v>
      </c>
      <c r="N13899" s="15"/>
      <c r="O13899" s="15"/>
      <c r="P13899" s="15"/>
    </row>
    <row r="13900" spans="1:16" x14ac:dyDescent="0.25">
      <c r="A13900" s="13">
        <v>41912.541666666664</v>
      </c>
      <c r="B13900" s="14">
        <v>0.49</v>
      </c>
      <c r="C13900" s="14">
        <f t="shared" si="2243"/>
        <v>13.875254834</v>
      </c>
      <c r="D13900" s="48">
        <f t="shared" si="2244"/>
        <v>4.9067698823575638E-3</v>
      </c>
      <c r="E13900" s="12">
        <f t="shared" si="2245"/>
        <v>0.23552495435316304</v>
      </c>
      <c r="F13900" s="14">
        <v>0.65</v>
      </c>
      <c r="G13900" s="14">
        <v>0.65</v>
      </c>
      <c r="H13900" s="12">
        <f t="shared" si="2252"/>
        <v>0.80937175510883808</v>
      </c>
      <c r="I13900" s="14">
        <f t="shared" si="2246"/>
        <v>11.23023935757697</v>
      </c>
      <c r="J13900" s="15">
        <f t="shared" si="2247"/>
        <v>2.0214430843638546E-2</v>
      </c>
      <c r="M13900" s="15">
        <f t="shared" si="2249"/>
        <v>3.9714009515989289E-3</v>
      </c>
      <c r="N13900" s="15"/>
      <c r="O13900" s="15"/>
      <c r="P13900" s="15"/>
    </row>
    <row r="13901" spans="1:16" x14ac:dyDescent="0.25">
      <c r="A13901" s="13">
        <v>41912.5625</v>
      </c>
      <c r="B13901" s="14">
        <v>0.49</v>
      </c>
      <c r="C13901" s="14">
        <f t="shared" si="2243"/>
        <v>13.875254834</v>
      </c>
      <c r="D13901" s="48">
        <f t="shared" si="2244"/>
        <v>4.9067698823575638E-3</v>
      </c>
      <c r="E13901" s="12">
        <f t="shared" si="2245"/>
        <v>0.23552495435316304</v>
      </c>
      <c r="F13901" s="14">
        <v>0.61</v>
      </c>
      <c r="G13901" s="14">
        <v>0.61</v>
      </c>
      <c r="H13901" s="12">
        <f t="shared" si="2252"/>
        <v>0.75475529901753369</v>
      </c>
      <c r="I13901" s="14">
        <f t="shared" si="2246"/>
        <v>10.472422111180149</v>
      </c>
      <c r="J13901" s="15">
        <f t="shared" si="2247"/>
        <v>1.8850359800124266E-2</v>
      </c>
      <c r="M13901" s="15">
        <f t="shared" si="2249"/>
        <v>3.7034105697690109E-3</v>
      </c>
      <c r="N13901" s="15"/>
      <c r="O13901" s="15"/>
      <c r="P13901" s="15"/>
    </row>
    <row r="13902" spans="1:16" x14ac:dyDescent="0.25">
      <c r="A13902" s="13">
        <v>41912.583333333336</v>
      </c>
      <c r="B13902" s="14">
        <v>0.49</v>
      </c>
      <c r="C13902" s="14">
        <f t="shared" si="2243"/>
        <v>13.875254834</v>
      </c>
      <c r="D13902" s="48">
        <f t="shared" si="2244"/>
        <v>4.9067698823575638E-3</v>
      </c>
      <c r="E13902" s="12">
        <f t="shared" si="2245"/>
        <v>0.23552495435316304</v>
      </c>
      <c r="F13902" s="14">
        <v>0.66</v>
      </c>
      <c r="G13902" s="14">
        <v>0.66</v>
      </c>
      <c r="H13902" s="12">
        <f t="shared" si="2252"/>
        <v>0.82307930350387948</v>
      </c>
      <c r="I13902" s="14">
        <f t="shared" si="2246"/>
        <v>11.420435084707556</v>
      </c>
      <c r="J13902" s="15">
        <f t="shared" si="2247"/>
        <v>2.0556783152473598E-2</v>
      </c>
      <c r="M13902" s="15">
        <f t="shared" si="2249"/>
        <v>4.0386607372246757E-3</v>
      </c>
      <c r="N13902" s="15"/>
      <c r="O13902" s="15"/>
      <c r="P13902" s="15"/>
    </row>
    <row r="13903" spans="1:16" x14ac:dyDescent="0.25">
      <c r="A13903" s="13">
        <v>41912.604166666664</v>
      </c>
      <c r="B13903" s="14">
        <v>0.49</v>
      </c>
      <c r="C13903" s="14">
        <f t="shared" si="2243"/>
        <v>13.875254834</v>
      </c>
      <c r="D13903" s="48">
        <f t="shared" si="2244"/>
        <v>4.9067698823575638E-3</v>
      </c>
      <c r="E13903" s="12">
        <f t="shared" si="2245"/>
        <v>0.23552495435316304</v>
      </c>
      <c r="F13903" s="14">
        <v>0.57999999999999996</v>
      </c>
      <c r="G13903" s="14">
        <v>0.57999999999999996</v>
      </c>
      <c r="H13903" s="12">
        <f t="shared" si="2252"/>
        <v>0.7140261958012164</v>
      </c>
      <c r="I13903" s="14">
        <f t="shared" si="2246"/>
        <v>9.9072954248934586</v>
      </c>
      <c r="J13903" s="15">
        <f t="shared" si="2247"/>
        <v>1.7833131764808226E-2</v>
      </c>
      <c r="M13903" s="15">
        <f t="shared" si="2249"/>
        <v>3.5035622327717537E-3</v>
      </c>
      <c r="N13903" s="15"/>
      <c r="O13903" s="15"/>
      <c r="P13903" s="15"/>
    </row>
    <row r="13904" spans="1:16" x14ac:dyDescent="0.25">
      <c r="A13904" s="13">
        <v>41912.625</v>
      </c>
      <c r="B13904" s="14">
        <v>0.49</v>
      </c>
      <c r="C13904" s="14">
        <f t="shared" si="2243"/>
        <v>13.875254834</v>
      </c>
      <c r="D13904" s="48">
        <f t="shared" si="2244"/>
        <v>4.9067698823575638E-3</v>
      </c>
      <c r="E13904" s="12">
        <f t="shared" si="2245"/>
        <v>0.23552495435316304</v>
      </c>
      <c r="F13904" s="14">
        <v>0.64</v>
      </c>
      <c r="G13904" s="14">
        <v>0.64</v>
      </c>
      <c r="H13904" s="12">
        <f t="shared" si="2252"/>
        <v>0.79568527982531079</v>
      </c>
      <c r="I13904" s="14">
        <f t="shared" si="2246"/>
        <v>11.040336025238785</v>
      </c>
      <c r="J13904" s="15">
        <f t="shared" si="2247"/>
        <v>1.9872604845429815E-2</v>
      </c>
      <c r="M13904" s="15">
        <f t="shared" si="2249"/>
        <v>3.9042445668820854E-3</v>
      </c>
      <c r="N13904" s="15"/>
      <c r="O13904" s="15"/>
      <c r="P13904" s="15"/>
    </row>
    <row r="13905" spans="1:16" x14ac:dyDescent="0.25">
      <c r="A13905" s="13">
        <v>41912.645833333336</v>
      </c>
      <c r="B13905" s="14">
        <v>0.49</v>
      </c>
      <c r="C13905" s="14">
        <f t="shared" si="2243"/>
        <v>13.875254834</v>
      </c>
      <c r="D13905" s="48">
        <f t="shared" si="2244"/>
        <v>4.9067698823575638E-3</v>
      </c>
      <c r="E13905" s="12">
        <f t="shared" si="2245"/>
        <v>0.23552495435316304</v>
      </c>
      <c r="F13905" s="14">
        <v>0.62</v>
      </c>
      <c r="G13905" s="14">
        <v>0.62</v>
      </c>
      <c r="H13905" s="12">
        <f t="shared" si="2252"/>
        <v>0.7683767420503681</v>
      </c>
      <c r="I13905" s="14">
        <f t="shared" si="2246"/>
        <v>10.661423104467541</v>
      </c>
      <c r="J13905" s="15">
        <f t="shared" si="2247"/>
        <v>1.9190561588041576E-2</v>
      </c>
      <c r="M13905" s="15">
        <f t="shared" si="2249"/>
        <v>3.7702478561967732E-3</v>
      </c>
      <c r="N13905" s="15"/>
      <c r="O13905" s="15"/>
      <c r="P13905" s="15"/>
    </row>
    <row r="13906" spans="1:16" x14ac:dyDescent="0.25">
      <c r="A13906" s="13">
        <v>41912.666666666664</v>
      </c>
      <c r="B13906" s="14">
        <v>0.49</v>
      </c>
      <c r="C13906" s="14">
        <f t="shared" si="2243"/>
        <v>13.875254834</v>
      </c>
      <c r="D13906" s="48">
        <f t="shared" si="2244"/>
        <v>4.9067698823575638E-3</v>
      </c>
      <c r="E13906" s="12">
        <f t="shared" si="2245"/>
        <v>0.23552495435316304</v>
      </c>
      <c r="F13906" s="14">
        <v>0.62</v>
      </c>
      <c r="G13906" s="14">
        <v>0.62</v>
      </c>
      <c r="H13906" s="12">
        <f t="shared" si="2252"/>
        <v>0.7683767420503681</v>
      </c>
      <c r="I13906" s="14">
        <f t="shared" si="2246"/>
        <v>10.661423104467541</v>
      </c>
      <c r="J13906" s="15">
        <f t="shared" si="2247"/>
        <v>1.9190561588041576E-2</v>
      </c>
      <c r="M13906" s="15">
        <f t="shared" si="2249"/>
        <v>3.7702478561967732E-3</v>
      </c>
      <c r="N13906" s="15"/>
      <c r="O13906" s="15"/>
      <c r="P13906" s="15"/>
    </row>
    <row r="13907" spans="1:16" x14ac:dyDescent="0.25">
      <c r="A13907" s="13">
        <v>41912.6875</v>
      </c>
      <c r="B13907" s="14">
        <v>0.49</v>
      </c>
      <c r="C13907" s="14">
        <f t="shared" si="2243"/>
        <v>13.875254834</v>
      </c>
      <c r="D13907" s="48">
        <f t="shared" si="2244"/>
        <v>4.9067698823575638E-3</v>
      </c>
      <c r="E13907" s="12">
        <f t="shared" si="2245"/>
        <v>0.23552495435316304</v>
      </c>
      <c r="F13907" s="14">
        <v>0.59</v>
      </c>
      <c r="G13907" s="14">
        <v>0.59</v>
      </c>
      <c r="H13907" s="12">
        <f t="shared" si="2252"/>
        <v>0.72757968606633028</v>
      </c>
      <c r="I13907" s="14">
        <f t="shared" si="2246"/>
        <v>10.095353556212052</v>
      </c>
      <c r="J13907" s="15">
        <f t="shared" si="2247"/>
        <v>1.8171636401181693E-2</v>
      </c>
      <c r="M13907" s="15">
        <f t="shared" si="2249"/>
        <v>3.5700660906054409E-3</v>
      </c>
      <c r="N13907" s="15"/>
      <c r="O13907" s="15"/>
      <c r="P13907" s="15"/>
    </row>
    <row r="13908" spans="1:16" x14ac:dyDescent="0.25">
      <c r="A13908" s="13">
        <v>41912.708333333336</v>
      </c>
      <c r="B13908" s="14">
        <v>0.49</v>
      </c>
      <c r="C13908" s="14">
        <f t="shared" si="2243"/>
        <v>13.875254834</v>
      </c>
      <c r="D13908" s="48">
        <f t="shared" si="2244"/>
        <v>4.9067698823575638E-3</v>
      </c>
      <c r="E13908" s="12">
        <f t="shared" si="2245"/>
        <v>0.23552495435316304</v>
      </c>
      <c r="F13908" s="14">
        <v>0.57999999999999996</v>
      </c>
      <c r="G13908" s="14">
        <v>0.57999999999999996</v>
      </c>
      <c r="H13908" s="12">
        <f t="shared" si="2252"/>
        <v>0.7140261958012164</v>
      </c>
      <c r="I13908" s="14">
        <f t="shared" si="2246"/>
        <v>9.9072954248934586</v>
      </c>
      <c r="J13908" s="15">
        <f t="shared" si="2247"/>
        <v>1.7833131764808226E-2</v>
      </c>
      <c r="M13908" s="15">
        <f t="shared" si="2249"/>
        <v>3.5035622327717537E-3</v>
      </c>
      <c r="N13908" s="15"/>
      <c r="O13908" s="15"/>
      <c r="P13908" s="15"/>
    </row>
    <row r="13909" spans="1:16" x14ac:dyDescent="0.25">
      <c r="A13909" s="13">
        <v>41912.729166666664</v>
      </c>
      <c r="B13909" s="14">
        <v>0.49</v>
      </c>
      <c r="C13909" s="14">
        <f t="shared" si="2243"/>
        <v>13.875254834</v>
      </c>
      <c r="D13909" s="48">
        <f t="shared" si="2244"/>
        <v>4.9067698823575638E-3</v>
      </c>
      <c r="E13909" s="12">
        <f t="shared" si="2245"/>
        <v>0.23552495435316304</v>
      </c>
      <c r="F13909" s="14">
        <v>0.67</v>
      </c>
      <c r="G13909" s="14">
        <v>0.67</v>
      </c>
      <c r="H13909" s="12">
        <f t="shared" si="2252"/>
        <v>0.83680763740982067</v>
      </c>
      <c r="I13909" s="14">
        <f t="shared" si="2246"/>
        <v>11.610919216098733</v>
      </c>
      <c r="J13909" s="15">
        <f t="shared" si="2247"/>
        <v>2.0899654588977717E-2</v>
      </c>
      <c r="M13909" s="15">
        <f t="shared" si="2249"/>
        <v>4.106022512569296E-3</v>
      </c>
      <c r="N13909" s="15"/>
      <c r="O13909" s="15"/>
      <c r="P13909" s="15"/>
    </row>
    <row r="13910" spans="1:16" x14ac:dyDescent="0.25">
      <c r="A13910" s="13">
        <v>41912.75</v>
      </c>
      <c r="B13910" s="14">
        <v>0.49</v>
      </c>
      <c r="C13910" s="14">
        <f t="shared" si="2243"/>
        <v>13.875254834</v>
      </c>
      <c r="D13910" s="48">
        <f t="shared" si="2244"/>
        <v>4.9067698823575638E-3</v>
      </c>
      <c r="E13910" s="12">
        <f t="shared" si="2245"/>
        <v>0.23552495435316304</v>
      </c>
      <c r="F13910" s="14">
        <v>0.67</v>
      </c>
      <c r="G13910" s="14">
        <v>0.67</v>
      </c>
      <c r="H13910" s="12">
        <f t="shared" si="2252"/>
        <v>0.83680763740982067</v>
      </c>
      <c r="I13910" s="14">
        <f t="shared" si="2246"/>
        <v>11.610919216098733</v>
      </c>
      <c r="J13910" s="15">
        <f t="shared" si="2247"/>
        <v>2.0899654588977717E-2</v>
      </c>
      <c r="M13910" s="15">
        <f t="shared" si="2249"/>
        <v>4.106022512569296E-3</v>
      </c>
      <c r="N13910" s="15"/>
      <c r="O13910" s="15"/>
      <c r="P13910" s="15"/>
    </row>
    <row r="13911" spans="1:16" x14ac:dyDescent="0.25">
      <c r="A13911" s="13">
        <v>41912.770833333336</v>
      </c>
      <c r="B13911" s="14">
        <v>0.49</v>
      </c>
      <c r="C13911" s="14">
        <f t="shared" si="2243"/>
        <v>13.875254834</v>
      </c>
      <c r="D13911" s="48">
        <f t="shared" si="2244"/>
        <v>4.9067698823575638E-3</v>
      </c>
      <c r="E13911" s="12">
        <f t="shared" si="2245"/>
        <v>0.23552495435316304</v>
      </c>
      <c r="F13911" s="14">
        <v>0.69</v>
      </c>
      <c r="G13911" s="14">
        <v>0.69</v>
      </c>
      <c r="H13911" s="12">
        <f t="shared" si="2252"/>
        <v>0.86432555181785076</v>
      </c>
      <c r="I13911" s="14">
        <f t="shared" si="2246"/>
        <v>11.992737291010352</v>
      </c>
      <c r="J13911" s="15">
        <f t="shared" si="2247"/>
        <v>2.1586927123818631E-2</v>
      </c>
      <c r="M13911" s="15">
        <f t="shared" si="2249"/>
        <v>4.2410465862119115E-3</v>
      </c>
      <c r="N13911" s="15"/>
      <c r="O13911" s="15"/>
      <c r="P13911" s="15"/>
    </row>
    <row r="13912" spans="1:16" x14ac:dyDescent="0.25">
      <c r="A13912" s="13">
        <v>41912.791666666664</v>
      </c>
      <c r="B13912" s="14">
        <v>0.49</v>
      </c>
      <c r="C13912" s="14">
        <f t="shared" si="2243"/>
        <v>13.875254834</v>
      </c>
      <c r="D13912" s="48">
        <f t="shared" si="2244"/>
        <v>4.9067698823575638E-3</v>
      </c>
      <c r="E13912" s="12">
        <f t="shared" si="2245"/>
        <v>0.23552495435316304</v>
      </c>
      <c r="F13912" s="14">
        <v>0.7</v>
      </c>
      <c r="G13912" s="14">
        <v>0.7</v>
      </c>
      <c r="H13912" s="12">
        <f t="shared" si="2252"/>
        <v>0.8781145965590339</v>
      </c>
      <c r="I13912" s="14">
        <f t="shared" si="2246"/>
        <v>12.184063800711694</v>
      </c>
      <c r="J13912" s="15">
        <f t="shared" si="2247"/>
        <v>2.1931314841281052E-2</v>
      </c>
      <c r="M13912" s="15">
        <f t="shared" si="2249"/>
        <v>4.3087062556544306E-3</v>
      </c>
      <c r="N13912" s="15"/>
      <c r="O13912" s="15"/>
      <c r="P13912" s="15"/>
    </row>
    <row r="13913" spans="1:16" x14ac:dyDescent="0.25">
      <c r="A13913" s="13">
        <v>41912.8125</v>
      </c>
      <c r="B13913" s="14">
        <v>0.49</v>
      </c>
      <c r="C13913" s="14">
        <f t="shared" si="2243"/>
        <v>13.875254834</v>
      </c>
      <c r="D13913" s="48">
        <f t="shared" si="2244"/>
        <v>4.9067698823575638E-3</v>
      </c>
      <c r="E13913" s="12">
        <f t="shared" si="2245"/>
        <v>0.23552495435316304</v>
      </c>
      <c r="F13913" s="14">
        <v>0.65</v>
      </c>
      <c r="G13913" s="14">
        <v>0.65</v>
      </c>
      <c r="H13913" s="12">
        <f t="shared" si="2252"/>
        <v>0.80937175510883808</v>
      </c>
      <c r="I13913" s="14">
        <f t="shared" si="2246"/>
        <v>11.23023935757697</v>
      </c>
      <c r="J13913" s="15">
        <f t="shared" si="2247"/>
        <v>2.0214430843638546E-2</v>
      </c>
      <c r="M13913" s="15">
        <f t="shared" si="2249"/>
        <v>3.9714009515989289E-3</v>
      </c>
      <c r="N13913" s="15"/>
      <c r="O13913" s="15"/>
      <c r="P13913" s="15"/>
    </row>
    <row r="13914" spans="1:16" x14ac:dyDescent="0.25">
      <c r="A13914" s="13">
        <v>41912.833333333336</v>
      </c>
      <c r="B13914" s="14">
        <v>0.49</v>
      </c>
      <c r="C13914" s="14">
        <f t="shared" si="2243"/>
        <v>13.875254834</v>
      </c>
      <c r="D13914" s="48">
        <f t="shared" si="2244"/>
        <v>4.9067698823575638E-3</v>
      </c>
      <c r="E13914" s="12">
        <f t="shared" si="2245"/>
        <v>0.23552495435316304</v>
      </c>
      <c r="F13914" s="14">
        <v>0.7</v>
      </c>
      <c r="G13914" s="14">
        <v>0.7</v>
      </c>
      <c r="H13914" s="12">
        <f t="shared" si="2252"/>
        <v>0.8781145965590339</v>
      </c>
      <c r="I13914" s="14">
        <f t="shared" si="2246"/>
        <v>12.184063800711694</v>
      </c>
      <c r="J13914" s="15">
        <f t="shared" si="2247"/>
        <v>2.1931314841281052E-2</v>
      </c>
      <c r="M13914" s="15">
        <f t="shared" si="2249"/>
        <v>4.3087062556544306E-3</v>
      </c>
      <c r="N13914" s="15"/>
      <c r="O13914" s="15"/>
      <c r="P13914" s="15"/>
    </row>
    <row r="13915" spans="1:16" x14ac:dyDescent="0.25">
      <c r="A13915" s="13">
        <v>41912.854166666664</v>
      </c>
      <c r="B13915" s="14">
        <v>0.49</v>
      </c>
      <c r="C13915" s="14">
        <f t="shared" si="2243"/>
        <v>13.875254834</v>
      </c>
      <c r="D13915" s="48">
        <f t="shared" si="2244"/>
        <v>4.9067698823575638E-3</v>
      </c>
      <c r="E13915" s="12">
        <f t="shared" si="2245"/>
        <v>0.23552495435316304</v>
      </c>
      <c r="F13915" s="14">
        <v>0.7</v>
      </c>
      <c r="G13915" s="14">
        <v>0.7</v>
      </c>
      <c r="H13915" s="12">
        <f t="shared" si="2252"/>
        <v>0.8781145965590339</v>
      </c>
      <c r="I13915" s="14">
        <f t="shared" si="2246"/>
        <v>12.184063800711694</v>
      </c>
      <c r="J13915" s="15">
        <f t="shared" si="2247"/>
        <v>2.1931314841281052E-2</v>
      </c>
      <c r="M13915" s="15">
        <f t="shared" si="2249"/>
        <v>4.3087062556544306E-3</v>
      </c>
      <c r="N13915" s="15"/>
      <c r="O13915" s="15"/>
      <c r="P13915" s="15"/>
    </row>
    <row r="13916" spans="1:16" x14ac:dyDescent="0.25">
      <c r="A13916" s="13">
        <v>41912.875</v>
      </c>
      <c r="B13916" s="14">
        <v>0.49</v>
      </c>
      <c r="C13916" s="14">
        <f t="shared" si="2243"/>
        <v>13.875254834</v>
      </c>
      <c r="D13916" s="48">
        <f t="shared" si="2244"/>
        <v>4.9067698823575638E-3</v>
      </c>
      <c r="E13916" s="12">
        <f t="shared" si="2245"/>
        <v>0.23552495435316304</v>
      </c>
      <c r="F13916" s="14">
        <v>0.66</v>
      </c>
      <c r="G13916" s="14">
        <v>0.66</v>
      </c>
      <c r="H13916" s="12">
        <f t="shared" si="2252"/>
        <v>0.82307930350387948</v>
      </c>
      <c r="I13916" s="14">
        <f t="shared" si="2246"/>
        <v>11.420435084707556</v>
      </c>
      <c r="J13916" s="15">
        <f t="shared" si="2247"/>
        <v>2.0556783152473598E-2</v>
      </c>
      <c r="M13916" s="15">
        <f t="shared" si="2249"/>
        <v>4.0386607372246757E-3</v>
      </c>
      <c r="N13916" s="15"/>
      <c r="O13916" s="15"/>
      <c r="P13916" s="15"/>
    </row>
    <row r="13917" spans="1:16" x14ac:dyDescent="0.25">
      <c r="A13917" s="13">
        <v>41912.895833333336</v>
      </c>
      <c r="B13917" s="14">
        <v>0.49</v>
      </c>
      <c r="C13917" s="14">
        <f t="shared" si="2243"/>
        <v>13.875254834</v>
      </c>
      <c r="D13917" s="48">
        <f t="shared" si="2244"/>
        <v>4.9067698823575638E-3</v>
      </c>
      <c r="E13917" s="12">
        <f t="shared" si="2245"/>
        <v>0.23552495435316304</v>
      </c>
      <c r="F13917" s="14">
        <v>0.67</v>
      </c>
      <c r="G13917" s="14">
        <v>0.67</v>
      </c>
      <c r="H13917" s="12">
        <f t="shared" si="2252"/>
        <v>0.83680763740982067</v>
      </c>
      <c r="I13917" s="14">
        <f t="shared" si="2246"/>
        <v>11.610919216098733</v>
      </c>
      <c r="J13917" s="15">
        <f t="shared" si="2247"/>
        <v>2.0899654588977717E-2</v>
      </c>
      <c r="M13917" s="15">
        <f t="shared" si="2249"/>
        <v>4.106022512569296E-3</v>
      </c>
      <c r="N13917" s="15"/>
      <c r="O13917" s="15"/>
      <c r="P13917" s="15"/>
    </row>
    <row r="13918" spans="1:16" x14ac:dyDescent="0.25">
      <c r="A13918" s="13">
        <v>41912.916666666664</v>
      </c>
      <c r="B13918" s="14">
        <v>0.49</v>
      </c>
      <c r="C13918" s="14">
        <f t="shared" si="2243"/>
        <v>13.875254834</v>
      </c>
      <c r="D13918" s="48">
        <f t="shared" si="2244"/>
        <v>4.9067698823575638E-3</v>
      </c>
      <c r="E13918" s="12">
        <f t="shared" si="2245"/>
        <v>0.23552495435316304</v>
      </c>
      <c r="F13918" s="14">
        <v>0.66</v>
      </c>
      <c r="G13918" s="14">
        <v>0.66</v>
      </c>
      <c r="H13918" s="12">
        <f t="shared" si="2252"/>
        <v>0.82307930350387948</v>
      </c>
      <c r="I13918" s="14">
        <f t="shared" si="2246"/>
        <v>11.420435084707556</v>
      </c>
      <c r="J13918" s="15">
        <f t="shared" si="2247"/>
        <v>2.0556783152473598E-2</v>
      </c>
      <c r="M13918" s="15">
        <f t="shared" si="2249"/>
        <v>4.0386607372246757E-3</v>
      </c>
      <c r="N13918" s="15"/>
      <c r="O13918" s="15"/>
      <c r="P13918" s="15"/>
    </row>
    <row r="13919" spans="1:16" x14ac:dyDescent="0.25">
      <c r="A13919" s="13">
        <v>41912.9375</v>
      </c>
      <c r="B13919" s="14">
        <v>1.2</v>
      </c>
      <c r="C13919" s="14">
        <f t="shared" si="2243"/>
        <v>33.980215919999999</v>
      </c>
      <c r="D13919" s="48">
        <f t="shared" si="2244"/>
        <v>1.2016579303732807E-2</v>
      </c>
      <c r="E13919" s="12">
        <f t="shared" si="2245"/>
        <v>0.57679580657917484</v>
      </c>
      <c r="F13919" s="14">
        <v>0.87</v>
      </c>
      <c r="G13919" s="14">
        <v>0.87</v>
      </c>
      <c r="H13919" s="12">
        <f t="shared" si="2252"/>
        <v>1.1153586254810186</v>
      </c>
      <c r="I13919" s="14">
        <f t="shared" si="2246"/>
        <v>37.900126922079423</v>
      </c>
      <c r="J13919" s="15">
        <f t="shared" si="2247"/>
        <v>6.822022845974296E-2</v>
      </c>
      <c r="M13919" s="15">
        <f t="shared" si="2249"/>
        <v>1.340279537519508E-2</v>
      </c>
      <c r="N13919" s="15"/>
      <c r="O13919" s="15"/>
      <c r="P13919" s="15"/>
    </row>
    <row r="13920" spans="1:16" x14ac:dyDescent="0.25">
      <c r="A13920" s="13">
        <v>41912.958333333336</v>
      </c>
      <c r="B13920" s="14">
        <v>1.9</v>
      </c>
      <c r="C13920" s="14">
        <f t="shared" si="2243"/>
        <v>53.802008540000003</v>
      </c>
      <c r="D13920" s="48">
        <f t="shared" si="2244"/>
        <v>1.9026250564243615E-2</v>
      </c>
      <c r="E13920" s="12">
        <f t="shared" si="2245"/>
        <v>0.91326002708369347</v>
      </c>
      <c r="F13920" s="14">
        <v>1.6</v>
      </c>
      <c r="G13920" s="14">
        <v>1.6</v>
      </c>
      <c r="H13920" s="12">
        <f t="shared" si="2252"/>
        <v>2.1800945700954326</v>
      </c>
      <c r="I13920" s="14">
        <f t="shared" si="2246"/>
        <v>117.2934666782821</v>
      </c>
      <c r="J13920" s="15">
        <f t="shared" si="2247"/>
        <v>0.21112824002090777</v>
      </c>
      <c r="M13920" s="15">
        <f t="shared" si="2249"/>
        <v>4.1479025544382667E-2</v>
      </c>
      <c r="N13920" s="15"/>
      <c r="O13920" s="15"/>
      <c r="P13920" s="15"/>
    </row>
    <row r="13921" spans="1:16" x14ac:dyDescent="0.25">
      <c r="A13921" s="13">
        <v>41912.979166666664</v>
      </c>
      <c r="B13921" s="14">
        <v>19</v>
      </c>
      <c r="C13921" s="14">
        <f t="shared" si="2243"/>
        <v>538.02008540000008</v>
      </c>
      <c r="D13921" s="48">
        <f t="shared" si="2244"/>
        <v>0.19026250564243619</v>
      </c>
      <c r="E13921" s="12">
        <f t="shared" si="2245"/>
        <v>9.1326002708369369</v>
      </c>
      <c r="F13921" s="14">
        <v>19.100000000000001</v>
      </c>
      <c r="G13921" s="14">
        <v>19.100000000000001</v>
      </c>
      <c r="H13921" s="12">
        <f t="shared" si="2252"/>
        <v>33.348788105154298</v>
      </c>
      <c r="I13921" s="14">
        <f t="shared" si="2246"/>
        <v>17942.317824321624</v>
      </c>
      <c r="J13921" s="15">
        <f t="shared" si="2247"/>
        <v>32.296172083778927</v>
      </c>
      <c r="M13921" s="15">
        <f t="shared" si="2249"/>
        <v>6.34502398502533</v>
      </c>
      <c r="N13921" s="15"/>
      <c r="O13921" s="15"/>
      <c r="P13921" s="15"/>
    </row>
    <row r="13922" spans="1:16" x14ac:dyDescent="0.25">
      <c r="A13922" s="13">
        <v>41913</v>
      </c>
      <c r="B13922" s="14">
        <v>14</v>
      </c>
      <c r="C13922" s="14">
        <f t="shared" si="2243"/>
        <v>396.43585240000004</v>
      </c>
      <c r="D13922" s="48">
        <f t="shared" si="2244"/>
        <v>0.14019342521021613</v>
      </c>
      <c r="E13922" s="12">
        <f t="shared" si="2245"/>
        <v>6.7292844100903739</v>
      </c>
      <c r="F13922" s="14">
        <v>12.63</v>
      </c>
      <c r="G13922" s="14">
        <v>12.63</v>
      </c>
      <c r="H13922" s="12">
        <f t="shared" si="2252"/>
        <v>21.158605336956231</v>
      </c>
      <c r="I13922" s="14">
        <f t="shared" si="2246"/>
        <v>8388.029742351433</v>
      </c>
      <c r="J13922" s="15">
        <f t="shared" si="2247"/>
        <v>15.098453536232579</v>
      </c>
      <c r="K13922" s="14">
        <f t="shared" ref="K13922" si="2253">SUM(J13922:J13969)</f>
        <v>45.683819967217175</v>
      </c>
      <c r="L13922" s="14">
        <f>K13922/5.09</f>
        <v>8.9752102096693864</v>
      </c>
      <c r="M13922" s="15">
        <f t="shared" si="2249"/>
        <v>2.9662973548590532</v>
      </c>
      <c r="N13922" s="15">
        <f t="shared" ref="N13922" si="2254">AVERAGE(H13922:H13969)</f>
        <v>5.0694533900300245</v>
      </c>
      <c r="O13922" s="15">
        <f t="shared" ref="O13922" si="2255">AVERAGE(E13922:E13969)</f>
        <v>0.70607417225516667</v>
      </c>
      <c r="P13922" s="15">
        <f>MAX(E13922:E13969)</f>
        <v>6.7292844100903739</v>
      </c>
    </row>
    <row r="13923" spans="1:16" x14ac:dyDescent="0.25">
      <c r="A13923" s="13">
        <v>41913.020833333336</v>
      </c>
      <c r="B13923" s="14">
        <v>9.1999999999999993</v>
      </c>
      <c r="C13923" s="14">
        <f t="shared" si="2243"/>
        <v>260.51498872000002</v>
      </c>
      <c r="D13923" s="48">
        <f t="shared" si="2244"/>
        <v>9.2127107995284882E-2</v>
      </c>
      <c r="E13923" s="12">
        <f t="shared" si="2245"/>
        <v>4.422101183773675</v>
      </c>
      <c r="F13923" s="14">
        <v>12.16</v>
      </c>
      <c r="G13923" s="14">
        <v>12.16</v>
      </c>
      <c r="H13923" s="12">
        <f t="shared" si="2252"/>
        <v>20.294122835944123</v>
      </c>
      <c r="I13923" s="14">
        <f t="shared" si="2246"/>
        <v>5286.9231816882775</v>
      </c>
      <c r="J13923" s="15">
        <f t="shared" si="2247"/>
        <v>9.5164617270388998</v>
      </c>
      <c r="M13923" s="15">
        <f t="shared" si="2249"/>
        <v>1.8696388461766011</v>
      </c>
      <c r="N13923" s="15"/>
      <c r="O13923" s="15"/>
      <c r="P13923" s="15"/>
    </row>
    <row r="13924" spans="1:16" x14ac:dyDescent="0.25">
      <c r="A13924" s="13">
        <v>41913.041666666664</v>
      </c>
      <c r="B13924" s="14">
        <v>6.8</v>
      </c>
      <c r="C13924" s="14">
        <f t="shared" si="2243"/>
        <v>192.55455688000001</v>
      </c>
      <c r="D13924" s="48">
        <f t="shared" si="2244"/>
        <v>6.809394938781925E-2</v>
      </c>
      <c r="E13924" s="12">
        <f t="shared" si="2245"/>
        <v>3.2685095706153247</v>
      </c>
      <c r="F13924" s="14">
        <v>12.14</v>
      </c>
      <c r="G13924" s="14">
        <v>12.14</v>
      </c>
      <c r="H13924" s="12">
        <f t="shared" si="2252"/>
        <v>20.257409516213926</v>
      </c>
      <c r="I13924" s="14">
        <f t="shared" si="2246"/>
        <v>3900.656512931268</v>
      </c>
      <c r="J13924" s="15">
        <f t="shared" si="2247"/>
        <v>7.0211817232762828</v>
      </c>
      <c r="M13924" s="15">
        <f t="shared" si="2249"/>
        <v>1.3794070183253995</v>
      </c>
      <c r="N13924" s="15"/>
      <c r="O13924" s="15"/>
      <c r="P13924" s="15"/>
    </row>
    <row r="13925" spans="1:16" x14ac:dyDescent="0.25">
      <c r="A13925" s="13">
        <v>41913.0625</v>
      </c>
      <c r="B13925" s="14">
        <v>5</v>
      </c>
      <c r="C13925" s="14">
        <f t="shared" si="2243"/>
        <v>141.58423300000001</v>
      </c>
      <c r="D13925" s="48">
        <f t="shared" si="2244"/>
        <v>5.0069080432220046E-2</v>
      </c>
      <c r="E13925" s="12">
        <f t="shared" si="2245"/>
        <v>2.4033158607465617</v>
      </c>
      <c r="F13925" s="14">
        <v>9.7200000000000006</v>
      </c>
      <c r="G13925" s="14">
        <v>9.7200000000000006</v>
      </c>
      <c r="H13925" s="12">
        <f t="shared" si="2252"/>
        <v>15.862668329723068</v>
      </c>
      <c r="I13925" s="14">
        <f t="shared" si="2246"/>
        <v>2245.9037287972319</v>
      </c>
      <c r="J13925" s="15">
        <f t="shared" si="2247"/>
        <v>4.042626711835017</v>
      </c>
      <c r="M13925" s="15">
        <f t="shared" si="2249"/>
        <v>0.79422921647053379</v>
      </c>
      <c r="N13925" s="15"/>
      <c r="O13925" s="15"/>
      <c r="P13925" s="15"/>
    </row>
    <row r="13926" spans="1:16" x14ac:dyDescent="0.25">
      <c r="A13926" s="13">
        <v>41913.083333333336</v>
      </c>
      <c r="B13926" s="14">
        <v>3.4</v>
      </c>
      <c r="C13926" s="14">
        <f t="shared" si="2243"/>
        <v>96.277278440000003</v>
      </c>
      <c r="D13926" s="48">
        <f t="shared" si="2244"/>
        <v>3.4046974693909625E-2</v>
      </c>
      <c r="E13926" s="12">
        <f t="shared" si="2245"/>
        <v>1.6342547853076623</v>
      </c>
      <c r="F13926" s="14">
        <v>8.11</v>
      </c>
      <c r="G13926" s="14">
        <v>8.11</v>
      </c>
      <c r="H13926" s="12">
        <f t="shared" si="2252"/>
        <v>12.997693509933713</v>
      </c>
      <c r="I13926" s="14">
        <f t="shared" si="2246"/>
        <v>1251.382557133669</v>
      </c>
      <c r="J13926" s="15">
        <f t="shared" si="2247"/>
        <v>2.2524886028406041</v>
      </c>
      <c r="M13926" s="15">
        <f t="shared" si="2249"/>
        <v>0.44253214201190655</v>
      </c>
      <c r="N13926" s="15"/>
      <c r="O13926" s="15"/>
      <c r="P13926" s="15"/>
    </row>
    <row r="13927" spans="1:16" x14ac:dyDescent="0.25">
      <c r="A13927" s="13">
        <v>41913.104166666664</v>
      </c>
      <c r="B13927" s="14">
        <v>2.4</v>
      </c>
      <c r="C13927" s="14">
        <f t="shared" si="2243"/>
        <v>67.960431839999998</v>
      </c>
      <c r="D13927" s="48">
        <f t="shared" si="2244"/>
        <v>2.4033158607465615E-2</v>
      </c>
      <c r="E13927" s="12">
        <f t="shared" si="2245"/>
        <v>1.1535916131583497</v>
      </c>
      <c r="F13927" s="14">
        <v>6.52</v>
      </c>
      <c r="G13927" s="14">
        <v>6.52</v>
      </c>
      <c r="H13927" s="12">
        <f t="shared" si="2252"/>
        <v>10.223879156763163</v>
      </c>
      <c r="I13927" s="14">
        <f t="shared" si="2246"/>
        <v>694.81924257359958</v>
      </c>
      <c r="J13927" s="15">
        <f t="shared" si="2247"/>
        <v>1.2506746366324792</v>
      </c>
      <c r="M13927" s="15">
        <f t="shared" si="2249"/>
        <v>0.24571210935805093</v>
      </c>
      <c r="N13927" s="15"/>
      <c r="O13927" s="15"/>
      <c r="P13927" s="15"/>
    </row>
    <row r="13928" spans="1:16" x14ac:dyDescent="0.25">
      <c r="A13928" s="13">
        <v>41913.125</v>
      </c>
      <c r="B13928" s="14">
        <v>1.9</v>
      </c>
      <c r="C13928" s="14">
        <f t="shared" si="2243"/>
        <v>53.802008540000003</v>
      </c>
      <c r="D13928" s="48">
        <f t="shared" si="2244"/>
        <v>1.9026250564243615E-2</v>
      </c>
      <c r="E13928" s="12">
        <f t="shared" si="2245"/>
        <v>0.91326002708369347</v>
      </c>
      <c r="F13928" s="14">
        <v>6.14</v>
      </c>
      <c r="G13928" s="14">
        <v>6.14</v>
      </c>
      <c r="H13928" s="12">
        <f t="shared" si="2252"/>
        <v>9.5703663023736212</v>
      </c>
      <c r="I13928" s="14">
        <f t="shared" si="2246"/>
        <v>514.90492953123385</v>
      </c>
      <c r="J13928" s="15">
        <f t="shared" si="2247"/>
        <v>0.92682887315622087</v>
      </c>
      <c r="M13928" s="15">
        <f t="shared" si="2249"/>
        <v>0.1820881872605542</v>
      </c>
      <c r="N13928" s="15"/>
      <c r="O13928" s="15"/>
      <c r="P13928" s="15"/>
    </row>
    <row r="13929" spans="1:16" x14ac:dyDescent="0.25">
      <c r="A13929" s="13">
        <v>41913.145833333336</v>
      </c>
      <c r="B13929" s="14">
        <v>1.7</v>
      </c>
      <c r="C13929" s="14">
        <f t="shared" si="2243"/>
        <v>48.138639220000002</v>
      </c>
      <c r="D13929" s="48">
        <f t="shared" si="2244"/>
        <v>1.7023487346954812E-2</v>
      </c>
      <c r="E13929" s="12">
        <f t="shared" si="2245"/>
        <v>0.81712739265383116</v>
      </c>
      <c r="F13929" s="14">
        <v>5.46</v>
      </c>
      <c r="G13929" s="14">
        <v>5.46</v>
      </c>
      <c r="H13929" s="12">
        <f t="shared" si="2252"/>
        <v>8.4111477003045998</v>
      </c>
      <c r="I13929" s="14">
        <f t="shared" si="2246"/>
        <v>404.90120457109583</v>
      </c>
      <c r="J13929" s="15">
        <f t="shared" si="2247"/>
        <v>0.72882216822797241</v>
      </c>
      <c r="M13929" s="15">
        <f t="shared" si="2249"/>
        <v>0.14318706644950344</v>
      </c>
      <c r="N13929" s="15"/>
      <c r="O13929" s="15"/>
      <c r="P13929" s="15"/>
    </row>
    <row r="13930" spans="1:16" x14ac:dyDescent="0.25">
      <c r="A13930" s="13">
        <v>41913.166666666664</v>
      </c>
      <c r="B13930" s="14">
        <v>1.3</v>
      </c>
      <c r="C13930" s="14">
        <f t="shared" si="2243"/>
        <v>36.811900580000007</v>
      </c>
      <c r="D13930" s="48">
        <f t="shared" si="2244"/>
        <v>1.3017960912377214E-2</v>
      </c>
      <c r="E13930" s="12">
        <f t="shared" si="2245"/>
        <v>0.62486212379410633</v>
      </c>
      <c r="F13930" s="14">
        <v>5.0599999999999996</v>
      </c>
      <c r="G13930" s="14">
        <v>5.0599999999999996</v>
      </c>
      <c r="H13930" s="12">
        <f t="shared" si="2252"/>
        <v>7.7358656883147496</v>
      </c>
      <c r="I13930" s="14">
        <f t="shared" si="2246"/>
        <v>284.77191861847587</v>
      </c>
      <c r="J13930" s="15">
        <f t="shared" si="2247"/>
        <v>0.51258945351325658</v>
      </c>
      <c r="M13930" s="15">
        <f t="shared" si="2249"/>
        <v>0.10070519715388145</v>
      </c>
      <c r="N13930" s="15"/>
      <c r="O13930" s="15"/>
      <c r="P13930" s="15"/>
    </row>
    <row r="13931" spans="1:16" x14ac:dyDescent="0.25">
      <c r="A13931" s="13">
        <v>41913.1875</v>
      </c>
      <c r="B13931" s="14">
        <v>1.3</v>
      </c>
      <c r="C13931" s="14">
        <f t="shared" si="2243"/>
        <v>36.811900580000007</v>
      </c>
      <c r="D13931" s="48">
        <f t="shared" si="2244"/>
        <v>1.3017960912377214E-2</v>
      </c>
      <c r="E13931" s="12">
        <f t="shared" si="2245"/>
        <v>0.62486212379410633</v>
      </c>
      <c r="F13931" s="14">
        <v>4.59</v>
      </c>
      <c r="G13931" s="14">
        <v>4.59</v>
      </c>
      <c r="H13931" s="12">
        <f t="shared" si="2252"/>
        <v>6.9492399295895888</v>
      </c>
      <c r="I13931" s="14">
        <f t="shared" si="2246"/>
        <v>255.81472939461818</v>
      </c>
      <c r="J13931" s="15">
        <f t="shared" si="2247"/>
        <v>0.46046651291031271</v>
      </c>
      <c r="M13931" s="15">
        <f t="shared" si="2249"/>
        <v>9.0464933774128231E-2</v>
      </c>
      <c r="N13931" s="15"/>
      <c r="O13931" s="15"/>
      <c r="P13931" s="15"/>
    </row>
    <row r="13932" spans="1:16" x14ac:dyDescent="0.25">
      <c r="A13932" s="13">
        <v>41913.208333333336</v>
      </c>
      <c r="B13932" s="14">
        <v>1.2</v>
      </c>
      <c r="C13932" s="14">
        <f t="shared" si="2243"/>
        <v>33.980215919999999</v>
      </c>
      <c r="D13932" s="48">
        <f t="shared" si="2244"/>
        <v>1.2016579303732807E-2</v>
      </c>
      <c r="E13932" s="12">
        <f t="shared" si="2245"/>
        <v>0.57679580657917484</v>
      </c>
      <c r="F13932" s="14">
        <v>4.4800000000000004</v>
      </c>
      <c r="G13932" s="14">
        <v>4.4800000000000004</v>
      </c>
      <c r="H13932" s="12">
        <f t="shared" si="2252"/>
        <v>6.7662675679685975</v>
      </c>
      <c r="I13932" s="14">
        <f t="shared" si="2246"/>
        <v>229.91923293206622</v>
      </c>
      <c r="J13932" s="15">
        <f t="shared" si="2247"/>
        <v>0.41385461927771916</v>
      </c>
      <c r="M13932" s="15">
        <f t="shared" si="2249"/>
        <v>8.1307390820769973E-2</v>
      </c>
      <c r="N13932" s="15"/>
      <c r="O13932" s="15"/>
      <c r="P13932" s="15"/>
    </row>
    <row r="13933" spans="1:16" x14ac:dyDescent="0.25">
      <c r="A13933" s="13">
        <v>41913.229166666664</v>
      </c>
      <c r="B13933" s="14">
        <v>1</v>
      </c>
      <c r="C13933" s="14">
        <f t="shared" si="2243"/>
        <v>28.316846600000002</v>
      </c>
      <c r="D13933" s="48">
        <f t="shared" si="2244"/>
        <v>1.0013816086444008E-2</v>
      </c>
      <c r="E13933" s="12">
        <f t="shared" si="2245"/>
        <v>0.48066317214931237</v>
      </c>
      <c r="F13933" s="14">
        <v>3.95</v>
      </c>
      <c r="G13933" s="14">
        <v>3.95</v>
      </c>
      <c r="H13933" s="12">
        <f t="shared" si="2252"/>
        <v>5.8911510397080553</v>
      </c>
      <c r="I13933" s="14">
        <f t="shared" si="2246"/>
        <v>166.81882028884351</v>
      </c>
      <c r="J13933" s="15">
        <f t="shared" si="2247"/>
        <v>0.30027387651991833</v>
      </c>
      <c r="M13933" s="15">
        <f t="shared" si="2249"/>
        <v>5.8992903049099869E-2</v>
      </c>
      <c r="N13933" s="15"/>
      <c r="O13933" s="15"/>
      <c r="P13933" s="15"/>
    </row>
    <row r="13934" spans="1:16" x14ac:dyDescent="0.25">
      <c r="A13934" s="13">
        <v>41913.25</v>
      </c>
      <c r="B13934" s="14">
        <v>0.9</v>
      </c>
      <c r="C13934" s="14">
        <f t="shared" si="2243"/>
        <v>25.485161940000001</v>
      </c>
      <c r="D13934" s="48">
        <f t="shared" si="2244"/>
        <v>9.0124344777996086E-3</v>
      </c>
      <c r="E13934" s="12">
        <f t="shared" si="2245"/>
        <v>0.43259685493438116</v>
      </c>
      <c r="F13934" s="14">
        <v>3.66</v>
      </c>
      <c r="G13934" s="14">
        <v>3.66</v>
      </c>
      <c r="H13934" s="12">
        <f t="shared" si="2252"/>
        <v>5.4171710170987657</v>
      </c>
      <c r="I13934" s="14">
        <f t="shared" si="2246"/>
        <v>138.05748062743655</v>
      </c>
      <c r="J13934" s="15">
        <f t="shared" si="2247"/>
        <v>0.24850346512938579</v>
      </c>
      <c r="M13934" s="15">
        <f t="shared" si="2249"/>
        <v>4.8821898846637679E-2</v>
      </c>
      <c r="N13934" s="15"/>
      <c r="O13934" s="15"/>
      <c r="P13934" s="15"/>
    </row>
    <row r="13935" spans="1:16" x14ac:dyDescent="0.25">
      <c r="A13935" s="13">
        <v>41913.270833333336</v>
      </c>
      <c r="B13935" s="14">
        <v>0.9</v>
      </c>
      <c r="C13935" s="14">
        <f t="shared" si="2243"/>
        <v>25.485161940000001</v>
      </c>
      <c r="D13935" s="48">
        <f t="shared" si="2244"/>
        <v>9.0124344777996086E-3</v>
      </c>
      <c r="E13935" s="12">
        <f t="shared" si="2245"/>
        <v>0.43259685493438116</v>
      </c>
      <c r="F13935" s="14">
        <v>3.57</v>
      </c>
      <c r="G13935" s="14">
        <v>3.57</v>
      </c>
      <c r="H13935" s="12">
        <f t="shared" si="2252"/>
        <v>5.2708224860673436</v>
      </c>
      <c r="I13935" s="14">
        <f t="shared" si="2246"/>
        <v>134.32776461441966</v>
      </c>
      <c r="J13935" s="15">
        <f t="shared" si="2247"/>
        <v>0.24178997630595536</v>
      </c>
      <c r="M13935" s="15">
        <f t="shared" si="2249"/>
        <v>4.7502942299794765E-2</v>
      </c>
      <c r="N13935" s="15"/>
      <c r="O13935" s="15"/>
      <c r="P13935" s="15"/>
    </row>
    <row r="13936" spans="1:16" x14ac:dyDescent="0.25">
      <c r="A13936" s="13">
        <v>41913.291666666664</v>
      </c>
      <c r="B13936" s="14">
        <v>0.78</v>
      </c>
      <c r="C13936" s="14">
        <f t="shared" si="2243"/>
        <v>22.087140348000002</v>
      </c>
      <c r="D13936" s="48">
        <f t="shared" si="2244"/>
        <v>7.8107765474263267E-3</v>
      </c>
      <c r="E13936" s="12">
        <f t="shared" si="2245"/>
        <v>0.37491727427646371</v>
      </c>
      <c r="F13936" s="14">
        <v>3.31</v>
      </c>
      <c r="G13936" s="14">
        <v>3.31</v>
      </c>
      <c r="H13936" s="12">
        <f t="shared" si="2252"/>
        <v>4.8501385560320598</v>
      </c>
      <c r="I13936" s="14">
        <f t="shared" si="2246"/>
        <v>107.12569099432618</v>
      </c>
      <c r="J13936" s="15">
        <f t="shared" si="2247"/>
        <v>0.19282624378978711</v>
      </c>
      <c r="M13936" s="15">
        <f t="shared" si="2249"/>
        <v>3.78833484852234E-2</v>
      </c>
      <c r="N13936" s="15"/>
      <c r="O13936" s="15"/>
      <c r="P13936" s="15"/>
    </row>
    <row r="13937" spans="1:16" x14ac:dyDescent="0.25">
      <c r="A13937" s="13">
        <v>41913.3125</v>
      </c>
      <c r="B13937" s="14">
        <v>0.78</v>
      </c>
      <c r="C13937" s="14">
        <f t="shared" si="2243"/>
        <v>22.087140348000002</v>
      </c>
      <c r="D13937" s="48">
        <f t="shared" si="2244"/>
        <v>7.8107765474263267E-3</v>
      </c>
      <c r="E13937" s="12">
        <f t="shared" si="2245"/>
        <v>0.37491727427646371</v>
      </c>
      <c r="F13937" s="14">
        <v>3.05</v>
      </c>
      <c r="G13937" s="14">
        <v>3.05</v>
      </c>
      <c r="H13937" s="12">
        <f t="shared" si="2252"/>
        <v>4.4327493581102866</v>
      </c>
      <c r="I13937" s="14">
        <f t="shared" si="2246"/>
        <v>97.906757200088819</v>
      </c>
      <c r="J13937" s="15">
        <f t="shared" si="2247"/>
        <v>0.17623216296015987</v>
      </c>
      <c r="M13937" s="15">
        <f t="shared" si="2249"/>
        <v>3.4623214726946933E-2</v>
      </c>
      <c r="N13937" s="15"/>
      <c r="O13937" s="15"/>
      <c r="P13937" s="15"/>
    </row>
    <row r="13938" spans="1:16" x14ac:dyDescent="0.25">
      <c r="A13938" s="13">
        <v>41913.333333333336</v>
      </c>
      <c r="B13938" s="14">
        <v>0.78</v>
      </c>
      <c r="C13938" s="14">
        <f t="shared" ref="C13938:C14001" si="2256">B13938*28.3168466</f>
        <v>22.087140348000002</v>
      </c>
      <c r="D13938" s="48">
        <f t="shared" ref="D13938:D14001" si="2257">C13938*1800*10^6/(5.09*10^12)</f>
        <v>7.8107765474263267E-3</v>
      </c>
      <c r="E13938" s="12">
        <f t="shared" ref="E13938:E14001" si="2258">C13938*86400*10^6/(5.09*10^12)</f>
        <v>0.37491727427646371</v>
      </c>
      <c r="F13938" s="14">
        <v>3.03</v>
      </c>
      <c r="G13938" s="14">
        <v>3.03</v>
      </c>
      <c r="H13938" s="12">
        <f t="shared" si="2252"/>
        <v>4.4007859322570297</v>
      </c>
      <c r="I13938" s="14">
        <f t="shared" ref="I13938:I14001" si="2259">C13938*H13938</f>
        <v>97.200776527265049</v>
      </c>
      <c r="J13938" s="15">
        <f t="shared" ref="J13938:J14001" si="2260">I13938*1800*10^-6</f>
        <v>0.1749613977490771</v>
      </c>
      <c r="M13938" s="15">
        <f t="shared" ref="M13938:M14001" si="2261">J13938/5.09</f>
        <v>3.4373555549916918E-2</v>
      </c>
      <c r="N13938" s="15"/>
      <c r="O13938" s="15"/>
      <c r="P13938" s="15"/>
    </row>
    <row r="13939" spans="1:16" x14ac:dyDescent="0.25">
      <c r="A13939" s="13">
        <v>41913.354166666664</v>
      </c>
      <c r="B13939" s="14">
        <v>0.67</v>
      </c>
      <c r="C13939" s="14">
        <f t="shared" si="2256"/>
        <v>18.972287222000002</v>
      </c>
      <c r="D13939" s="48">
        <f t="shared" si="2257"/>
        <v>6.7092567779174859E-3</v>
      </c>
      <c r="E13939" s="12">
        <f t="shared" si="2258"/>
        <v>0.32204432534003935</v>
      </c>
      <c r="F13939" s="14">
        <v>2.85</v>
      </c>
      <c r="G13939" s="14">
        <v>2.85</v>
      </c>
      <c r="H13939" s="12">
        <f t="shared" si="2252"/>
        <v>4.1140796763846739</v>
      </c>
      <c r="I13939" s="14">
        <f t="shared" si="2259"/>
        <v>78.053501274562848</v>
      </c>
      <c r="J13939" s="15">
        <f t="shared" si="2260"/>
        <v>0.14049630229421312</v>
      </c>
      <c r="M13939" s="15">
        <f t="shared" si="2261"/>
        <v>2.7602416953676448E-2</v>
      </c>
      <c r="N13939" s="15"/>
      <c r="O13939" s="15"/>
      <c r="P13939" s="15"/>
    </row>
    <row r="13940" spans="1:16" x14ac:dyDescent="0.25">
      <c r="A13940" s="13">
        <v>41913.375</v>
      </c>
      <c r="B13940" s="14">
        <v>0.67</v>
      </c>
      <c r="C13940" s="14">
        <f t="shared" si="2256"/>
        <v>18.972287222000002</v>
      </c>
      <c r="D13940" s="48">
        <f t="shared" si="2257"/>
        <v>6.7092567779174859E-3</v>
      </c>
      <c r="E13940" s="12">
        <f t="shared" si="2258"/>
        <v>0.32204432534003935</v>
      </c>
      <c r="F13940" s="14">
        <v>2.72</v>
      </c>
      <c r="G13940" s="14">
        <v>2.72</v>
      </c>
      <c r="H13940" s="12">
        <f t="shared" si="2252"/>
        <v>3.9081313056348779</v>
      </c>
      <c r="I13940" s="14">
        <f t="shared" si="2259"/>
        <v>74.146189631794783</v>
      </c>
      <c r="J13940" s="15">
        <f t="shared" si="2260"/>
        <v>0.13346314133723058</v>
      </c>
      <c r="M13940" s="15">
        <f t="shared" si="2261"/>
        <v>2.6220656451322315E-2</v>
      </c>
      <c r="N13940" s="15"/>
      <c r="O13940" s="15"/>
      <c r="P13940" s="15"/>
    </row>
    <row r="13941" spans="1:16" x14ac:dyDescent="0.25">
      <c r="A13941" s="13">
        <v>41913.395833333336</v>
      </c>
      <c r="B13941" s="14">
        <v>0.67</v>
      </c>
      <c r="C13941" s="14">
        <f t="shared" si="2256"/>
        <v>18.972287222000002</v>
      </c>
      <c r="D13941" s="48">
        <f t="shared" si="2257"/>
        <v>6.7092567779174859E-3</v>
      </c>
      <c r="E13941" s="12">
        <f t="shared" si="2258"/>
        <v>0.32204432534003935</v>
      </c>
      <c r="F13941" s="14">
        <v>2.54</v>
      </c>
      <c r="G13941" s="14">
        <v>2.54</v>
      </c>
      <c r="H13941" s="12">
        <f t="shared" si="2252"/>
        <v>3.6246029584373054</v>
      </c>
      <c r="I13941" s="14">
        <f t="shared" si="2259"/>
        <v>68.767008393183488</v>
      </c>
      <c r="J13941" s="15">
        <f t="shared" si="2260"/>
        <v>0.12378061510773028</v>
      </c>
      <c r="M13941" s="15">
        <f t="shared" si="2261"/>
        <v>2.4318391966155262E-2</v>
      </c>
      <c r="N13941" s="15"/>
      <c r="O13941" s="15"/>
      <c r="P13941" s="15"/>
    </row>
    <row r="13942" spans="1:16" x14ac:dyDescent="0.25">
      <c r="A13942" s="13">
        <v>41913.416666666664</v>
      </c>
      <c r="B13942" s="14">
        <v>0.67</v>
      </c>
      <c r="C13942" s="14">
        <f t="shared" si="2256"/>
        <v>18.972287222000002</v>
      </c>
      <c r="D13942" s="48">
        <f t="shared" si="2257"/>
        <v>6.7092567779174859E-3</v>
      </c>
      <c r="E13942" s="12">
        <f t="shared" si="2258"/>
        <v>0.32204432534003935</v>
      </c>
      <c r="F13942" s="14">
        <v>2.4500000000000002</v>
      </c>
      <c r="G13942" s="14">
        <v>2.4500000000000002</v>
      </c>
      <c r="H13942" s="12">
        <f t="shared" si="2252"/>
        <v>3.4835820582637522</v>
      </c>
      <c r="I13942" s="14">
        <f t="shared" si="2259"/>
        <v>66.091519370785846</v>
      </c>
      <c r="J13942" s="15">
        <f t="shared" si="2260"/>
        <v>0.11896473486741452</v>
      </c>
      <c r="M13942" s="15">
        <f t="shared" si="2261"/>
        <v>2.3372246535837825E-2</v>
      </c>
      <c r="N13942" s="15"/>
      <c r="O13942" s="15"/>
      <c r="P13942" s="15"/>
    </row>
    <row r="13943" spans="1:16" x14ac:dyDescent="0.25">
      <c r="A13943" s="13">
        <v>41913.4375</v>
      </c>
      <c r="B13943" s="14">
        <v>0.57999999999999996</v>
      </c>
      <c r="C13943" s="14">
        <f t="shared" si="2256"/>
        <v>16.423771028000001</v>
      </c>
      <c r="D13943" s="48">
        <f t="shared" si="2257"/>
        <v>5.8080133301375248E-3</v>
      </c>
      <c r="E13943" s="12">
        <f t="shared" si="2258"/>
        <v>0.27878463984660118</v>
      </c>
      <c r="F13943" s="14">
        <v>2.3199999999999998</v>
      </c>
      <c r="G13943" s="14">
        <v>2.3199999999999998</v>
      </c>
      <c r="H13943" s="12">
        <f t="shared" si="2252"/>
        <v>3.2808028661665931</v>
      </c>
      <c r="I13943" s="14">
        <f t="shared" si="2259"/>
        <v>53.883155061926253</v>
      </c>
      <c r="J13943" s="15">
        <f t="shared" si="2260"/>
        <v>9.6989679111467247E-2</v>
      </c>
      <c r="M13943" s="15">
        <f t="shared" si="2261"/>
        <v>1.9054946780248969E-2</v>
      </c>
      <c r="N13943" s="15"/>
      <c r="O13943" s="15"/>
      <c r="P13943" s="15"/>
    </row>
    <row r="13944" spans="1:16" x14ac:dyDescent="0.25">
      <c r="A13944" s="13">
        <v>41913.458333333336</v>
      </c>
      <c r="B13944" s="14">
        <v>0.57999999999999996</v>
      </c>
      <c r="C13944" s="14">
        <f t="shared" si="2256"/>
        <v>16.423771028000001</v>
      </c>
      <c r="D13944" s="48">
        <f t="shared" si="2257"/>
        <v>5.8080133301375248E-3</v>
      </c>
      <c r="E13944" s="12">
        <f t="shared" si="2258"/>
        <v>0.27878463984660118</v>
      </c>
      <c r="F13944" s="14">
        <v>2.2200000000000002</v>
      </c>
      <c r="G13944" s="14">
        <v>2.2200000000000002</v>
      </c>
      <c r="H13944" s="12">
        <f t="shared" si="2252"/>
        <v>3.1255872325169802</v>
      </c>
      <c r="I13944" s="14">
        <f t="shared" si="2259"/>
        <v>51.333929034899079</v>
      </c>
      <c r="J13944" s="15">
        <f t="shared" si="2260"/>
        <v>9.2401072262818337E-2</v>
      </c>
      <c r="M13944" s="15">
        <f t="shared" si="2261"/>
        <v>1.8153452310966274E-2</v>
      </c>
      <c r="N13944" s="15"/>
      <c r="O13944" s="15"/>
      <c r="P13944" s="15"/>
    </row>
    <row r="13945" spans="1:16" x14ac:dyDescent="0.25">
      <c r="A13945" s="13">
        <v>41913.479166666664</v>
      </c>
      <c r="B13945" s="14">
        <v>0.57999999999999996</v>
      </c>
      <c r="C13945" s="14">
        <f t="shared" si="2256"/>
        <v>16.423771028000001</v>
      </c>
      <c r="D13945" s="48">
        <f t="shared" si="2257"/>
        <v>5.8080133301375248E-3</v>
      </c>
      <c r="E13945" s="12">
        <f t="shared" si="2258"/>
        <v>0.27878463984660118</v>
      </c>
      <c r="F13945" s="14">
        <v>2.14</v>
      </c>
      <c r="G13945" s="14">
        <v>2.14</v>
      </c>
      <c r="H13945" s="12">
        <f t="shared" si="2252"/>
        <v>3.0019157746480105</v>
      </c>
      <c r="I13945" s="14">
        <f t="shared" si="2259"/>
        <v>49.302777328160175</v>
      </c>
      <c r="J13945" s="15">
        <f t="shared" si="2260"/>
        <v>8.8744999190688317E-2</v>
      </c>
      <c r="M13945" s="15">
        <f t="shared" si="2261"/>
        <v>1.7435166835105761E-2</v>
      </c>
      <c r="N13945" s="15"/>
      <c r="O13945" s="15"/>
      <c r="P13945" s="15"/>
    </row>
    <row r="13946" spans="1:16" x14ac:dyDescent="0.25">
      <c r="A13946" s="13">
        <v>41913.5</v>
      </c>
      <c r="B13946" s="14">
        <v>0.57999999999999996</v>
      </c>
      <c r="C13946" s="14">
        <f t="shared" si="2256"/>
        <v>16.423771028000001</v>
      </c>
      <c r="D13946" s="48">
        <f t="shared" si="2257"/>
        <v>5.8080133301375248E-3</v>
      </c>
      <c r="E13946" s="12">
        <f t="shared" si="2258"/>
        <v>0.27878463984660118</v>
      </c>
      <c r="F13946" s="14">
        <v>2.0699999999999998</v>
      </c>
      <c r="G13946" s="14">
        <v>2.0699999999999998</v>
      </c>
      <c r="H13946" s="12">
        <f t="shared" si="2252"/>
        <v>2.8940813348806369</v>
      </c>
      <c r="I13946" s="14">
        <f t="shared" si="2259"/>
        <v>47.531729180488171</v>
      </c>
      <c r="J13946" s="15">
        <f t="shared" si="2260"/>
        <v>8.5557112524878715E-2</v>
      </c>
      <c r="M13946" s="15">
        <f t="shared" si="2261"/>
        <v>1.6808862971488942E-2</v>
      </c>
      <c r="N13946" s="15"/>
      <c r="O13946" s="15"/>
      <c r="P13946" s="15"/>
    </row>
    <row r="13947" spans="1:16" x14ac:dyDescent="0.25">
      <c r="A13947" s="13">
        <v>41913.520833333336</v>
      </c>
      <c r="B13947" s="14">
        <v>0.57999999999999996</v>
      </c>
      <c r="C13947" s="14">
        <f t="shared" si="2256"/>
        <v>16.423771028000001</v>
      </c>
      <c r="D13947" s="48">
        <f t="shared" si="2257"/>
        <v>5.8080133301375248E-3</v>
      </c>
      <c r="E13947" s="12">
        <f t="shared" si="2258"/>
        <v>0.27878463984660118</v>
      </c>
      <c r="F13947" s="14">
        <v>2.0499999999999998</v>
      </c>
      <c r="G13947" s="14">
        <v>2.0499999999999998</v>
      </c>
      <c r="H13947" s="12">
        <f t="shared" si="2252"/>
        <v>2.8633378849053197</v>
      </c>
      <c r="I13947" s="14">
        <f t="shared" si="2259"/>
        <v>47.026805797482794</v>
      </c>
      <c r="J13947" s="15">
        <f t="shared" si="2260"/>
        <v>8.464825043546903E-2</v>
      </c>
      <c r="M13947" s="15">
        <f t="shared" si="2261"/>
        <v>1.6630304604217886E-2</v>
      </c>
      <c r="N13947" s="15"/>
      <c r="O13947" s="15"/>
      <c r="P13947" s="15"/>
    </row>
    <row r="13948" spans="1:16" x14ac:dyDescent="0.25">
      <c r="A13948" s="13">
        <v>41913.541666666664</v>
      </c>
      <c r="B13948" s="14">
        <v>0.57999999999999996</v>
      </c>
      <c r="C13948" s="14">
        <f t="shared" si="2256"/>
        <v>16.423771028000001</v>
      </c>
      <c r="D13948" s="48">
        <f t="shared" si="2257"/>
        <v>5.8080133301375248E-3</v>
      </c>
      <c r="E13948" s="12">
        <f t="shared" si="2258"/>
        <v>0.27878463984660118</v>
      </c>
      <c r="F13948" s="14">
        <v>1.98</v>
      </c>
      <c r="G13948" s="14">
        <v>1.98</v>
      </c>
      <c r="H13948" s="12">
        <f t="shared" si="2252"/>
        <v>2.7559736541250959</v>
      </c>
      <c r="I13948" s="14">
        <f t="shared" si="2259"/>
        <v>45.263480254551048</v>
      </c>
      <c r="J13948" s="15">
        <f t="shared" si="2260"/>
        <v>8.1474264458191878E-2</v>
      </c>
      <c r="M13948" s="15">
        <f t="shared" si="2261"/>
        <v>1.600673172066638E-2</v>
      </c>
      <c r="N13948" s="15"/>
      <c r="O13948" s="15"/>
      <c r="P13948" s="15"/>
    </row>
    <row r="13949" spans="1:16" x14ac:dyDescent="0.25">
      <c r="A13949" s="13">
        <v>41913.5625</v>
      </c>
      <c r="B13949" s="14">
        <v>0.57999999999999996</v>
      </c>
      <c r="C13949" s="14">
        <f t="shared" si="2256"/>
        <v>16.423771028000001</v>
      </c>
      <c r="D13949" s="48">
        <f t="shared" si="2257"/>
        <v>5.8080133301375248E-3</v>
      </c>
      <c r="E13949" s="12">
        <f t="shared" si="2258"/>
        <v>0.27878463984660118</v>
      </c>
      <c r="F13949" s="14">
        <v>1.92</v>
      </c>
      <c r="G13949" s="14">
        <v>1.92</v>
      </c>
      <c r="H13949" s="12">
        <f t="shared" si="2252"/>
        <v>2.664248340152044</v>
      </c>
      <c r="I13949" s="14">
        <f t="shared" si="2259"/>
        <v>43.757004700386233</v>
      </c>
      <c r="J13949" s="15">
        <f t="shared" si="2260"/>
        <v>7.8762608460695216E-2</v>
      </c>
      <c r="M13949" s="15">
        <f t="shared" si="2261"/>
        <v>1.5473989874399846E-2</v>
      </c>
      <c r="N13949" s="15"/>
      <c r="O13949" s="15"/>
      <c r="P13949" s="15"/>
    </row>
    <row r="13950" spans="1:16" x14ac:dyDescent="0.25">
      <c r="A13950" s="13">
        <v>41913.583333333336</v>
      </c>
      <c r="B13950" s="14">
        <v>0.57999999999999996</v>
      </c>
      <c r="C13950" s="14">
        <f t="shared" si="2256"/>
        <v>16.423771028000001</v>
      </c>
      <c r="D13950" s="48">
        <f t="shared" si="2257"/>
        <v>5.8080133301375248E-3</v>
      </c>
      <c r="E13950" s="12">
        <f t="shared" si="2258"/>
        <v>0.27878463984660118</v>
      </c>
      <c r="F13950" s="14">
        <v>1.83</v>
      </c>
      <c r="G13950" s="14">
        <v>1.83</v>
      </c>
      <c r="H13950" s="12">
        <f t="shared" si="2252"/>
        <v>2.5271996398750751</v>
      </c>
      <c r="I13950" s="14">
        <f t="shared" si="2259"/>
        <v>41.506148227352291</v>
      </c>
      <c r="J13950" s="15">
        <f t="shared" si="2260"/>
        <v>7.4711066809234117E-2</v>
      </c>
      <c r="M13950" s="15">
        <f t="shared" si="2261"/>
        <v>1.4678009196313187E-2</v>
      </c>
      <c r="N13950" s="15"/>
      <c r="O13950" s="15"/>
      <c r="P13950" s="15"/>
    </row>
    <row r="13951" spans="1:16" x14ac:dyDescent="0.25">
      <c r="A13951" s="13">
        <v>41913.604166666664</v>
      </c>
      <c r="B13951" s="14">
        <v>0.57999999999999996</v>
      </c>
      <c r="C13951" s="14">
        <f t="shared" si="2256"/>
        <v>16.423771028000001</v>
      </c>
      <c r="D13951" s="48">
        <f t="shared" si="2257"/>
        <v>5.8080133301375248E-3</v>
      </c>
      <c r="E13951" s="12">
        <f t="shared" si="2258"/>
        <v>0.27878463984660118</v>
      </c>
      <c r="F13951" s="14">
        <v>1.79</v>
      </c>
      <c r="G13951" s="14">
        <v>1.79</v>
      </c>
      <c r="H13951" s="12">
        <f t="shared" si="2252"/>
        <v>2.466503217831951</v>
      </c>
      <c r="I13951" s="14">
        <f t="shared" si="2259"/>
        <v>40.509284089497172</v>
      </c>
      <c r="J13951" s="15">
        <f t="shared" si="2260"/>
        <v>7.2916711361094899E-2</v>
      </c>
      <c r="M13951" s="15">
        <f t="shared" si="2261"/>
        <v>1.4325483567995069E-2</v>
      </c>
      <c r="N13951" s="15"/>
      <c r="O13951" s="15"/>
      <c r="P13951" s="15"/>
    </row>
    <row r="13952" spans="1:16" x14ac:dyDescent="0.25">
      <c r="A13952" s="13">
        <v>41913.625</v>
      </c>
      <c r="B13952" s="14">
        <v>0.57999999999999996</v>
      </c>
      <c r="C13952" s="14">
        <f t="shared" si="2256"/>
        <v>16.423771028000001</v>
      </c>
      <c r="D13952" s="48">
        <f t="shared" si="2257"/>
        <v>5.8080133301375248E-3</v>
      </c>
      <c r="E13952" s="12">
        <f t="shared" si="2258"/>
        <v>0.27878463984660118</v>
      </c>
      <c r="F13952" s="14">
        <v>1.66</v>
      </c>
      <c r="G13952" s="14">
        <v>1.66</v>
      </c>
      <c r="H13952" s="12">
        <f t="shared" si="2252"/>
        <v>2.2701902239352636</v>
      </c>
      <c r="I13952" s="14">
        <f t="shared" si="2259"/>
        <v>37.285084427916814</v>
      </c>
      <c r="J13952" s="15">
        <f t="shared" si="2260"/>
        <v>6.7113151970250265E-2</v>
      </c>
      <c r="M13952" s="15">
        <f t="shared" si="2261"/>
        <v>1.3185295082563903E-2</v>
      </c>
      <c r="N13952" s="15"/>
      <c r="O13952" s="15"/>
      <c r="P13952" s="15"/>
    </row>
    <row r="13953" spans="1:16" x14ac:dyDescent="0.25">
      <c r="A13953" s="13">
        <v>41913.645833333336</v>
      </c>
      <c r="B13953" s="14">
        <v>0.57999999999999996</v>
      </c>
      <c r="C13953" s="14">
        <f t="shared" si="2256"/>
        <v>16.423771028000001</v>
      </c>
      <c r="D13953" s="48">
        <f t="shared" si="2257"/>
        <v>5.8080133301375248E-3</v>
      </c>
      <c r="E13953" s="12">
        <f t="shared" si="2258"/>
        <v>0.27878463984660118</v>
      </c>
      <c r="F13953" s="14">
        <v>1.63</v>
      </c>
      <c r="G13953" s="14">
        <v>1.63</v>
      </c>
      <c r="H13953" s="12">
        <f t="shared" si="2252"/>
        <v>2.225100939747918</v>
      </c>
      <c r="I13953" s="14">
        <f t="shared" si="2259"/>
        <v>36.544548348607428</v>
      </c>
      <c r="J13953" s="15">
        <f t="shared" si="2260"/>
        <v>6.5780187027493373E-2</v>
      </c>
      <c r="M13953" s="15">
        <f t="shared" si="2261"/>
        <v>1.292341591895744E-2</v>
      </c>
      <c r="N13953" s="15"/>
      <c r="O13953" s="15"/>
      <c r="P13953" s="15"/>
    </row>
    <row r="13954" spans="1:16" x14ac:dyDescent="0.25">
      <c r="A13954" s="13">
        <v>41913.666666666664</v>
      </c>
      <c r="B13954" s="14">
        <v>0.57999999999999996</v>
      </c>
      <c r="C13954" s="14">
        <f t="shared" si="2256"/>
        <v>16.423771028000001</v>
      </c>
      <c r="D13954" s="48">
        <f t="shared" si="2257"/>
        <v>5.8080133301375248E-3</v>
      </c>
      <c r="E13954" s="12">
        <f t="shared" si="2258"/>
        <v>0.27878463984660118</v>
      </c>
      <c r="F13954" s="14">
        <v>1.6</v>
      </c>
      <c r="G13954" s="14">
        <v>1.6</v>
      </c>
      <c r="H13954" s="12">
        <f t="shared" si="2252"/>
        <v>2.1800945700954326</v>
      </c>
      <c r="I13954" s="14">
        <f t="shared" si="2259"/>
        <v>35.805374038633481</v>
      </c>
      <c r="J13954" s="15">
        <f t="shared" si="2260"/>
        <v>6.4449673269540264E-2</v>
      </c>
      <c r="M13954" s="15">
        <f t="shared" si="2261"/>
        <v>1.2662018324074709E-2</v>
      </c>
      <c r="N13954" s="15"/>
      <c r="O13954" s="15"/>
      <c r="P13954" s="15"/>
    </row>
    <row r="13955" spans="1:16" x14ac:dyDescent="0.25">
      <c r="A13955" s="13">
        <v>41913.6875</v>
      </c>
      <c r="B13955" s="14">
        <v>0.57999999999999996</v>
      </c>
      <c r="C13955" s="14">
        <f t="shared" si="2256"/>
        <v>16.423771028000001</v>
      </c>
      <c r="D13955" s="48">
        <f t="shared" si="2257"/>
        <v>5.8080133301375248E-3</v>
      </c>
      <c r="E13955" s="12">
        <f t="shared" si="2258"/>
        <v>0.27878463984660118</v>
      </c>
      <c r="F13955" s="14">
        <v>1.52</v>
      </c>
      <c r="G13955" s="14">
        <v>1.52</v>
      </c>
      <c r="H13955" s="12">
        <f t="shared" si="2252"/>
        <v>2.0604937381804271</v>
      </c>
      <c r="I13955" s="14">
        <f t="shared" si="2259"/>
        <v>33.841077360503121</v>
      </c>
      <c r="J13955" s="15">
        <f t="shared" si="2260"/>
        <v>6.0913939248905619E-2</v>
      </c>
      <c r="M13955" s="15">
        <f t="shared" si="2261"/>
        <v>1.1967375098016821E-2</v>
      </c>
      <c r="N13955" s="15"/>
      <c r="O13955" s="15"/>
      <c r="P13955" s="15"/>
    </row>
    <row r="13956" spans="1:16" x14ac:dyDescent="0.25">
      <c r="A13956" s="13">
        <v>41913.708333333336</v>
      </c>
      <c r="B13956" s="14">
        <v>0.57999999999999996</v>
      </c>
      <c r="C13956" s="14">
        <f t="shared" si="2256"/>
        <v>16.423771028000001</v>
      </c>
      <c r="D13956" s="48">
        <f t="shared" si="2257"/>
        <v>5.8080133301375248E-3</v>
      </c>
      <c r="E13956" s="12">
        <f t="shared" si="2258"/>
        <v>0.27878463984660118</v>
      </c>
      <c r="F13956" s="14">
        <v>1.49</v>
      </c>
      <c r="G13956" s="14">
        <v>1.49</v>
      </c>
      <c r="H13956" s="12">
        <f t="shared" si="2252"/>
        <v>2.0158037443156029</v>
      </c>
      <c r="I13956" s="14">
        <f t="shared" si="2259"/>
        <v>33.107099134024523</v>
      </c>
      <c r="J13956" s="15">
        <f t="shared" si="2260"/>
        <v>5.9592778441244137E-2</v>
      </c>
      <c r="M13956" s="15">
        <f t="shared" si="2261"/>
        <v>1.1707815017926157E-2</v>
      </c>
      <c r="N13956" s="15"/>
      <c r="O13956" s="15"/>
      <c r="P13956" s="15"/>
    </row>
    <row r="13957" spans="1:16" x14ac:dyDescent="0.25">
      <c r="A13957" s="13">
        <v>41913.729166666664</v>
      </c>
      <c r="B13957" s="14">
        <v>0.49</v>
      </c>
      <c r="C13957" s="14">
        <f t="shared" si="2256"/>
        <v>13.875254834</v>
      </c>
      <c r="D13957" s="48">
        <f t="shared" si="2257"/>
        <v>4.9067698823575638E-3</v>
      </c>
      <c r="E13957" s="12">
        <f t="shared" si="2258"/>
        <v>0.23552495435316304</v>
      </c>
      <c r="F13957" s="14">
        <v>1.44</v>
      </c>
      <c r="G13957" s="14">
        <v>1.44</v>
      </c>
      <c r="H13957" s="12">
        <f t="shared" si="2252"/>
        <v>1.9415210056382055</v>
      </c>
      <c r="I13957" s="14">
        <f t="shared" si="2259"/>
        <v>26.939098718794053</v>
      </c>
      <c r="J13957" s="15">
        <f t="shared" si="2260"/>
        <v>4.8490377693829294E-2</v>
      </c>
      <c r="M13957" s="15">
        <f t="shared" si="2261"/>
        <v>9.5265967964301163E-3</v>
      </c>
      <c r="N13957" s="15"/>
      <c r="O13957" s="15"/>
      <c r="P13957" s="15"/>
    </row>
    <row r="13958" spans="1:16" x14ac:dyDescent="0.25">
      <c r="A13958" s="13">
        <v>41913.75</v>
      </c>
      <c r="B13958" s="14">
        <v>0.49</v>
      </c>
      <c r="C13958" s="14">
        <f t="shared" si="2256"/>
        <v>13.875254834</v>
      </c>
      <c r="D13958" s="48">
        <f t="shared" si="2257"/>
        <v>4.9067698823575638E-3</v>
      </c>
      <c r="E13958" s="12">
        <f t="shared" si="2258"/>
        <v>0.23552495435316304</v>
      </c>
      <c r="F13958" s="14">
        <v>1.43</v>
      </c>
      <c r="G13958" s="14">
        <v>1.43</v>
      </c>
      <c r="H13958" s="12">
        <f t="shared" ref="H13958:H14021" si="2262">1.3*G13958^(1.1)</f>
        <v>1.9266951028394477</v>
      </c>
      <c r="I13958" s="14">
        <f t="shared" si="2259"/>
        <v>26.733385539317172</v>
      </c>
      <c r="J13958" s="15">
        <f t="shared" si="2260"/>
        <v>4.8120093970770911E-2</v>
      </c>
      <c r="M13958" s="15">
        <f t="shared" si="2261"/>
        <v>9.4538495030984104E-3</v>
      </c>
      <c r="N13958" s="15"/>
      <c r="O13958" s="15"/>
      <c r="P13958" s="15"/>
    </row>
    <row r="13959" spans="1:16" x14ac:dyDescent="0.25">
      <c r="A13959" s="13">
        <v>41913.770833333336</v>
      </c>
      <c r="B13959" s="14">
        <v>0.49</v>
      </c>
      <c r="C13959" s="14">
        <f t="shared" si="2256"/>
        <v>13.875254834</v>
      </c>
      <c r="D13959" s="48">
        <f t="shared" si="2257"/>
        <v>4.9067698823575638E-3</v>
      </c>
      <c r="E13959" s="12">
        <f t="shared" si="2258"/>
        <v>0.23552495435316304</v>
      </c>
      <c r="F13959" s="14">
        <v>1.37</v>
      </c>
      <c r="G13959" s="14">
        <v>1.37</v>
      </c>
      <c r="H13959" s="12">
        <f t="shared" si="2262"/>
        <v>1.8379596643526619</v>
      </c>
      <c r="I13959" s="14">
        <f t="shared" si="2259"/>
        <v>25.50215871750629</v>
      </c>
      <c r="J13959" s="15">
        <f t="shared" si="2260"/>
        <v>4.5903885691511319E-2</v>
      </c>
      <c r="M13959" s="15">
        <f t="shared" si="2261"/>
        <v>9.0184451260336574E-3</v>
      </c>
      <c r="N13959" s="15"/>
      <c r="O13959" s="15"/>
      <c r="P13959" s="15"/>
    </row>
    <row r="13960" spans="1:16" x14ac:dyDescent="0.25">
      <c r="A13960" s="13">
        <v>41913.791666666664</v>
      </c>
      <c r="B13960" s="14">
        <v>0.49</v>
      </c>
      <c r="C13960" s="14">
        <f t="shared" si="2256"/>
        <v>13.875254834</v>
      </c>
      <c r="D13960" s="48">
        <f t="shared" si="2257"/>
        <v>4.9067698823575638E-3</v>
      </c>
      <c r="E13960" s="12">
        <f t="shared" si="2258"/>
        <v>0.23552495435316304</v>
      </c>
      <c r="F13960" s="14">
        <v>1.3</v>
      </c>
      <c r="G13960" s="14">
        <v>1.3</v>
      </c>
      <c r="H13960" s="12">
        <f t="shared" si="2262"/>
        <v>1.7349263369041521</v>
      </c>
      <c r="I13960" s="14">
        <f t="shared" si="2259"/>
        <v>24.072545042763249</v>
      </c>
      <c r="J13960" s="15">
        <f t="shared" si="2260"/>
        <v>4.3330581076973844E-2</v>
      </c>
      <c r="M13960" s="15">
        <f t="shared" si="2261"/>
        <v>8.5128842980302256E-3</v>
      </c>
      <c r="N13960" s="15"/>
      <c r="O13960" s="15"/>
      <c r="P13960" s="15"/>
    </row>
    <row r="13961" spans="1:16" x14ac:dyDescent="0.25">
      <c r="A13961" s="13">
        <v>41913.8125</v>
      </c>
      <c r="B13961" s="14">
        <v>0.49</v>
      </c>
      <c r="C13961" s="14">
        <f t="shared" si="2256"/>
        <v>13.875254834</v>
      </c>
      <c r="D13961" s="48">
        <f t="shared" si="2257"/>
        <v>4.9067698823575638E-3</v>
      </c>
      <c r="E13961" s="12">
        <f t="shared" si="2258"/>
        <v>0.23552495435316304</v>
      </c>
      <c r="F13961" s="14">
        <v>1.33</v>
      </c>
      <c r="G13961" s="14">
        <v>1.33</v>
      </c>
      <c r="H13961" s="12">
        <f t="shared" si="2262"/>
        <v>1.7790172425799813</v>
      </c>
      <c r="I13961" s="14">
        <f t="shared" si="2259"/>
        <v>24.684317594877236</v>
      </c>
      <c r="J13961" s="15">
        <f t="shared" si="2260"/>
        <v>4.4431771670779024E-2</v>
      </c>
      <c r="M13961" s="15">
        <f t="shared" si="2261"/>
        <v>8.7292282260862525E-3</v>
      </c>
      <c r="N13961" s="15"/>
      <c r="O13961" s="15"/>
      <c r="P13961" s="15"/>
    </row>
    <row r="13962" spans="1:16" x14ac:dyDescent="0.25">
      <c r="A13962" s="13">
        <v>41913.833333333336</v>
      </c>
      <c r="B13962" s="14">
        <v>0.49</v>
      </c>
      <c r="C13962" s="14">
        <f t="shared" si="2256"/>
        <v>13.875254834</v>
      </c>
      <c r="D13962" s="48">
        <f t="shared" si="2257"/>
        <v>4.9067698823575638E-3</v>
      </c>
      <c r="E13962" s="12">
        <f t="shared" si="2258"/>
        <v>0.23552495435316304</v>
      </c>
      <c r="F13962" s="14">
        <v>1.29</v>
      </c>
      <c r="G13962" s="14">
        <v>1.29</v>
      </c>
      <c r="H13962" s="12">
        <f t="shared" si="2262"/>
        <v>1.7202518502640112</v>
      </c>
      <c r="I13962" s="14">
        <f t="shared" si="2259"/>
        <v>23.868932801073164</v>
      </c>
      <c r="J13962" s="15">
        <f t="shared" si="2260"/>
        <v>4.2964079041931696E-2</v>
      </c>
      <c r="M13962" s="15">
        <f t="shared" si="2261"/>
        <v>8.4408799689453234E-3</v>
      </c>
      <c r="N13962" s="15"/>
      <c r="O13962" s="15"/>
      <c r="P13962" s="15"/>
    </row>
    <row r="13963" spans="1:16" x14ac:dyDescent="0.25">
      <c r="A13963" s="13">
        <v>41913.854166666664</v>
      </c>
      <c r="B13963" s="14">
        <v>0.49</v>
      </c>
      <c r="C13963" s="14">
        <f t="shared" si="2256"/>
        <v>13.875254834</v>
      </c>
      <c r="D13963" s="48">
        <f t="shared" si="2257"/>
        <v>4.9067698823575638E-3</v>
      </c>
      <c r="E13963" s="12">
        <f t="shared" si="2258"/>
        <v>0.23552495435316304</v>
      </c>
      <c r="F13963" s="14">
        <v>1.27</v>
      </c>
      <c r="G13963" s="14">
        <v>1.27</v>
      </c>
      <c r="H13963" s="12">
        <f t="shared" si="2262"/>
        <v>1.6909370707219606</v>
      </c>
      <c r="I13963" s="14">
        <f t="shared" si="2259"/>
        <v>23.462182764524684</v>
      </c>
      <c r="J13963" s="15">
        <f t="shared" si="2260"/>
        <v>4.2231928976144431E-2</v>
      </c>
      <c r="M13963" s="15">
        <f t="shared" si="2261"/>
        <v>8.2970390915804385E-3</v>
      </c>
      <c r="N13963" s="15"/>
      <c r="O13963" s="15"/>
      <c r="P13963" s="15"/>
    </row>
    <row r="13964" spans="1:16" x14ac:dyDescent="0.25">
      <c r="A13964" s="13">
        <v>41913.875</v>
      </c>
      <c r="B13964" s="14">
        <v>0.49</v>
      </c>
      <c r="C13964" s="14">
        <f t="shared" si="2256"/>
        <v>13.875254834</v>
      </c>
      <c r="D13964" s="48">
        <f t="shared" si="2257"/>
        <v>4.9067698823575638E-3</v>
      </c>
      <c r="E13964" s="12">
        <f t="shared" si="2258"/>
        <v>0.23552495435316304</v>
      </c>
      <c r="F13964" s="14">
        <v>1.22</v>
      </c>
      <c r="G13964" s="14">
        <v>1.22</v>
      </c>
      <c r="H13964" s="12">
        <f t="shared" si="2262"/>
        <v>1.617853400391275</v>
      </c>
      <c r="I13964" s="14">
        <f t="shared" si="2259"/>
        <v>22.448128214482377</v>
      </c>
      <c r="J13964" s="15">
        <f t="shared" si="2260"/>
        <v>4.0406630786068279E-2</v>
      </c>
      <c r="M13964" s="15">
        <f t="shared" si="2261"/>
        <v>7.9384343391096825E-3</v>
      </c>
      <c r="N13964" s="15"/>
      <c r="O13964" s="15"/>
      <c r="P13964" s="15"/>
    </row>
    <row r="13965" spans="1:16" x14ac:dyDescent="0.25">
      <c r="A13965" s="13">
        <v>41913.895833333336</v>
      </c>
      <c r="B13965" s="14">
        <v>0.49</v>
      </c>
      <c r="C13965" s="14">
        <f t="shared" si="2256"/>
        <v>13.875254834</v>
      </c>
      <c r="D13965" s="48">
        <f t="shared" si="2257"/>
        <v>4.9067698823575638E-3</v>
      </c>
      <c r="E13965" s="12">
        <f t="shared" si="2258"/>
        <v>0.23552495435316304</v>
      </c>
      <c r="F13965" s="14">
        <v>1.1599999999999999</v>
      </c>
      <c r="G13965" s="14">
        <v>1.1599999999999999</v>
      </c>
      <c r="H13965" s="12">
        <f t="shared" si="2262"/>
        <v>1.530548656430974</v>
      </c>
      <c r="I13965" s="14">
        <f t="shared" si="2259"/>
        <v>21.236752643816079</v>
      </c>
      <c r="J13965" s="15">
        <f t="shared" si="2260"/>
        <v>3.8226154758868938E-2</v>
      </c>
      <c r="M13965" s="15">
        <f t="shared" si="2261"/>
        <v>7.5100500508583374E-3</v>
      </c>
      <c r="N13965" s="15"/>
      <c r="O13965" s="15"/>
      <c r="P13965" s="15"/>
    </row>
    <row r="13966" spans="1:16" x14ac:dyDescent="0.25">
      <c r="A13966" s="13">
        <v>41913.916666666664</v>
      </c>
      <c r="B13966" s="14">
        <v>0.49</v>
      </c>
      <c r="C13966" s="14">
        <f t="shared" si="2256"/>
        <v>13.875254834</v>
      </c>
      <c r="D13966" s="48">
        <f t="shared" si="2257"/>
        <v>4.9067698823575638E-3</v>
      </c>
      <c r="E13966" s="12">
        <f t="shared" si="2258"/>
        <v>0.23552495435316304</v>
      </c>
      <c r="F13966" s="14">
        <v>1.1399999999999999</v>
      </c>
      <c r="G13966" s="14">
        <v>1.1399999999999999</v>
      </c>
      <c r="H13966" s="12">
        <f t="shared" si="2262"/>
        <v>1.5015461638365837</v>
      </c>
      <c r="I13966" s="14">
        <f t="shared" si="2259"/>
        <v>20.834335668247714</v>
      </c>
      <c r="J13966" s="15">
        <f t="shared" si="2260"/>
        <v>3.7501804202845886E-2</v>
      </c>
      <c r="M13966" s="15">
        <f t="shared" si="2261"/>
        <v>7.3677414936828851E-3</v>
      </c>
      <c r="N13966" s="15"/>
      <c r="O13966" s="15"/>
      <c r="P13966" s="15"/>
    </row>
    <row r="13967" spans="1:16" x14ac:dyDescent="0.25">
      <c r="A13967" s="13">
        <v>41913.9375</v>
      </c>
      <c r="B13967" s="14">
        <v>0.49</v>
      </c>
      <c r="C13967" s="14">
        <f t="shared" si="2256"/>
        <v>13.875254834</v>
      </c>
      <c r="D13967" s="48">
        <f t="shared" si="2257"/>
        <v>4.9067698823575638E-3</v>
      </c>
      <c r="E13967" s="12">
        <f t="shared" si="2258"/>
        <v>0.23552495435316304</v>
      </c>
      <c r="F13967" s="14">
        <v>1.06</v>
      </c>
      <c r="G13967" s="14">
        <v>1.06</v>
      </c>
      <c r="H13967" s="12">
        <f t="shared" si="2262"/>
        <v>1.3860528944229968</v>
      </c>
      <c r="I13967" s="14">
        <f t="shared" si="2259"/>
        <v>19.231837123522379</v>
      </c>
      <c r="J13967" s="15">
        <f t="shared" si="2260"/>
        <v>3.461730682234028E-2</v>
      </c>
      <c r="M13967" s="15">
        <f t="shared" si="2261"/>
        <v>6.8010425977092885E-3</v>
      </c>
      <c r="N13967" s="15"/>
      <c r="O13967" s="15"/>
      <c r="P13967" s="15"/>
    </row>
    <row r="13968" spans="1:16" x14ac:dyDescent="0.25">
      <c r="A13968" s="13">
        <v>41913.958333333336</v>
      </c>
      <c r="B13968" s="14">
        <v>0.49</v>
      </c>
      <c r="C13968" s="14">
        <f t="shared" si="2256"/>
        <v>13.875254834</v>
      </c>
      <c r="D13968" s="48">
        <f t="shared" si="2257"/>
        <v>4.9067698823575638E-3</v>
      </c>
      <c r="E13968" s="12">
        <f t="shared" si="2258"/>
        <v>0.23552495435316304</v>
      </c>
      <c r="F13968" s="14">
        <v>1.03</v>
      </c>
      <c r="G13968" s="14">
        <v>1.03</v>
      </c>
      <c r="H13968" s="12">
        <f t="shared" si="2262"/>
        <v>1.3429637789620301</v>
      </c>
      <c r="I13968" s="14">
        <f t="shared" si="2259"/>
        <v>18.633964665929817</v>
      </c>
      <c r="J13968" s="15">
        <f t="shared" si="2260"/>
        <v>3.354113639867367E-2</v>
      </c>
      <c r="M13968" s="15">
        <f t="shared" si="2261"/>
        <v>6.5896142237079902E-3</v>
      </c>
      <c r="N13968" s="15"/>
      <c r="O13968" s="15"/>
      <c r="P13968" s="15"/>
    </row>
    <row r="13969" spans="1:16" x14ac:dyDescent="0.25">
      <c r="A13969" s="13">
        <v>41913.979166666664</v>
      </c>
      <c r="B13969" s="14">
        <v>0.49</v>
      </c>
      <c r="C13969" s="14">
        <f t="shared" si="2256"/>
        <v>13.875254834</v>
      </c>
      <c r="D13969" s="48">
        <f t="shared" si="2257"/>
        <v>4.9067698823575638E-3</v>
      </c>
      <c r="E13969" s="12">
        <f t="shared" si="2258"/>
        <v>0.23552495435316304</v>
      </c>
      <c r="F13969" s="14">
        <v>1.05</v>
      </c>
      <c r="G13969" s="14">
        <v>1.05</v>
      </c>
      <c r="H13969" s="12">
        <f t="shared" si="2262"/>
        <v>1.3716761306409688</v>
      </c>
      <c r="I13969" s="14">
        <f t="shared" si="2259"/>
        <v>19.032355862358518</v>
      </c>
      <c r="J13969" s="15">
        <f t="shared" si="2260"/>
        <v>3.4258240552245335E-2</v>
      </c>
      <c r="M13969" s="15">
        <f t="shared" si="2261"/>
        <v>6.7304991261778659E-3</v>
      </c>
      <c r="N13969" s="15"/>
      <c r="O13969" s="15"/>
      <c r="P13969" s="15"/>
    </row>
    <row r="13970" spans="1:16" x14ac:dyDescent="0.25">
      <c r="A13970" s="13">
        <v>41914</v>
      </c>
      <c r="B13970" s="14">
        <v>0.49</v>
      </c>
      <c r="C13970" s="14">
        <f t="shared" si="2256"/>
        <v>13.875254834</v>
      </c>
      <c r="D13970" s="48">
        <f t="shared" si="2257"/>
        <v>4.9067698823575638E-3</v>
      </c>
      <c r="E13970" s="12">
        <f t="shared" si="2258"/>
        <v>0.23552495435316304</v>
      </c>
      <c r="F13970" s="14">
        <v>1</v>
      </c>
      <c r="G13970" s="14">
        <v>1</v>
      </c>
      <c r="H13970" s="12">
        <f t="shared" si="2262"/>
        <v>1.3</v>
      </c>
      <c r="I13970" s="14">
        <f t="shared" si="2259"/>
        <v>18.037831284199999</v>
      </c>
      <c r="J13970" s="15">
        <f t="shared" si="2260"/>
        <v>3.2468096311559995E-2</v>
      </c>
      <c r="K13970" s="14">
        <f t="shared" ref="K13970" si="2263">SUM(J13970:J14017)</f>
        <v>1.2471358403902217</v>
      </c>
      <c r="L13970" s="14">
        <f>K13970/5.09</f>
        <v>0.24501686451674298</v>
      </c>
      <c r="M13970" s="15">
        <f t="shared" si="2261"/>
        <v>6.3788008470648319E-3</v>
      </c>
      <c r="N13970" s="15">
        <f t="shared" ref="N13970" si="2264">AVERAGE(H13970:H14017)</f>
        <v>0.9529401961650642</v>
      </c>
      <c r="O13970" s="15">
        <f t="shared" ref="O13970" si="2265">AVERAGE(E13970:E14017)</f>
        <v>0.25985852744322185</v>
      </c>
      <c r="P13970" s="15">
        <f>MAX(E13970:E14017)</f>
        <v>0.27878463984660118</v>
      </c>
    </row>
    <row r="13971" spans="1:16" x14ac:dyDescent="0.25">
      <c r="A13971" s="13">
        <v>41914.020833333336</v>
      </c>
      <c r="B13971" s="14">
        <v>0.49</v>
      </c>
      <c r="C13971" s="14">
        <f t="shared" si="2256"/>
        <v>13.875254834</v>
      </c>
      <c r="D13971" s="48">
        <f t="shared" si="2257"/>
        <v>4.9067698823575638E-3</v>
      </c>
      <c r="E13971" s="12">
        <f t="shared" si="2258"/>
        <v>0.23552495435316304</v>
      </c>
      <c r="F13971" s="14">
        <v>1.1499999999999999</v>
      </c>
      <c r="G13971" s="14">
        <v>1.1499999999999999</v>
      </c>
      <c r="H13971" s="12">
        <f t="shared" si="2262"/>
        <v>1.5160411051689957</v>
      </c>
      <c r="I13971" s="14">
        <f t="shared" si="2259"/>
        <v>21.035456673038809</v>
      </c>
      <c r="J13971" s="15">
        <f t="shared" si="2260"/>
        <v>3.7863822011469851E-2</v>
      </c>
      <c r="M13971" s="15">
        <f t="shared" si="2261"/>
        <v>7.4388648352593026E-3</v>
      </c>
      <c r="N13971" s="15"/>
      <c r="O13971" s="15"/>
      <c r="P13971" s="15"/>
    </row>
    <row r="13972" spans="1:16" x14ac:dyDescent="0.25">
      <c r="A13972" s="13">
        <v>41914.041666666664</v>
      </c>
      <c r="B13972" s="14">
        <v>0.49</v>
      </c>
      <c r="C13972" s="14">
        <f t="shared" si="2256"/>
        <v>13.875254834</v>
      </c>
      <c r="D13972" s="48">
        <f t="shared" si="2257"/>
        <v>4.9067698823575638E-3</v>
      </c>
      <c r="E13972" s="12">
        <f t="shared" si="2258"/>
        <v>0.23552495435316304</v>
      </c>
      <c r="F13972" s="14">
        <v>0.98</v>
      </c>
      <c r="G13972" s="14">
        <v>0.98</v>
      </c>
      <c r="H13972" s="12">
        <f t="shared" si="2262"/>
        <v>1.2714287732493597</v>
      </c>
      <c r="I13972" s="14">
        <f t="shared" si="2259"/>
        <v>17.641398232114867</v>
      </c>
      <c r="J13972" s="15">
        <f t="shared" si="2260"/>
        <v>3.1754516817806763E-2</v>
      </c>
      <c r="M13972" s="15">
        <f t="shared" si="2261"/>
        <v>6.2386084121427831E-3</v>
      </c>
      <c r="N13972" s="15"/>
      <c r="O13972" s="15"/>
      <c r="P13972" s="15"/>
    </row>
    <row r="13973" spans="1:16" x14ac:dyDescent="0.25">
      <c r="A13973" s="13">
        <v>41914.0625</v>
      </c>
      <c r="B13973" s="14">
        <v>0.49</v>
      </c>
      <c r="C13973" s="14">
        <f t="shared" si="2256"/>
        <v>13.875254834</v>
      </c>
      <c r="D13973" s="48">
        <f t="shared" si="2257"/>
        <v>4.9067698823575638E-3</v>
      </c>
      <c r="E13973" s="12">
        <f t="shared" si="2258"/>
        <v>0.23552495435316304</v>
      </c>
      <c r="F13973" s="14">
        <v>0.96</v>
      </c>
      <c r="G13973" s="14">
        <v>0.96</v>
      </c>
      <c r="H13973" s="12">
        <f t="shared" si="2262"/>
        <v>1.2429157995045175</v>
      </c>
      <c r="I13973" s="14">
        <f t="shared" si="2259"/>
        <v>17.245773455330031</v>
      </c>
      <c r="J13973" s="15">
        <f t="shared" si="2260"/>
        <v>3.1042392219594057E-2</v>
      </c>
      <c r="M13973" s="15">
        <f t="shared" si="2261"/>
        <v>6.098701811315139E-3</v>
      </c>
      <c r="N13973" s="15"/>
      <c r="O13973" s="15"/>
      <c r="P13973" s="15"/>
    </row>
    <row r="13974" spans="1:16" x14ac:dyDescent="0.25">
      <c r="A13974" s="13">
        <v>41914.083333333336</v>
      </c>
      <c r="B13974" s="14">
        <v>0.49</v>
      </c>
      <c r="C13974" s="14">
        <f t="shared" si="2256"/>
        <v>13.875254834</v>
      </c>
      <c r="D13974" s="48">
        <f t="shared" si="2257"/>
        <v>4.9067698823575638E-3</v>
      </c>
      <c r="E13974" s="12">
        <f t="shared" si="2258"/>
        <v>0.23552495435316304</v>
      </c>
      <c r="F13974" s="14">
        <v>0.93</v>
      </c>
      <c r="G13974" s="14">
        <v>0.93</v>
      </c>
      <c r="H13974" s="12">
        <f t="shared" si="2262"/>
        <v>1.2002579623892022</v>
      </c>
      <c r="I13974" s="14">
        <f t="shared" si="2259"/>
        <v>16.653885094687769</v>
      </c>
      <c r="J13974" s="15">
        <f t="shared" si="2260"/>
        <v>2.9976993170437984E-2</v>
      </c>
      <c r="M13974" s="15">
        <f t="shared" si="2261"/>
        <v>5.8893896209111949E-3</v>
      </c>
      <c r="N13974" s="15"/>
      <c r="O13974" s="15"/>
      <c r="P13974" s="15"/>
    </row>
    <row r="13975" spans="1:16" x14ac:dyDescent="0.25">
      <c r="A13975" s="13">
        <v>41914.104166666664</v>
      </c>
      <c r="B13975" s="14">
        <v>0.49</v>
      </c>
      <c r="C13975" s="14">
        <f t="shared" si="2256"/>
        <v>13.875254834</v>
      </c>
      <c r="D13975" s="48">
        <f t="shared" si="2257"/>
        <v>4.9067698823575638E-3</v>
      </c>
      <c r="E13975" s="12">
        <f t="shared" si="2258"/>
        <v>0.23552495435316304</v>
      </c>
      <c r="F13975" s="14">
        <v>0.94</v>
      </c>
      <c r="G13975" s="14">
        <v>0.94</v>
      </c>
      <c r="H13975" s="12">
        <f t="shared" si="2262"/>
        <v>1.214462170028497</v>
      </c>
      <c r="I13975" s="14">
        <f t="shared" si="2259"/>
        <v>16.850972095398031</v>
      </c>
      <c r="J13975" s="15">
        <f t="shared" si="2260"/>
        <v>3.0331749771716453E-2</v>
      </c>
      <c r="M13975" s="15">
        <f t="shared" si="2261"/>
        <v>5.9590863991584387E-3</v>
      </c>
      <c r="N13975" s="15"/>
      <c r="O13975" s="15"/>
      <c r="P13975" s="15"/>
    </row>
    <row r="13976" spans="1:16" x14ac:dyDescent="0.25">
      <c r="A13976" s="13">
        <v>41914.125</v>
      </c>
      <c r="B13976" s="14">
        <v>0.49</v>
      </c>
      <c r="C13976" s="14">
        <f t="shared" si="2256"/>
        <v>13.875254834</v>
      </c>
      <c r="D13976" s="48">
        <f t="shared" si="2257"/>
        <v>4.9067698823575638E-3</v>
      </c>
      <c r="E13976" s="12">
        <f t="shared" si="2258"/>
        <v>0.23552495435316304</v>
      </c>
      <c r="F13976" s="14">
        <v>0.9</v>
      </c>
      <c r="G13976" s="14">
        <v>0.9</v>
      </c>
      <c r="H13976" s="12">
        <f t="shared" si="2262"/>
        <v>1.1577375321012708</v>
      </c>
      <c r="I13976" s="14">
        <f t="shared" si="2259"/>
        <v>16.063903288791387</v>
      </c>
      <c r="J13976" s="15">
        <f t="shared" si="2260"/>
        <v>2.8915025919824495E-2</v>
      </c>
      <c r="M13976" s="15">
        <f t="shared" si="2261"/>
        <v>5.6807516541894885E-3</v>
      </c>
      <c r="N13976" s="15"/>
      <c r="O13976" s="15"/>
      <c r="P13976" s="15"/>
    </row>
    <row r="13977" spans="1:16" x14ac:dyDescent="0.25">
      <c r="A13977" s="13">
        <v>41914.145833333336</v>
      </c>
      <c r="B13977" s="14">
        <v>0.49</v>
      </c>
      <c r="C13977" s="14">
        <f t="shared" si="2256"/>
        <v>13.875254834</v>
      </c>
      <c r="D13977" s="48">
        <f t="shared" si="2257"/>
        <v>4.9067698823575638E-3</v>
      </c>
      <c r="E13977" s="12">
        <f t="shared" si="2258"/>
        <v>0.23552495435316304</v>
      </c>
      <c r="F13977" s="14">
        <v>0.88</v>
      </c>
      <c r="G13977" s="14">
        <v>0.88</v>
      </c>
      <c r="H13977" s="12">
        <f t="shared" si="2262"/>
        <v>1.12946893791287</v>
      </c>
      <c r="I13977" s="14">
        <f t="shared" si="2259"/>
        <v>15.671669340628394</v>
      </c>
      <c r="J13977" s="15">
        <f t="shared" si="2260"/>
        <v>2.8209004813131107E-2</v>
      </c>
      <c r="M13977" s="15">
        <f t="shared" si="2261"/>
        <v>5.5420441676092549E-3</v>
      </c>
      <c r="N13977" s="15"/>
      <c r="O13977" s="15"/>
      <c r="P13977" s="15"/>
    </row>
    <row r="13978" spans="1:16" x14ac:dyDescent="0.25">
      <c r="A13978" s="13">
        <v>41914.166666666664</v>
      </c>
      <c r="B13978" s="14">
        <v>0.49</v>
      </c>
      <c r="C13978" s="14">
        <f t="shared" si="2256"/>
        <v>13.875254834</v>
      </c>
      <c r="D13978" s="48">
        <f t="shared" si="2257"/>
        <v>4.9067698823575638E-3</v>
      </c>
      <c r="E13978" s="12">
        <f t="shared" si="2258"/>
        <v>0.23552495435316304</v>
      </c>
      <c r="F13978" s="14">
        <v>0.88</v>
      </c>
      <c r="G13978" s="14">
        <v>0.88</v>
      </c>
      <c r="H13978" s="12">
        <f t="shared" si="2262"/>
        <v>1.12946893791287</v>
      </c>
      <c r="I13978" s="14">
        <f t="shared" si="2259"/>
        <v>15.671669340628394</v>
      </c>
      <c r="J13978" s="15">
        <f t="shared" si="2260"/>
        <v>2.8209004813131107E-2</v>
      </c>
      <c r="M13978" s="15">
        <f t="shared" si="2261"/>
        <v>5.5420441676092549E-3</v>
      </c>
      <c r="N13978" s="15"/>
      <c r="O13978" s="15"/>
      <c r="P13978" s="15"/>
    </row>
    <row r="13979" spans="1:16" x14ac:dyDescent="0.25">
      <c r="A13979" s="13">
        <v>41914.1875</v>
      </c>
      <c r="B13979" s="14">
        <v>0.49</v>
      </c>
      <c r="C13979" s="14">
        <f t="shared" si="2256"/>
        <v>13.875254834</v>
      </c>
      <c r="D13979" s="48">
        <f t="shared" si="2257"/>
        <v>4.9067698823575638E-3</v>
      </c>
      <c r="E13979" s="12">
        <f t="shared" si="2258"/>
        <v>0.23552495435316304</v>
      </c>
      <c r="F13979" s="14">
        <v>0.84</v>
      </c>
      <c r="G13979" s="14">
        <v>0.84</v>
      </c>
      <c r="H13979" s="12">
        <f t="shared" si="2262"/>
        <v>1.0731256287855793</v>
      </c>
      <c r="I13979" s="14">
        <f t="shared" si="2259"/>
        <v>14.889891568296399</v>
      </c>
      <c r="J13979" s="15">
        <f t="shared" si="2260"/>
        <v>2.6801804822933518E-2</v>
      </c>
      <c r="M13979" s="15">
        <f t="shared" si="2261"/>
        <v>5.2655805153111043E-3</v>
      </c>
      <c r="N13979" s="15"/>
      <c r="O13979" s="15"/>
      <c r="P13979" s="15"/>
    </row>
    <row r="13980" spans="1:16" x14ac:dyDescent="0.25">
      <c r="A13980" s="13">
        <v>41914.208333333336</v>
      </c>
      <c r="B13980" s="14">
        <v>0.49</v>
      </c>
      <c r="C13980" s="14">
        <f t="shared" si="2256"/>
        <v>13.875254834</v>
      </c>
      <c r="D13980" s="48">
        <f t="shared" si="2257"/>
        <v>4.9067698823575638E-3</v>
      </c>
      <c r="E13980" s="12">
        <f t="shared" si="2258"/>
        <v>0.23552495435316304</v>
      </c>
      <c r="F13980" s="14">
        <v>0.82</v>
      </c>
      <c r="G13980" s="14">
        <v>0.82</v>
      </c>
      <c r="H13980" s="12">
        <f t="shared" si="2262"/>
        <v>1.0450536584225198</v>
      </c>
      <c r="I13980" s="14">
        <f t="shared" si="2259"/>
        <v>14.500385825816453</v>
      </c>
      <c r="J13980" s="15">
        <f t="shared" si="2260"/>
        <v>2.6100694486469615E-2</v>
      </c>
      <c r="M13980" s="15">
        <f t="shared" si="2261"/>
        <v>5.1278378165952095E-3</v>
      </c>
      <c r="N13980" s="15"/>
      <c r="O13980" s="15"/>
      <c r="P13980" s="15"/>
    </row>
    <row r="13981" spans="1:16" x14ac:dyDescent="0.25">
      <c r="A13981" s="13">
        <v>41914.229166666664</v>
      </c>
      <c r="B13981" s="14">
        <v>0.49</v>
      </c>
      <c r="C13981" s="14">
        <f t="shared" si="2256"/>
        <v>13.875254834</v>
      </c>
      <c r="D13981" s="48">
        <f t="shared" si="2257"/>
        <v>4.9067698823575638E-3</v>
      </c>
      <c r="E13981" s="12">
        <f t="shared" si="2258"/>
        <v>0.23552495435316304</v>
      </c>
      <c r="F13981" s="14">
        <v>0.81</v>
      </c>
      <c r="G13981" s="14">
        <v>0.81</v>
      </c>
      <c r="H13981" s="12">
        <f t="shared" si="2262"/>
        <v>1.0310432255661086</v>
      </c>
      <c r="I13981" s="14">
        <f t="shared" si="2259"/>
        <v>14.3059874995991</v>
      </c>
      <c r="J13981" s="15">
        <f t="shared" si="2260"/>
        <v>2.5750777499278382E-2</v>
      </c>
      <c r="M13981" s="15">
        <f t="shared" si="2261"/>
        <v>5.059091846616578E-3</v>
      </c>
      <c r="N13981" s="15"/>
      <c r="O13981" s="15"/>
      <c r="P13981" s="15"/>
    </row>
    <row r="13982" spans="1:16" x14ac:dyDescent="0.25">
      <c r="A13982" s="13">
        <v>41914.25</v>
      </c>
      <c r="B13982" s="14">
        <v>0.49</v>
      </c>
      <c r="C13982" s="14">
        <f t="shared" si="2256"/>
        <v>13.875254834</v>
      </c>
      <c r="D13982" s="48">
        <f t="shared" si="2257"/>
        <v>4.9067698823575638E-3</v>
      </c>
      <c r="E13982" s="12">
        <f t="shared" si="2258"/>
        <v>0.23552495435316304</v>
      </c>
      <c r="F13982" s="14">
        <v>0.79</v>
      </c>
      <c r="G13982" s="14">
        <v>0.79</v>
      </c>
      <c r="H13982" s="12">
        <f t="shared" si="2262"/>
        <v>1.0030744139406589</v>
      </c>
      <c r="I13982" s="14">
        <f t="shared" si="2259"/>
        <v>13.917913110891844</v>
      </c>
      <c r="J13982" s="15">
        <f t="shared" si="2260"/>
        <v>2.5052243599605315E-2</v>
      </c>
      <c r="M13982" s="15">
        <f t="shared" si="2261"/>
        <v>4.9218553240874888E-3</v>
      </c>
      <c r="N13982" s="15"/>
      <c r="O13982" s="15"/>
      <c r="P13982" s="15"/>
    </row>
    <row r="13983" spans="1:16" x14ac:dyDescent="0.25">
      <c r="A13983" s="13">
        <v>41914.270833333336</v>
      </c>
      <c r="B13983" s="14">
        <v>0.49</v>
      </c>
      <c r="C13983" s="14">
        <f t="shared" si="2256"/>
        <v>13.875254834</v>
      </c>
      <c r="D13983" s="48">
        <f t="shared" si="2257"/>
        <v>4.9067698823575638E-3</v>
      </c>
      <c r="E13983" s="12">
        <f t="shared" si="2258"/>
        <v>0.23552495435316304</v>
      </c>
      <c r="F13983" s="14">
        <v>0.78</v>
      </c>
      <c r="G13983" s="14">
        <v>0.78</v>
      </c>
      <c r="H13983" s="12">
        <f t="shared" si="2262"/>
        <v>0.98911642856863535</v>
      </c>
      <c r="I13983" s="14">
        <f t="shared" si="2259"/>
        <v>13.724242506885773</v>
      </c>
      <c r="J13983" s="15">
        <f t="shared" si="2260"/>
        <v>2.4703636512394388E-2</v>
      </c>
      <c r="M13983" s="15">
        <f t="shared" si="2261"/>
        <v>4.8533667018456558E-3</v>
      </c>
      <c r="N13983" s="15"/>
      <c r="O13983" s="15"/>
      <c r="P13983" s="15"/>
    </row>
    <row r="13984" spans="1:16" x14ac:dyDescent="0.25">
      <c r="A13984" s="13">
        <v>41914.291666666664</v>
      </c>
      <c r="B13984" s="14">
        <v>0.49</v>
      </c>
      <c r="C13984" s="14">
        <f t="shared" si="2256"/>
        <v>13.875254834</v>
      </c>
      <c r="D13984" s="48">
        <f t="shared" si="2257"/>
        <v>4.9067698823575638E-3</v>
      </c>
      <c r="E13984" s="12">
        <f t="shared" si="2258"/>
        <v>0.23552495435316304</v>
      </c>
      <c r="F13984" s="14">
        <v>0.83</v>
      </c>
      <c r="G13984" s="14">
        <v>0.83</v>
      </c>
      <c r="H13984" s="12">
        <f t="shared" si="2262"/>
        <v>1.0590811879979667</v>
      </c>
      <c r="I13984" s="14">
        <f t="shared" si="2259"/>
        <v>14.695021373367251</v>
      </c>
      <c r="J13984" s="15">
        <f t="shared" si="2260"/>
        <v>2.6451038472061053E-2</v>
      </c>
      <c r="M13984" s="15">
        <f t="shared" si="2261"/>
        <v>5.1966676762398925E-3</v>
      </c>
      <c r="N13984" s="15"/>
      <c r="O13984" s="15"/>
      <c r="P13984" s="15"/>
    </row>
    <row r="13985" spans="1:16" x14ac:dyDescent="0.25">
      <c r="A13985" s="13">
        <v>41914.3125</v>
      </c>
      <c r="B13985" s="14">
        <v>0.49</v>
      </c>
      <c r="C13985" s="14">
        <f t="shared" si="2256"/>
        <v>13.875254834</v>
      </c>
      <c r="D13985" s="48">
        <f t="shared" si="2257"/>
        <v>4.9067698823575638E-3</v>
      </c>
      <c r="E13985" s="12">
        <f t="shared" si="2258"/>
        <v>0.23552495435316304</v>
      </c>
      <c r="F13985" s="14">
        <v>0.76</v>
      </c>
      <c r="G13985" s="14">
        <v>0.76</v>
      </c>
      <c r="H13985" s="12">
        <f t="shared" si="2262"/>
        <v>0.96125431828867147</v>
      </c>
      <c r="I13985" s="14">
        <f t="shared" si="2259"/>
        <v>13.337648626538263</v>
      </c>
      <c r="J13985" s="15">
        <f t="shared" si="2260"/>
        <v>2.400776752776887E-2</v>
      </c>
      <c r="M13985" s="15">
        <f t="shared" si="2261"/>
        <v>4.7166537382650042E-3</v>
      </c>
      <c r="N13985" s="15"/>
      <c r="O13985" s="15"/>
      <c r="P13985" s="15"/>
    </row>
    <row r="13986" spans="1:16" x14ac:dyDescent="0.25">
      <c r="A13986" s="13">
        <v>41914.333333333336</v>
      </c>
      <c r="B13986" s="14">
        <v>0.49</v>
      </c>
      <c r="C13986" s="14">
        <f t="shared" si="2256"/>
        <v>13.875254834</v>
      </c>
      <c r="D13986" s="48">
        <f t="shared" si="2257"/>
        <v>4.9067698823575638E-3</v>
      </c>
      <c r="E13986" s="12">
        <f t="shared" si="2258"/>
        <v>0.23552495435316304</v>
      </c>
      <c r="F13986" s="14">
        <v>0.82</v>
      </c>
      <c r="G13986" s="14">
        <v>0.82</v>
      </c>
      <c r="H13986" s="12">
        <f t="shared" si="2262"/>
        <v>1.0450536584225198</v>
      </c>
      <c r="I13986" s="14">
        <f t="shared" si="2259"/>
        <v>14.500385825816453</v>
      </c>
      <c r="J13986" s="15">
        <f t="shared" si="2260"/>
        <v>2.6100694486469615E-2</v>
      </c>
      <c r="M13986" s="15">
        <f t="shared" si="2261"/>
        <v>5.1278378165952095E-3</v>
      </c>
      <c r="N13986" s="15"/>
      <c r="O13986" s="15"/>
      <c r="P13986" s="15"/>
    </row>
    <row r="13987" spans="1:16" x14ac:dyDescent="0.25">
      <c r="A13987" s="13">
        <v>41914.354166666664</v>
      </c>
      <c r="B13987" s="14">
        <v>0.49</v>
      </c>
      <c r="C13987" s="14">
        <f t="shared" si="2256"/>
        <v>13.875254834</v>
      </c>
      <c r="D13987" s="48">
        <f t="shared" si="2257"/>
        <v>4.9067698823575638E-3</v>
      </c>
      <c r="E13987" s="12">
        <f t="shared" si="2258"/>
        <v>0.23552495435316304</v>
      </c>
      <c r="F13987" s="14">
        <v>0.83</v>
      </c>
      <c r="G13987" s="14">
        <v>0.83</v>
      </c>
      <c r="H13987" s="12">
        <f t="shared" si="2262"/>
        <v>1.0590811879979667</v>
      </c>
      <c r="I13987" s="14">
        <f t="shared" si="2259"/>
        <v>14.695021373367251</v>
      </c>
      <c r="J13987" s="15">
        <f t="shared" si="2260"/>
        <v>2.6451038472061053E-2</v>
      </c>
      <c r="M13987" s="15">
        <f t="shared" si="2261"/>
        <v>5.1966676762398925E-3</v>
      </c>
      <c r="N13987" s="15"/>
      <c r="O13987" s="15"/>
      <c r="P13987" s="15"/>
    </row>
    <row r="13988" spans="1:16" x14ac:dyDescent="0.25">
      <c r="A13988" s="13">
        <v>41914.375</v>
      </c>
      <c r="B13988" s="14">
        <v>0.49</v>
      </c>
      <c r="C13988" s="14">
        <f t="shared" si="2256"/>
        <v>13.875254834</v>
      </c>
      <c r="D13988" s="48">
        <f t="shared" si="2257"/>
        <v>4.9067698823575638E-3</v>
      </c>
      <c r="E13988" s="12">
        <f t="shared" si="2258"/>
        <v>0.23552495435316304</v>
      </c>
      <c r="F13988" s="14">
        <v>0.69</v>
      </c>
      <c r="G13988" s="14">
        <v>0.69</v>
      </c>
      <c r="H13988" s="12">
        <f t="shared" si="2262"/>
        <v>0.86432555181785076</v>
      </c>
      <c r="I13988" s="14">
        <f t="shared" si="2259"/>
        <v>11.992737291010352</v>
      </c>
      <c r="J13988" s="15">
        <f t="shared" si="2260"/>
        <v>2.1586927123818631E-2</v>
      </c>
      <c r="M13988" s="15">
        <f t="shared" si="2261"/>
        <v>4.2410465862119115E-3</v>
      </c>
      <c r="N13988" s="15"/>
      <c r="O13988" s="15"/>
      <c r="P13988" s="15"/>
    </row>
    <row r="13989" spans="1:16" x14ac:dyDescent="0.25">
      <c r="A13989" s="13">
        <v>41914.395833333336</v>
      </c>
      <c r="B13989" s="14">
        <v>0.49</v>
      </c>
      <c r="C13989" s="14">
        <f t="shared" si="2256"/>
        <v>13.875254834</v>
      </c>
      <c r="D13989" s="48">
        <f t="shared" si="2257"/>
        <v>4.9067698823575638E-3</v>
      </c>
      <c r="E13989" s="12">
        <f t="shared" si="2258"/>
        <v>0.23552495435316304</v>
      </c>
      <c r="F13989" s="14">
        <v>0.67</v>
      </c>
      <c r="G13989" s="14">
        <v>0.67</v>
      </c>
      <c r="H13989" s="12">
        <f t="shared" si="2262"/>
        <v>0.83680763740982067</v>
      </c>
      <c r="I13989" s="14">
        <f t="shared" si="2259"/>
        <v>11.610919216098733</v>
      </c>
      <c r="J13989" s="15">
        <f t="shared" si="2260"/>
        <v>2.0899654588977717E-2</v>
      </c>
      <c r="M13989" s="15">
        <f t="shared" si="2261"/>
        <v>4.106022512569296E-3</v>
      </c>
      <c r="N13989" s="15"/>
      <c r="O13989" s="15"/>
      <c r="P13989" s="15"/>
    </row>
    <row r="13990" spans="1:16" x14ac:dyDescent="0.25">
      <c r="A13990" s="13">
        <v>41914.416666666664</v>
      </c>
      <c r="B13990" s="14">
        <v>0.49</v>
      </c>
      <c r="C13990" s="14">
        <f t="shared" si="2256"/>
        <v>13.875254834</v>
      </c>
      <c r="D13990" s="48">
        <f t="shared" si="2257"/>
        <v>4.9067698823575638E-3</v>
      </c>
      <c r="E13990" s="12">
        <f t="shared" si="2258"/>
        <v>0.23552495435316304</v>
      </c>
      <c r="F13990" s="14">
        <v>0.63</v>
      </c>
      <c r="G13990" s="14">
        <v>0.63</v>
      </c>
      <c r="H13990" s="12">
        <f t="shared" si="2262"/>
        <v>0.78202017378643007</v>
      </c>
      <c r="I13990" s="14">
        <f t="shared" si="2259"/>
        <v>10.850729196615683</v>
      </c>
      <c r="J13990" s="15">
        <f t="shared" si="2260"/>
        <v>1.9531312553908227E-2</v>
      </c>
      <c r="M13990" s="15">
        <f t="shared" si="2261"/>
        <v>3.8371930361312825E-3</v>
      </c>
      <c r="N13990" s="15"/>
      <c r="O13990" s="15"/>
      <c r="P13990" s="15"/>
    </row>
    <row r="13991" spans="1:16" x14ac:dyDescent="0.25">
      <c r="A13991" s="13">
        <v>41914.4375</v>
      </c>
      <c r="B13991" s="14">
        <v>0.57999999999999996</v>
      </c>
      <c r="C13991" s="14">
        <f t="shared" si="2256"/>
        <v>16.423771028000001</v>
      </c>
      <c r="D13991" s="48">
        <f t="shared" si="2257"/>
        <v>5.8080133301375248E-3</v>
      </c>
      <c r="E13991" s="12">
        <f t="shared" si="2258"/>
        <v>0.27878463984660118</v>
      </c>
      <c r="F13991" s="14">
        <v>0.61</v>
      </c>
      <c r="G13991" s="14">
        <v>0.61</v>
      </c>
      <c r="H13991" s="12">
        <f t="shared" si="2262"/>
        <v>0.75475529901753369</v>
      </c>
      <c r="I13991" s="14">
        <f t="shared" si="2259"/>
        <v>12.395928213233647</v>
      </c>
      <c r="J13991" s="15">
        <f t="shared" si="2260"/>
        <v>2.2312670783820564E-2</v>
      </c>
      <c r="M13991" s="15">
        <f t="shared" si="2261"/>
        <v>4.3836288376857694E-3</v>
      </c>
      <c r="N13991" s="15"/>
      <c r="O13991" s="15"/>
      <c r="P13991" s="15"/>
    </row>
    <row r="13992" spans="1:16" x14ac:dyDescent="0.25">
      <c r="A13992" s="13">
        <v>41914.458333333336</v>
      </c>
      <c r="B13992" s="14">
        <v>0.57999999999999996</v>
      </c>
      <c r="C13992" s="14">
        <f t="shared" si="2256"/>
        <v>16.423771028000001</v>
      </c>
      <c r="D13992" s="48">
        <f t="shared" si="2257"/>
        <v>5.8080133301375248E-3</v>
      </c>
      <c r="E13992" s="12">
        <f t="shared" si="2258"/>
        <v>0.27878463984660118</v>
      </c>
      <c r="F13992" s="14">
        <v>0.61</v>
      </c>
      <c r="G13992" s="14">
        <v>0.61</v>
      </c>
      <c r="H13992" s="12">
        <f t="shared" si="2262"/>
        <v>0.75475529901753369</v>
      </c>
      <c r="I13992" s="14">
        <f t="shared" si="2259"/>
        <v>12.395928213233647</v>
      </c>
      <c r="J13992" s="15">
        <f t="shared" si="2260"/>
        <v>2.2312670783820564E-2</v>
      </c>
      <c r="M13992" s="15">
        <f t="shared" si="2261"/>
        <v>4.3836288376857694E-3</v>
      </c>
      <c r="N13992" s="15"/>
      <c r="O13992" s="15"/>
      <c r="P13992" s="15"/>
    </row>
    <row r="13993" spans="1:16" x14ac:dyDescent="0.25">
      <c r="A13993" s="13">
        <v>41914.479166666664</v>
      </c>
      <c r="B13993" s="14">
        <v>0.57999999999999996</v>
      </c>
      <c r="C13993" s="14">
        <f t="shared" si="2256"/>
        <v>16.423771028000001</v>
      </c>
      <c r="D13993" s="48">
        <f t="shared" si="2257"/>
        <v>5.8080133301375248E-3</v>
      </c>
      <c r="E13993" s="12">
        <f t="shared" si="2258"/>
        <v>0.27878463984660118</v>
      </c>
      <c r="F13993" s="14">
        <v>0.63</v>
      </c>
      <c r="G13993" s="14">
        <v>0.63</v>
      </c>
      <c r="H13993" s="12">
        <f t="shared" si="2262"/>
        <v>0.78202017378643007</v>
      </c>
      <c r="I13993" s="14">
        <f t="shared" si="2259"/>
        <v>12.843720273545095</v>
      </c>
      <c r="J13993" s="15">
        <f t="shared" si="2260"/>
        <v>2.3118696492381172E-2</v>
      </c>
      <c r="M13993" s="15">
        <f t="shared" si="2261"/>
        <v>4.5419835937880494E-3</v>
      </c>
      <c r="N13993" s="15"/>
      <c r="O13993" s="15"/>
      <c r="P13993" s="15"/>
    </row>
    <row r="13994" spans="1:16" x14ac:dyDescent="0.25">
      <c r="A13994" s="13">
        <v>41914.5</v>
      </c>
      <c r="B13994" s="14">
        <v>0.57999999999999996</v>
      </c>
      <c r="C13994" s="14">
        <f t="shared" si="2256"/>
        <v>16.423771028000001</v>
      </c>
      <c r="D13994" s="48">
        <f t="shared" si="2257"/>
        <v>5.8080133301375248E-3</v>
      </c>
      <c r="E13994" s="12">
        <f t="shared" si="2258"/>
        <v>0.27878463984660118</v>
      </c>
      <c r="F13994" s="14">
        <v>0.56999999999999995</v>
      </c>
      <c r="G13994" s="14">
        <v>0.56999999999999995</v>
      </c>
      <c r="H13994" s="12">
        <f t="shared" si="2262"/>
        <v>0.70049605458753239</v>
      </c>
      <c r="I13994" s="14">
        <f t="shared" si="2259"/>
        <v>11.504786806563022</v>
      </c>
      <c r="J13994" s="15">
        <f t="shared" si="2260"/>
        <v>2.0708616251813441E-2</v>
      </c>
      <c r="M13994" s="15">
        <f t="shared" si="2261"/>
        <v>4.0684904227531321E-3</v>
      </c>
      <c r="N13994" s="15"/>
      <c r="O13994" s="15"/>
      <c r="P13994" s="15"/>
    </row>
    <row r="13995" spans="1:16" x14ac:dyDescent="0.25">
      <c r="A13995" s="13">
        <v>41914.520833333336</v>
      </c>
      <c r="B13995" s="14">
        <v>0.57999999999999996</v>
      </c>
      <c r="C13995" s="14">
        <f t="shared" si="2256"/>
        <v>16.423771028000001</v>
      </c>
      <c r="D13995" s="48">
        <f t="shared" si="2257"/>
        <v>5.8080133301375248E-3</v>
      </c>
      <c r="E13995" s="12">
        <f t="shared" si="2258"/>
        <v>0.27878463984660118</v>
      </c>
      <c r="F13995" s="14">
        <v>0.56999999999999995</v>
      </c>
      <c r="G13995" s="14">
        <v>0.56999999999999995</v>
      </c>
      <c r="H13995" s="12">
        <f t="shared" si="2262"/>
        <v>0.70049605458753239</v>
      </c>
      <c r="I13995" s="14">
        <f t="shared" si="2259"/>
        <v>11.504786806563022</v>
      </c>
      <c r="J13995" s="15">
        <f t="shared" si="2260"/>
        <v>2.0708616251813441E-2</v>
      </c>
      <c r="M13995" s="15">
        <f t="shared" si="2261"/>
        <v>4.0684904227531321E-3</v>
      </c>
      <c r="N13995" s="15"/>
      <c r="O13995" s="15"/>
      <c r="P13995" s="15"/>
    </row>
    <row r="13996" spans="1:16" x14ac:dyDescent="0.25">
      <c r="A13996" s="13">
        <v>41914.541666666664</v>
      </c>
      <c r="B13996" s="14">
        <v>0.57999999999999996</v>
      </c>
      <c r="C13996" s="14">
        <f t="shared" si="2256"/>
        <v>16.423771028000001</v>
      </c>
      <c r="D13996" s="48">
        <f t="shared" si="2257"/>
        <v>5.8080133301375248E-3</v>
      </c>
      <c r="E13996" s="12">
        <f t="shared" si="2258"/>
        <v>0.27878463984660118</v>
      </c>
      <c r="F13996" s="14">
        <v>0.83</v>
      </c>
      <c r="G13996" s="14">
        <v>0.83</v>
      </c>
      <c r="H13996" s="12">
        <f t="shared" si="2262"/>
        <v>1.0590811879979667</v>
      </c>
      <c r="I13996" s="14">
        <f t="shared" si="2259"/>
        <v>17.394106931740829</v>
      </c>
      <c r="J13996" s="15">
        <f t="shared" si="2260"/>
        <v>3.1309392477133491E-2</v>
      </c>
      <c r="M13996" s="15">
        <f t="shared" si="2261"/>
        <v>6.151157657590077E-3</v>
      </c>
      <c r="N13996" s="15"/>
      <c r="O13996" s="15"/>
      <c r="P13996" s="15"/>
    </row>
    <row r="13997" spans="1:16" x14ac:dyDescent="0.25">
      <c r="A13997" s="13">
        <v>41914.5625</v>
      </c>
      <c r="B13997" s="14">
        <v>0.57999999999999996</v>
      </c>
      <c r="C13997" s="14">
        <f t="shared" si="2256"/>
        <v>16.423771028000001</v>
      </c>
      <c r="D13997" s="48">
        <f t="shared" si="2257"/>
        <v>5.8080133301375248E-3</v>
      </c>
      <c r="E13997" s="12">
        <f t="shared" si="2258"/>
        <v>0.27878463984660118</v>
      </c>
      <c r="F13997" s="14">
        <v>0.66</v>
      </c>
      <c r="G13997" s="14">
        <v>0.66</v>
      </c>
      <c r="H13997" s="12">
        <f t="shared" si="2262"/>
        <v>0.82307930350387948</v>
      </c>
      <c r="I13997" s="14">
        <f t="shared" si="2259"/>
        <v>13.518066018633435</v>
      </c>
      <c r="J13997" s="15">
        <f t="shared" si="2260"/>
        <v>2.4332518833540182E-2</v>
      </c>
      <c r="M13997" s="15">
        <f t="shared" si="2261"/>
        <v>4.7804555665108411E-3</v>
      </c>
      <c r="N13997" s="15"/>
      <c r="O13997" s="15"/>
      <c r="P13997" s="15"/>
    </row>
    <row r="13998" spans="1:16" x14ac:dyDescent="0.25">
      <c r="A13998" s="13">
        <v>41914.583333333336</v>
      </c>
      <c r="B13998" s="14">
        <v>0.57999999999999996</v>
      </c>
      <c r="C13998" s="14">
        <f t="shared" si="2256"/>
        <v>16.423771028000001</v>
      </c>
      <c r="D13998" s="48">
        <f t="shared" si="2257"/>
        <v>5.8080133301375248E-3</v>
      </c>
      <c r="E13998" s="12">
        <f t="shared" si="2258"/>
        <v>0.27878463984660118</v>
      </c>
      <c r="F13998" s="14">
        <v>0.94</v>
      </c>
      <c r="G13998" s="14">
        <v>0.94</v>
      </c>
      <c r="H13998" s="12">
        <f t="shared" si="2262"/>
        <v>1.214462170028497</v>
      </c>
      <c r="I13998" s="14">
        <f t="shared" si="2259"/>
        <v>19.94604860271604</v>
      </c>
      <c r="J13998" s="15">
        <f t="shared" si="2260"/>
        <v>3.5902887484888873E-2</v>
      </c>
      <c r="M13998" s="15">
        <f t="shared" si="2261"/>
        <v>7.0536124724732566E-3</v>
      </c>
      <c r="N13998" s="15"/>
      <c r="O13998" s="15"/>
      <c r="P13998" s="15"/>
    </row>
    <row r="13999" spans="1:16" x14ac:dyDescent="0.25">
      <c r="A13999" s="13">
        <v>41914.604166666664</v>
      </c>
      <c r="B13999" s="14">
        <v>0.57999999999999996</v>
      </c>
      <c r="C13999" s="14">
        <f t="shared" si="2256"/>
        <v>16.423771028000001</v>
      </c>
      <c r="D13999" s="48">
        <f t="shared" si="2257"/>
        <v>5.8080133301375248E-3</v>
      </c>
      <c r="E13999" s="12">
        <f t="shared" si="2258"/>
        <v>0.27878463984660118</v>
      </c>
      <c r="F13999" s="14">
        <v>0.84</v>
      </c>
      <c r="G13999" s="14">
        <v>0.84</v>
      </c>
      <c r="H13999" s="12">
        <f t="shared" si="2262"/>
        <v>1.0731256287855793</v>
      </c>
      <c r="I13999" s="14">
        <f t="shared" si="2259"/>
        <v>17.62476961145288</v>
      </c>
      <c r="J13999" s="15">
        <f t="shared" si="2260"/>
        <v>3.1724585300615185E-2</v>
      </c>
      <c r="M13999" s="15">
        <f t="shared" si="2261"/>
        <v>6.2327279568988574E-3</v>
      </c>
      <c r="N13999" s="15"/>
      <c r="O13999" s="15"/>
      <c r="P13999" s="15"/>
    </row>
    <row r="14000" spans="1:16" x14ac:dyDescent="0.25">
      <c r="A14000" s="13">
        <v>41914.625</v>
      </c>
      <c r="B14000" s="14">
        <v>0.57999999999999996</v>
      </c>
      <c r="C14000" s="14">
        <f t="shared" si="2256"/>
        <v>16.423771028000001</v>
      </c>
      <c r="D14000" s="48">
        <f t="shared" si="2257"/>
        <v>5.8080133301375248E-3</v>
      </c>
      <c r="E14000" s="12">
        <f t="shared" si="2258"/>
        <v>0.27878463984660118</v>
      </c>
      <c r="F14000" s="14">
        <v>0.73</v>
      </c>
      <c r="G14000" s="14">
        <v>0.73</v>
      </c>
      <c r="H14000" s="12">
        <f t="shared" si="2262"/>
        <v>0.91959901716600734</v>
      </c>
      <c r="I14000" s="14">
        <f t="shared" si="2259"/>
        <v>15.103283695508347</v>
      </c>
      <c r="J14000" s="15">
        <f t="shared" si="2260"/>
        <v>2.7185910651915026E-2</v>
      </c>
      <c r="M14000" s="15">
        <f t="shared" si="2261"/>
        <v>5.3410433500815377E-3</v>
      </c>
      <c r="N14000" s="15"/>
      <c r="O14000" s="15"/>
      <c r="P14000" s="15"/>
    </row>
    <row r="14001" spans="1:16" x14ac:dyDescent="0.25">
      <c r="A14001" s="13">
        <v>41914.645833333336</v>
      </c>
      <c r="B14001" s="14">
        <v>0.57999999999999996</v>
      </c>
      <c r="C14001" s="14">
        <f t="shared" si="2256"/>
        <v>16.423771028000001</v>
      </c>
      <c r="D14001" s="48">
        <f t="shared" si="2257"/>
        <v>5.8080133301375248E-3</v>
      </c>
      <c r="E14001" s="12">
        <f t="shared" si="2258"/>
        <v>0.27878463984660118</v>
      </c>
      <c r="F14001" s="14">
        <v>0.68</v>
      </c>
      <c r="G14001" s="14">
        <v>0.68</v>
      </c>
      <c r="H14001" s="12">
        <f t="shared" si="2262"/>
        <v>0.85055647738891493</v>
      </c>
      <c r="I14001" s="14">
        <f t="shared" si="2259"/>
        <v>13.969344831017798</v>
      </c>
      <c r="J14001" s="15">
        <f t="shared" si="2260"/>
        <v>2.5144820695832036E-2</v>
      </c>
      <c r="M14001" s="15">
        <f t="shared" si="2261"/>
        <v>4.9400433587096339E-3</v>
      </c>
      <c r="N14001" s="15"/>
      <c r="O14001" s="15"/>
      <c r="P14001" s="15"/>
    </row>
    <row r="14002" spans="1:16" x14ac:dyDescent="0.25">
      <c r="A14002" s="13">
        <v>41914.666666666664</v>
      </c>
      <c r="B14002" s="14">
        <v>0.57999999999999996</v>
      </c>
      <c r="C14002" s="14">
        <f t="shared" ref="C14002:C14065" si="2266">B14002*28.3168466</f>
        <v>16.423771028000001</v>
      </c>
      <c r="D14002" s="48">
        <f t="shared" ref="D14002:D14065" si="2267">C14002*1800*10^6/(5.09*10^12)</f>
        <v>5.8080133301375248E-3</v>
      </c>
      <c r="E14002" s="12">
        <f t="shared" ref="E14002:E14065" si="2268">C14002*86400*10^6/(5.09*10^12)</f>
        <v>0.27878463984660118</v>
      </c>
      <c r="F14002" s="14">
        <v>0.68</v>
      </c>
      <c r="G14002" s="14">
        <v>0.68</v>
      </c>
      <c r="H14002" s="12">
        <f t="shared" si="2262"/>
        <v>0.85055647738891493</v>
      </c>
      <c r="I14002" s="14">
        <f t="shared" ref="I14002:I14065" si="2269">C14002*H14002</f>
        <v>13.969344831017798</v>
      </c>
      <c r="J14002" s="15">
        <f t="shared" ref="J14002:J14065" si="2270">I14002*1800*10^-6</f>
        <v>2.5144820695832036E-2</v>
      </c>
      <c r="M14002" s="15">
        <f t="shared" ref="M14002:M14065" si="2271">J14002/5.09</f>
        <v>4.9400433587096339E-3</v>
      </c>
      <c r="N14002" s="15"/>
      <c r="O14002" s="15"/>
      <c r="P14002" s="15"/>
    </row>
    <row r="14003" spans="1:16" x14ac:dyDescent="0.25">
      <c r="A14003" s="13">
        <v>41914.6875</v>
      </c>
      <c r="B14003" s="14">
        <v>0.57999999999999996</v>
      </c>
      <c r="C14003" s="14">
        <f t="shared" si="2266"/>
        <v>16.423771028000001</v>
      </c>
      <c r="D14003" s="48">
        <f t="shared" si="2267"/>
        <v>5.8080133301375248E-3</v>
      </c>
      <c r="E14003" s="12">
        <f t="shared" si="2268"/>
        <v>0.27878463984660118</v>
      </c>
      <c r="F14003" s="14">
        <v>0.64</v>
      </c>
      <c r="G14003" s="14">
        <v>0.64</v>
      </c>
      <c r="H14003" s="12">
        <f t="shared" si="2262"/>
        <v>0.79568527982531079</v>
      </c>
      <c r="I14003" s="14">
        <f t="shared" si="2269"/>
        <v>13.068152846201013</v>
      </c>
      <c r="J14003" s="15">
        <f t="shared" si="2270"/>
        <v>2.3522675123161821E-2</v>
      </c>
      <c r="M14003" s="15">
        <f t="shared" si="2271"/>
        <v>4.6213507118196117E-3</v>
      </c>
      <c r="N14003" s="15"/>
      <c r="O14003" s="15"/>
      <c r="P14003" s="15"/>
    </row>
    <row r="14004" spans="1:16" x14ac:dyDescent="0.25">
      <c r="A14004" s="13">
        <v>41914.708333333336</v>
      </c>
      <c r="B14004" s="14">
        <v>0.57999999999999996</v>
      </c>
      <c r="C14004" s="14">
        <f t="shared" si="2266"/>
        <v>16.423771028000001</v>
      </c>
      <c r="D14004" s="48">
        <f t="shared" si="2267"/>
        <v>5.8080133301375248E-3</v>
      </c>
      <c r="E14004" s="12">
        <f t="shared" si="2268"/>
        <v>0.27878463984660118</v>
      </c>
      <c r="F14004" s="14">
        <v>0.65</v>
      </c>
      <c r="G14004" s="14">
        <v>0.65</v>
      </c>
      <c r="H14004" s="12">
        <f t="shared" si="2262"/>
        <v>0.80937175510883808</v>
      </c>
      <c r="I14004" s="14">
        <f t="shared" si="2269"/>
        <v>13.292936382438047</v>
      </c>
      <c r="J14004" s="15">
        <f t="shared" si="2270"/>
        <v>2.3927285488388482E-2</v>
      </c>
      <c r="M14004" s="15">
        <f t="shared" si="2271"/>
        <v>4.700841942708936E-3</v>
      </c>
      <c r="N14004" s="15"/>
      <c r="O14004" s="15"/>
      <c r="P14004" s="15"/>
    </row>
    <row r="14005" spans="1:16" x14ac:dyDescent="0.25">
      <c r="A14005" s="13">
        <v>41914.729166666664</v>
      </c>
      <c r="B14005" s="14">
        <v>0.57999999999999996</v>
      </c>
      <c r="C14005" s="14">
        <f t="shared" si="2266"/>
        <v>16.423771028000001</v>
      </c>
      <c r="D14005" s="48">
        <f t="shared" si="2267"/>
        <v>5.8080133301375248E-3</v>
      </c>
      <c r="E14005" s="12">
        <f t="shared" si="2268"/>
        <v>0.27878463984660118</v>
      </c>
      <c r="F14005" s="14">
        <v>0.62</v>
      </c>
      <c r="G14005" s="14">
        <v>0.62</v>
      </c>
      <c r="H14005" s="12">
        <f t="shared" si="2262"/>
        <v>0.7683767420503681</v>
      </c>
      <c r="I14005" s="14">
        <f t="shared" si="2269"/>
        <v>12.619643674675865</v>
      </c>
      <c r="J14005" s="15">
        <f t="shared" si="2270"/>
        <v>2.2715358614416554E-2</v>
      </c>
      <c r="M14005" s="15">
        <f t="shared" si="2271"/>
        <v>4.4627423603961795E-3</v>
      </c>
      <c r="N14005" s="15"/>
      <c r="O14005" s="15"/>
      <c r="P14005" s="15"/>
    </row>
    <row r="14006" spans="1:16" x14ac:dyDescent="0.25">
      <c r="A14006" s="13">
        <v>41914.75</v>
      </c>
      <c r="B14006" s="14">
        <v>0.57999999999999996</v>
      </c>
      <c r="C14006" s="14">
        <f t="shared" si="2266"/>
        <v>16.423771028000001</v>
      </c>
      <c r="D14006" s="48">
        <f t="shared" si="2267"/>
        <v>5.8080133301375248E-3</v>
      </c>
      <c r="E14006" s="12">
        <f t="shared" si="2268"/>
        <v>0.27878463984660118</v>
      </c>
      <c r="F14006" s="14">
        <v>0.63</v>
      </c>
      <c r="G14006" s="14">
        <v>0.63</v>
      </c>
      <c r="H14006" s="12">
        <f t="shared" si="2262"/>
        <v>0.78202017378643007</v>
      </c>
      <c r="I14006" s="14">
        <f t="shared" si="2269"/>
        <v>12.843720273545095</v>
      </c>
      <c r="J14006" s="15">
        <f t="shared" si="2270"/>
        <v>2.3118696492381172E-2</v>
      </c>
      <c r="M14006" s="15">
        <f t="shared" si="2271"/>
        <v>4.5419835937880494E-3</v>
      </c>
      <c r="N14006" s="15"/>
      <c r="O14006" s="15"/>
      <c r="P14006" s="15"/>
    </row>
    <row r="14007" spans="1:16" x14ac:dyDescent="0.25">
      <c r="A14007" s="13">
        <v>41914.770833333336</v>
      </c>
      <c r="B14007" s="14">
        <v>0.57999999999999996</v>
      </c>
      <c r="C14007" s="14">
        <f t="shared" si="2266"/>
        <v>16.423771028000001</v>
      </c>
      <c r="D14007" s="48">
        <f t="shared" si="2267"/>
        <v>5.8080133301375248E-3</v>
      </c>
      <c r="E14007" s="12">
        <f t="shared" si="2268"/>
        <v>0.27878463984660118</v>
      </c>
      <c r="F14007" s="14">
        <v>0.66</v>
      </c>
      <c r="G14007" s="14">
        <v>0.66</v>
      </c>
      <c r="H14007" s="12">
        <f t="shared" si="2262"/>
        <v>0.82307930350387948</v>
      </c>
      <c r="I14007" s="14">
        <f t="shared" si="2269"/>
        <v>13.518066018633435</v>
      </c>
      <c r="J14007" s="15">
        <f t="shared" si="2270"/>
        <v>2.4332518833540182E-2</v>
      </c>
      <c r="M14007" s="15">
        <f t="shared" si="2271"/>
        <v>4.7804555665108411E-3</v>
      </c>
      <c r="N14007" s="15"/>
      <c r="O14007" s="15"/>
      <c r="P14007" s="15"/>
    </row>
    <row r="14008" spans="1:16" x14ac:dyDescent="0.25">
      <c r="A14008" s="13">
        <v>41914.791666666664</v>
      </c>
      <c r="B14008" s="14">
        <v>0.57999999999999996</v>
      </c>
      <c r="C14008" s="14">
        <f t="shared" si="2266"/>
        <v>16.423771028000001</v>
      </c>
      <c r="D14008" s="48">
        <f t="shared" si="2267"/>
        <v>5.8080133301375248E-3</v>
      </c>
      <c r="E14008" s="12">
        <f t="shared" si="2268"/>
        <v>0.27878463984660118</v>
      </c>
      <c r="F14008" s="14">
        <v>0.62</v>
      </c>
      <c r="G14008" s="14">
        <v>0.62</v>
      </c>
      <c r="H14008" s="12">
        <f t="shared" si="2262"/>
        <v>0.7683767420503681</v>
      </c>
      <c r="I14008" s="14">
        <f t="shared" si="2269"/>
        <v>12.619643674675865</v>
      </c>
      <c r="J14008" s="15">
        <f t="shared" si="2270"/>
        <v>2.2715358614416554E-2</v>
      </c>
      <c r="M14008" s="15">
        <f t="shared" si="2271"/>
        <v>4.4627423603961795E-3</v>
      </c>
      <c r="N14008" s="15"/>
      <c r="O14008" s="15"/>
      <c r="P14008" s="15"/>
    </row>
    <row r="14009" spans="1:16" x14ac:dyDescent="0.25">
      <c r="A14009" s="13">
        <v>41914.8125</v>
      </c>
      <c r="B14009" s="14">
        <v>0.57999999999999996</v>
      </c>
      <c r="C14009" s="14">
        <f t="shared" si="2266"/>
        <v>16.423771028000001</v>
      </c>
      <c r="D14009" s="48">
        <f t="shared" si="2267"/>
        <v>5.8080133301375248E-3</v>
      </c>
      <c r="E14009" s="12">
        <f t="shared" si="2268"/>
        <v>0.27878463984660118</v>
      </c>
      <c r="F14009" s="14">
        <v>0.65</v>
      </c>
      <c r="G14009" s="14">
        <v>0.65</v>
      </c>
      <c r="H14009" s="12">
        <f t="shared" si="2262"/>
        <v>0.80937175510883808</v>
      </c>
      <c r="I14009" s="14">
        <f t="shared" si="2269"/>
        <v>13.292936382438047</v>
      </c>
      <c r="J14009" s="15">
        <f t="shared" si="2270"/>
        <v>2.3927285488388482E-2</v>
      </c>
      <c r="M14009" s="15">
        <f t="shared" si="2271"/>
        <v>4.700841942708936E-3</v>
      </c>
      <c r="N14009" s="15"/>
      <c r="O14009" s="15"/>
      <c r="P14009" s="15"/>
    </row>
    <row r="14010" spans="1:16" x14ac:dyDescent="0.25">
      <c r="A14010" s="13">
        <v>41914.833333333336</v>
      </c>
      <c r="B14010" s="14">
        <v>0.57999999999999996</v>
      </c>
      <c r="C14010" s="14">
        <f t="shared" si="2266"/>
        <v>16.423771028000001</v>
      </c>
      <c r="D14010" s="48">
        <f t="shared" si="2267"/>
        <v>5.8080133301375248E-3</v>
      </c>
      <c r="E14010" s="12">
        <f t="shared" si="2268"/>
        <v>0.27878463984660118</v>
      </c>
      <c r="F14010" s="14">
        <v>0.71</v>
      </c>
      <c r="G14010" s="14">
        <v>0.71</v>
      </c>
      <c r="H14010" s="12">
        <f t="shared" si="2262"/>
        <v>0.89192335465019845</v>
      </c>
      <c r="I14010" s="14">
        <f t="shared" si="2269"/>
        <v>14.648744951300499</v>
      </c>
      <c r="J14010" s="15">
        <f t="shared" si="2270"/>
        <v>2.6367740912340898E-2</v>
      </c>
      <c r="M14010" s="15">
        <f t="shared" si="2271"/>
        <v>5.1803027332693319E-3</v>
      </c>
      <c r="N14010" s="15"/>
      <c r="O14010" s="15"/>
      <c r="P14010" s="15"/>
    </row>
    <row r="14011" spans="1:16" x14ac:dyDescent="0.25">
      <c r="A14011" s="13">
        <v>41914.854166666664</v>
      </c>
      <c r="B14011" s="14">
        <v>0.57999999999999996</v>
      </c>
      <c r="C14011" s="14">
        <f t="shared" si="2266"/>
        <v>16.423771028000001</v>
      </c>
      <c r="D14011" s="48">
        <f t="shared" si="2267"/>
        <v>5.8080133301375248E-3</v>
      </c>
      <c r="E14011" s="12">
        <f t="shared" si="2268"/>
        <v>0.27878463984660118</v>
      </c>
      <c r="F14011" s="14">
        <v>0.67</v>
      </c>
      <c r="G14011" s="14">
        <v>0.67</v>
      </c>
      <c r="H14011" s="12">
        <f t="shared" si="2262"/>
        <v>0.83680763740982067</v>
      </c>
      <c r="I14011" s="14">
        <f t="shared" si="2269"/>
        <v>13.743537031300542</v>
      </c>
      <c r="J14011" s="15">
        <f t="shared" si="2270"/>
        <v>2.4738366656340972E-2</v>
      </c>
      <c r="M14011" s="15">
        <f t="shared" si="2271"/>
        <v>4.8601899128371262E-3</v>
      </c>
      <c r="N14011" s="15"/>
      <c r="O14011" s="15"/>
      <c r="P14011" s="15"/>
    </row>
    <row r="14012" spans="1:16" x14ac:dyDescent="0.25">
      <c r="A14012" s="13">
        <v>41914.875</v>
      </c>
      <c r="B14012" s="14">
        <v>0.57999999999999996</v>
      </c>
      <c r="C14012" s="14">
        <f t="shared" si="2266"/>
        <v>16.423771028000001</v>
      </c>
      <c r="D14012" s="48">
        <f t="shared" si="2267"/>
        <v>5.8080133301375248E-3</v>
      </c>
      <c r="E14012" s="12">
        <f t="shared" si="2268"/>
        <v>0.27878463984660118</v>
      </c>
      <c r="F14012" s="14">
        <v>0.65</v>
      </c>
      <c r="G14012" s="14">
        <v>0.65</v>
      </c>
      <c r="H14012" s="12">
        <f t="shared" si="2262"/>
        <v>0.80937175510883808</v>
      </c>
      <c r="I14012" s="14">
        <f t="shared" si="2269"/>
        <v>13.292936382438047</v>
      </c>
      <c r="J14012" s="15">
        <f t="shared" si="2270"/>
        <v>2.3927285488388482E-2</v>
      </c>
      <c r="M14012" s="15">
        <f t="shared" si="2271"/>
        <v>4.700841942708936E-3</v>
      </c>
      <c r="N14012" s="15"/>
      <c r="O14012" s="15"/>
      <c r="P14012" s="15"/>
    </row>
    <row r="14013" spans="1:16" x14ac:dyDescent="0.25">
      <c r="A14013" s="13">
        <v>41914.895833333336</v>
      </c>
      <c r="B14013" s="14">
        <v>0.57999999999999996</v>
      </c>
      <c r="C14013" s="14">
        <f t="shared" si="2266"/>
        <v>16.423771028000001</v>
      </c>
      <c r="D14013" s="48">
        <f t="shared" si="2267"/>
        <v>5.8080133301375248E-3</v>
      </c>
      <c r="E14013" s="12">
        <f t="shared" si="2268"/>
        <v>0.27878463984660118</v>
      </c>
      <c r="F14013" s="14">
        <v>0.67</v>
      </c>
      <c r="G14013" s="14">
        <v>0.67</v>
      </c>
      <c r="H14013" s="12">
        <f t="shared" si="2262"/>
        <v>0.83680763740982067</v>
      </c>
      <c r="I14013" s="14">
        <f t="shared" si="2269"/>
        <v>13.743537031300542</v>
      </c>
      <c r="J14013" s="15">
        <f t="shared" si="2270"/>
        <v>2.4738366656340972E-2</v>
      </c>
      <c r="M14013" s="15">
        <f t="shared" si="2271"/>
        <v>4.8601899128371262E-3</v>
      </c>
      <c r="N14013" s="15"/>
      <c r="O14013" s="15"/>
      <c r="P14013" s="15"/>
    </row>
    <row r="14014" spans="1:16" x14ac:dyDescent="0.25">
      <c r="A14014" s="13">
        <v>41914.916666666664</v>
      </c>
      <c r="B14014" s="14">
        <v>0.57999999999999996</v>
      </c>
      <c r="C14014" s="14">
        <f t="shared" si="2266"/>
        <v>16.423771028000001</v>
      </c>
      <c r="D14014" s="48">
        <f t="shared" si="2267"/>
        <v>5.8080133301375248E-3</v>
      </c>
      <c r="E14014" s="12">
        <f t="shared" si="2268"/>
        <v>0.27878463984660118</v>
      </c>
      <c r="F14014" s="14">
        <v>0.66</v>
      </c>
      <c r="G14014" s="14">
        <v>0.66</v>
      </c>
      <c r="H14014" s="12">
        <f t="shared" si="2262"/>
        <v>0.82307930350387948</v>
      </c>
      <c r="I14014" s="14">
        <f t="shared" si="2269"/>
        <v>13.518066018633435</v>
      </c>
      <c r="J14014" s="15">
        <f t="shared" si="2270"/>
        <v>2.4332518833540182E-2</v>
      </c>
      <c r="M14014" s="15">
        <f t="shared" si="2271"/>
        <v>4.7804555665108411E-3</v>
      </c>
      <c r="N14014" s="15"/>
      <c r="O14014" s="15"/>
      <c r="P14014" s="15"/>
    </row>
    <row r="14015" spans="1:16" x14ac:dyDescent="0.25">
      <c r="A14015" s="13">
        <v>41914.9375</v>
      </c>
      <c r="B14015" s="14">
        <v>0.57999999999999996</v>
      </c>
      <c r="C14015" s="14">
        <f t="shared" si="2266"/>
        <v>16.423771028000001</v>
      </c>
      <c r="D14015" s="48">
        <f t="shared" si="2267"/>
        <v>5.8080133301375248E-3</v>
      </c>
      <c r="E14015" s="12">
        <f t="shared" si="2268"/>
        <v>0.27878463984660118</v>
      </c>
      <c r="F14015" s="14">
        <v>0.67</v>
      </c>
      <c r="G14015" s="14">
        <v>0.67</v>
      </c>
      <c r="H14015" s="12">
        <f t="shared" si="2262"/>
        <v>0.83680763740982067</v>
      </c>
      <c r="I14015" s="14">
        <f t="shared" si="2269"/>
        <v>13.743537031300542</v>
      </c>
      <c r="J14015" s="15">
        <f t="shared" si="2270"/>
        <v>2.4738366656340972E-2</v>
      </c>
      <c r="M14015" s="15">
        <f t="shared" si="2271"/>
        <v>4.8601899128371262E-3</v>
      </c>
      <c r="N14015" s="15"/>
      <c r="O14015" s="15"/>
      <c r="P14015" s="15"/>
    </row>
    <row r="14016" spans="1:16" x14ac:dyDescent="0.25">
      <c r="A14016" s="13">
        <v>41914.958333333336</v>
      </c>
      <c r="B14016" s="14">
        <v>0.57999999999999996</v>
      </c>
      <c r="C14016" s="14">
        <f t="shared" si="2266"/>
        <v>16.423771028000001</v>
      </c>
      <c r="D14016" s="48">
        <f t="shared" si="2267"/>
        <v>5.8080133301375248E-3</v>
      </c>
      <c r="E14016" s="12">
        <f t="shared" si="2268"/>
        <v>0.27878463984660118</v>
      </c>
      <c r="F14016" s="14">
        <v>0.69</v>
      </c>
      <c r="G14016" s="14">
        <v>0.69</v>
      </c>
      <c r="H14016" s="12">
        <f t="shared" si="2262"/>
        <v>0.86432555181785076</v>
      </c>
      <c r="I14016" s="14">
        <f t="shared" si="2269"/>
        <v>14.195484956706132</v>
      </c>
      <c r="J14016" s="15">
        <f t="shared" si="2270"/>
        <v>2.5551872922071037E-2</v>
      </c>
      <c r="M14016" s="15">
        <f t="shared" si="2271"/>
        <v>5.0200143265365501E-3</v>
      </c>
      <c r="N14016" s="15"/>
      <c r="O14016" s="15"/>
      <c r="P14016" s="15"/>
    </row>
    <row r="14017" spans="1:16" x14ac:dyDescent="0.25">
      <c r="A14017" s="13">
        <v>41914.979166666664</v>
      </c>
      <c r="B14017" s="14">
        <v>0.57999999999999996</v>
      </c>
      <c r="C14017" s="14">
        <f t="shared" si="2266"/>
        <v>16.423771028000001</v>
      </c>
      <c r="D14017" s="48">
        <f t="shared" si="2267"/>
        <v>5.8080133301375248E-3</v>
      </c>
      <c r="E14017" s="12">
        <f t="shared" si="2268"/>
        <v>0.27878463984660118</v>
      </c>
      <c r="F14017" s="14">
        <v>0.71</v>
      </c>
      <c r="G14017" s="14">
        <v>0.71</v>
      </c>
      <c r="H14017" s="12">
        <f t="shared" si="2262"/>
        <v>0.89192335465019845</v>
      </c>
      <c r="I14017" s="14">
        <f t="shared" si="2269"/>
        <v>14.648744951300499</v>
      </c>
      <c r="J14017" s="15">
        <f t="shared" si="2270"/>
        <v>2.6367740912340898E-2</v>
      </c>
      <c r="M14017" s="15">
        <f t="shared" si="2271"/>
        <v>5.1803027332693319E-3</v>
      </c>
      <c r="N14017" s="15"/>
      <c r="O14017" s="15"/>
      <c r="P14017" s="15"/>
    </row>
    <row r="14018" spans="1:16" x14ac:dyDescent="0.25">
      <c r="A14018" s="13">
        <v>41915</v>
      </c>
      <c r="B14018" s="14">
        <v>0.57999999999999996</v>
      </c>
      <c r="C14018" s="14">
        <f t="shared" si="2266"/>
        <v>16.423771028000001</v>
      </c>
      <c r="D14018" s="48">
        <f t="shared" si="2267"/>
        <v>5.8080133301375248E-3</v>
      </c>
      <c r="E14018" s="12">
        <f t="shared" si="2268"/>
        <v>0.27878463984660118</v>
      </c>
      <c r="F14018" s="14">
        <v>0.77</v>
      </c>
      <c r="G14018" s="14">
        <v>0.77</v>
      </c>
      <c r="H14018" s="12">
        <f t="shared" si="2262"/>
        <v>0.97517632704863177</v>
      </c>
      <c r="I14018" s="14">
        <f t="shared" si="2269"/>
        <v>16.016072707372771</v>
      </c>
      <c r="J14018" s="15">
        <f t="shared" si="2270"/>
        <v>2.8828930873270986E-2</v>
      </c>
      <c r="K14018" s="14">
        <f t="shared" ref="K14018" si="2272">SUM(J14018:J14065)</f>
        <v>5.4148806589670828</v>
      </c>
      <c r="L14018" s="14">
        <f>K14018/5.09</f>
        <v>1.063827241447364</v>
      </c>
      <c r="M14018" s="15">
        <f t="shared" si="2271"/>
        <v>5.6638371067330032E-3</v>
      </c>
      <c r="N14018" s="15">
        <f t="shared" ref="N14018" si="2273">AVERAGE(H14018:H14065)</f>
        <v>1.1995704557651068</v>
      </c>
      <c r="O14018" s="15">
        <f t="shared" ref="O14018" si="2274">AVERAGE(E14018:E14065)</f>
        <v>0.43930611171229889</v>
      </c>
      <c r="P14018" s="15">
        <f>MAX(E14018:E14065)</f>
        <v>2.4033158607465617</v>
      </c>
    </row>
    <row r="14019" spans="1:16" x14ac:dyDescent="0.25">
      <c r="A14019" s="13">
        <v>41915.020833333336</v>
      </c>
      <c r="B14019" s="14">
        <v>0.57999999999999996</v>
      </c>
      <c r="C14019" s="14">
        <f t="shared" si="2266"/>
        <v>16.423771028000001</v>
      </c>
      <c r="D14019" s="48">
        <f t="shared" si="2267"/>
        <v>5.8080133301375248E-3</v>
      </c>
      <c r="E14019" s="12">
        <f t="shared" si="2268"/>
        <v>0.27878463984660118</v>
      </c>
      <c r="F14019" s="14">
        <v>0.7</v>
      </c>
      <c r="G14019" s="14">
        <v>0.7</v>
      </c>
      <c r="H14019" s="12">
        <f t="shared" si="2262"/>
        <v>0.8781145965590339</v>
      </c>
      <c r="I14019" s="14">
        <f t="shared" si="2269"/>
        <v>14.42195307023017</v>
      </c>
      <c r="J14019" s="15">
        <f t="shared" si="2270"/>
        <v>2.5959515526414307E-2</v>
      </c>
      <c r="M14019" s="15">
        <f t="shared" si="2271"/>
        <v>5.1001012822032036E-3</v>
      </c>
      <c r="N14019" s="15"/>
      <c r="O14019" s="15"/>
      <c r="P14019" s="15"/>
    </row>
    <row r="14020" spans="1:16" x14ac:dyDescent="0.25">
      <c r="A14020" s="13">
        <v>41915.041666666664</v>
      </c>
      <c r="B14020" s="14">
        <v>0.57999999999999996</v>
      </c>
      <c r="C14020" s="14">
        <f t="shared" si="2266"/>
        <v>16.423771028000001</v>
      </c>
      <c r="D14020" s="48">
        <f t="shared" si="2267"/>
        <v>5.8080133301375248E-3</v>
      </c>
      <c r="E14020" s="12">
        <f t="shared" si="2268"/>
        <v>0.27878463984660118</v>
      </c>
      <c r="F14020" s="14">
        <v>0.7</v>
      </c>
      <c r="G14020" s="14">
        <v>0.7</v>
      </c>
      <c r="H14020" s="12">
        <f t="shared" si="2262"/>
        <v>0.8781145965590339</v>
      </c>
      <c r="I14020" s="14">
        <f t="shared" si="2269"/>
        <v>14.42195307023017</v>
      </c>
      <c r="J14020" s="15">
        <f t="shared" si="2270"/>
        <v>2.5959515526414307E-2</v>
      </c>
      <c r="M14020" s="15">
        <f t="shared" si="2271"/>
        <v>5.1001012822032036E-3</v>
      </c>
      <c r="N14020" s="15"/>
      <c r="O14020" s="15"/>
      <c r="P14020" s="15"/>
    </row>
    <row r="14021" spans="1:16" x14ac:dyDescent="0.25">
      <c r="A14021" s="13">
        <v>41915.0625</v>
      </c>
      <c r="B14021" s="14">
        <v>0.57999999999999996</v>
      </c>
      <c r="C14021" s="14">
        <f t="shared" si="2266"/>
        <v>16.423771028000001</v>
      </c>
      <c r="D14021" s="48">
        <f t="shared" si="2267"/>
        <v>5.8080133301375248E-3</v>
      </c>
      <c r="E14021" s="12">
        <f t="shared" si="2268"/>
        <v>0.27878463984660118</v>
      </c>
      <c r="F14021" s="14">
        <v>0.65</v>
      </c>
      <c r="G14021" s="14">
        <v>0.65</v>
      </c>
      <c r="H14021" s="12">
        <f t="shared" si="2262"/>
        <v>0.80937175510883808</v>
      </c>
      <c r="I14021" s="14">
        <f t="shared" si="2269"/>
        <v>13.292936382438047</v>
      </c>
      <c r="J14021" s="15">
        <f t="shared" si="2270"/>
        <v>2.3927285488388482E-2</v>
      </c>
      <c r="M14021" s="15">
        <f t="shared" si="2271"/>
        <v>4.700841942708936E-3</v>
      </c>
      <c r="N14021" s="15"/>
      <c r="O14021" s="15"/>
      <c r="P14021" s="15"/>
    </row>
    <row r="14022" spans="1:16" x14ac:dyDescent="0.25">
      <c r="A14022" s="13">
        <v>41915.083333333336</v>
      </c>
      <c r="B14022" s="14">
        <v>0.57999999999999996</v>
      </c>
      <c r="C14022" s="14">
        <f t="shared" si="2266"/>
        <v>16.423771028000001</v>
      </c>
      <c r="D14022" s="48">
        <f t="shared" si="2267"/>
        <v>5.8080133301375248E-3</v>
      </c>
      <c r="E14022" s="12">
        <f t="shared" si="2268"/>
        <v>0.27878463984660118</v>
      </c>
      <c r="F14022" s="14">
        <v>0.65</v>
      </c>
      <c r="G14022" s="14">
        <v>0.65</v>
      </c>
      <c r="H14022" s="12">
        <f t="shared" ref="H14022:H14085" si="2275">1.3*G14022^(1.1)</f>
        <v>0.80937175510883808</v>
      </c>
      <c r="I14022" s="14">
        <f t="shared" si="2269"/>
        <v>13.292936382438047</v>
      </c>
      <c r="J14022" s="15">
        <f t="shared" si="2270"/>
        <v>2.3927285488388482E-2</v>
      </c>
      <c r="M14022" s="15">
        <f t="shared" si="2271"/>
        <v>4.700841942708936E-3</v>
      </c>
      <c r="N14022" s="15"/>
      <c r="O14022" s="15"/>
      <c r="P14022" s="15"/>
    </row>
    <row r="14023" spans="1:16" x14ac:dyDescent="0.25">
      <c r="A14023" s="13">
        <v>41915.104166666664</v>
      </c>
      <c r="B14023" s="14">
        <v>0.57999999999999996</v>
      </c>
      <c r="C14023" s="14">
        <f t="shared" si="2266"/>
        <v>16.423771028000001</v>
      </c>
      <c r="D14023" s="48">
        <f t="shared" si="2267"/>
        <v>5.8080133301375248E-3</v>
      </c>
      <c r="E14023" s="12">
        <f t="shared" si="2268"/>
        <v>0.27878463984660118</v>
      </c>
      <c r="F14023" s="14">
        <v>0.71</v>
      </c>
      <c r="G14023" s="14">
        <v>0.71</v>
      </c>
      <c r="H14023" s="12">
        <f t="shared" si="2275"/>
        <v>0.89192335465019845</v>
      </c>
      <c r="I14023" s="14">
        <f t="shared" si="2269"/>
        <v>14.648744951300499</v>
      </c>
      <c r="J14023" s="15">
        <f t="shared" si="2270"/>
        <v>2.6367740912340898E-2</v>
      </c>
      <c r="M14023" s="15">
        <f t="shared" si="2271"/>
        <v>5.1803027332693319E-3</v>
      </c>
      <c r="N14023" s="15"/>
      <c r="O14023" s="15"/>
      <c r="P14023" s="15"/>
    </row>
    <row r="14024" spans="1:16" x14ac:dyDescent="0.25">
      <c r="A14024" s="13">
        <v>41915.125</v>
      </c>
      <c r="B14024" s="14">
        <v>0.57999999999999996</v>
      </c>
      <c r="C14024" s="14">
        <f t="shared" si="2266"/>
        <v>16.423771028000001</v>
      </c>
      <c r="D14024" s="48">
        <f t="shared" si="2267"/>
        <v>5.8080133301375248E-3</v>
      </c>
      <c r="E14024" s="12">
        <f t="shared" si="2268"/>
        <v>0.27878463984660118</v>
      </c>
      <c r="F14024" s="14">
        <v>0.69</v>
      </c>
      <c r="G14024" s="14">
        <v>0.69</v>
      </c>
      <c r="H14024" s="12">
        <f t="shared" si="2275"/>
        <v>0.86432555181785076</v>
      </c>
      <c r="I14024" s="14">
        <f t="shared" si="2269"/>
        <v>14.195484956706132</v>
      </c>
      <c r="J14024" s="15">
        <f t="shared" si="2270"/>
        <v>2.5551872922071037E-2</v>
      </c>
      <c r="M14024" s="15">
        <f t="shared" si="2271"/>
        <v>5.0200143265365501E-3</v>
      </c>
      <c r="N14024" s="15"/>
      <c r="O14024" s="15"/>
      <c r="P14024" s="15"/>
    </row>
    <row r="14025" spans="1:16" x14ac:dyDescent="0.25">
      <c r="A14025" s="13">
        <v>41915.145833333336</v>
      </c>
      <c r="B14025" s="14">
        <v>0.57999999999999996</v>
      </c>
      <c r="C14025" s="14">
        <f t="shared" si="2266"/>
        <v>16.423771028000001</v>
      </c>
      <c r="D14025" s="48">
        <f t="shared" si="2267"/>
        <v>5.8080133301375248E-3</v>
      </c>
      <c r="E14025" s="12">
        <f t="shared" si="2268"/>
        <v>0.27878463984660118</v>
      </c>
      <c r="F14025" s="14">
        <v>0.65</v>
      </c>
      <c r="G14025" s="14">
        <v>0.65</v>
      </c>
      <c r="H14025" s="12">
        <f t="shared" si="2275"/>
        <v>0.80937175510883808</v>
      </c>
      <c r="I14025" s="14">
        <f t="shared" si="2269"/>
        <v>13.292936382438047</v>
      </c>
      <c r="J14025" s="15">
        <f t="shared" si="2270"/>
        <v>2.3927285488388482E-2</v>
      </c>
      <c r="M14025" s="15">
        <f t="shared" si="2271"/>
        <v>4.700841942708936E-3</v>
      </c>
      <c r="N14025" s="15"/>
      <c r="O14025" s="15"/>
      <c r="P14025" s="15"/>
    </row>
    <row r="14026" spans="1:16" x14ac:dyDescent="0.25">
      <c r="A14026" s="13">
        <v>41915.166666666664</v>
      </c>
      <c r="B14026" s="14">
        <v>0.57999999999999996</v>
      </c>
      <c r="C14026" s="14">
        <f t="shared" si="2266"/>
        <v>16.423771028000001</v>
      </c>
      <c r="D14026" s="48">
        <f t="shared" si="2267"/>
        <v>5.8080133301375248E-3</v>
      </c>
      <c r="E14026" s="12">
        <f t="shared" si="2268"/>
        <v>0.27878463984660118</v>
      </c>
      <c r="F14026" s="14">
        <v>0.68</v>
      </c>
      <c r="G14026" s="14">
        <v>0.68</v>
      </c>
      <c r="H14026" s="12">
        <f t="shared" si="2275"/>
        <v>0.85055647738891493</v>
      </c>
      <c r="I14026" s="14">
        <f t="shared" si="2269"/>
        <v>13.969344831017798</v>
      </c>
      <c r="J14026" s="15">
        <f t="shared" si="2270"/>
        <v>2.5144820695832036E-2</v>
      </c>
      <c r="M14026" s="15">
        <f t="shared" si="2271"/>
        <v>4.9400433587096339E-3</v>
      </c>
      <c r="N14026" s="15"/>
      <c r="O14026" s="15"/>
      <c r="P14026" s="15"/>
    </row>
    <row r="14027" spans="1:16" x14ac:dyDescent="0.25">
      <c r="A14027" s="13">
        <v>41915.1875</v>
      </c>
      <c r="B14027" s="14">
        <v>0.49</v>
      </c>
      <c r="C14027" s="14">
        <f t="shared" si="2266"/>
        <v>13.875254834</v>
      </c>
      <c r="D14027" s="48">
        <f t="shared" si="2267"/>
        <v>4.9067698823575638E-3</v>
      </c>
      <c r="E14027" s="12">
        <f t="shared" si="2268"/>
        <v>0.23552495435316304</v>
      </c>
      <c r="F14027" s="14">
        <v>0.7</v>
      </c>
      <c r="G14027" s="14">
        <v>0.7</v>
      </c>
      <c r="H14027" s="12">
        <f t="shared" si="2275"/>
        <v>0.8781145965590339</v>
      </c>
      <c r="I14027" s="14">
        <f t="shared" si="2269"/>
        <v>12.184063800711694</v>
      </c>
      <c r="J14027" s="15">
        <f t="shared" si="2270"/>
        <v>2.1931314841281052E-2</v>
      </c>
      <c r="M14027" s="15">
        <f t="shared" si="2271"/>
        <v>4.3087062556544306E-3</v>
      </c>
      <c r="N14027" s="15"/>
      <c r="O14027" s="15"/>
      <c r="P14027" s="15"/>
    </row>
    <row r="14028" spans="1:16" x14ac:dyDescent="0.25">
      <c r="A14028" s="13">
        <v>41915.208333333336</v>
      </c>
      <c r="B14028" s="14">
        <v>0.49</v>
      </c>
      <c r="C14028" s="14">
        <f t="shared" si="2266"/>
        <v>13.875254834</v>
      </c>
      <c r="D14028" s="48">
        <f t="shared" si="2267"/>
        <v>4.9067698823575638E-3</v>
      </c>
      <c r="E14028" s="12">
        <f t="shared" si="2268"/>
        <v>0.23552495435316304</v>
      </c>
      <c r="F14028" s="14">
        <v>0.63</v>
      </c>
      <c r="G14028" s="14">
        <v>0.63</v>
      </c>
      <c r="H14028" s="12">
        <f t="shared" si="2275"/>
        <v>0.78202017378643007</v>
      </c>
      <c r="I14028" s="14">
        <f t="shared" si="2269"/>
        <v>10.850729196615683</v>
      </c>
      <c r="J14028" s="15">
        <f t="shared" si="2270"/>
        <v>1.9531312553908227E-2</v>
      </c>
      <c r="M14028" s="15">
        <f t="shared" si="2271"/>
        <v>3.8371930361312825E-3</v>
      </c>
      <c r="N14028" s="15"/>
      <c r="O14028" s="15"/>
      <c r="P14028" s="15"/>
    </row>
    <row r="14029" spans="1:16" x14ac:dyDescent="0.25">
      <c r="A14029" s="13">
        <v>41915.229166666664</v>
      </c>
      <c r="B14029" s="14">
        <v>0.57999999999999996</v>
      </c>
      <c r="C14029" s="14">
        <f t="shared" si="2266"/>
        <v>16.423771028000001</v>
      </c>
      <c r="D14029" s="48">
        <f t="shared" si="2267"/>
        <v>5.8080133301375248E-3</v>
      </c>
      <c r="E14029" s="12">
        <f t="shared" si="2268"/>
        <v>0.27878463984660118</v>
      </c>
      <c r="F14029" s="14">
        <v>0.62</v>
      </c>
      <c r="G14029" s="14">
        <v>0.62</v>
      </c>
      <c r="H14029" s="12">
        <f t="shared" si="2275"/>
        <v>0.7683767420503681</v>
      </c>
      <c r="I14029" s="14">
        <f t="shared" si="2269"/>
        <v>12.619643674675865</v>
      </c>
      <c r="J14029" s="15">
        <f t="shared" si="2270"/>
        <v>2.2715358614416554E-2</v>
      </c>
      <c r="M14029" s="15">
        <f t="shared" si="2271"/>
        <v>4.4627423603961795E-3</v>
      </c>
      <c r="N14029" s="15"/>
      <c r="O14029" s="15"/>
      <c r="P14029" s="15"/>
    </row>
    <row r="14030" spans="1:16" x14ac:dyDescent="0.25">
      <c r="A14030" s="13">
        <v>41915.25</v>
      </c>
      <c r="B14030" s="14">
        <v>0.57999999999999996</v>
      </c>
      <c r="C14030" s="14">
        <f t="shared" si="2266"/>
        <v>16.423771028000001</v>
      </c>
      <c r="D14030" s="48">
        <f t="shared" si="2267"/>
        <v>5.8080133301375248E-3</v>
      </c>
      <c r="E14030" s="12">
        <f t="shared" si="2268"/>
        <v>0.27878463984660118</v>
      </c>
      <c r="F14030" s="14">
        <v>0.61</v>
      </c>
      <c r="G14030" s="14">
        <v>0.61</v>
      </c>
      <c r="H14030" s="12">
        <f t="shared" si="2275"/>
        <v>0.75475529901753369</v>
      </c>
      <c r="I14030" s="14">
        <f t="shared" si="2269"/>
        <v>12.395928213233647</v>
      </c>
      <c r="J14030" s="15">
        <f t="shared" si="2270"/>
        <v>2.2312670783820564E-2</v>
      </c>
      <c r="M14030" s="15">
        <f t="shared" si="2271"/>
        <v>4.3836288376857694E-3</v>
      </c>
      <c r="N14030" s="15"/>
      <c r="O14030" s="15"/>
      <c r="P14030" s="15"/>
    </row>
    <row r="14031" spans="1:16" x14ac:dyDescent="0.25">
      <c r="A14031" s="13">
        <v>41915.270833333336</v>
      </c>
      <c r="B14031" s="14">
        <v>0.57999999999999996</v>
      </c>
      <c r="C14031" s="14">
        <f t="shared" si="2266"/>
        <v>16.423771028000001</v>
      </c>
      <c r="D14031" s="48">
        <f t="shared" si="2267"/>
        <v>5.8080133301375248E-3</v>
      </c>
      <c r="E14031" s="12">
        <f t="shared" si="2268"/>
        <v>0.27878463984660118</v>
      </c>
      <c r="F14031" s="14">
        <v>0.6</v>
      </c>
      <c r="G14031" s="14">
        <v>0.6</v>
      </c>
      <c r="H14031" s="12">
        <f t="shared" si="2275"/>
        <v>0.74115616887442748</v>
      </c>
      <c r="I14031" s="14">
        <f t="shared" si="2269"/>
        <v>12.172579213583298</v>
      </c>
      <c r="J14031" s="15">
        <f t="shared" si="2270"/>
        <v>2.1910642584449934E-2</v>
      </c>
      <c r="M14031" s="15">
        <f t="shared" si="2271"/>
        <v>4.3046449085363328E-3</v>
      </c>
      <c r="N14031" s="15"/>
      <c r="O14031" s="15"/>
      <c r="P14031" s="15"/>
    </row>
    <row r="14032" spans="1:16" x14ac:dyDescent="0.25">
      <c r="A14032" s="13">
        <v>41915.291666666664</v>
      </c>
      <c r="B14032" s="14">
        <v>0.57999999999999996</v>
      </c>
      <c r="C14032" s="14">
        <f t="shared" si="2266"/>
        <v>16.423771028000001</v>
      </c>
      <c r="D14032" s="48">
        <f t="shared" si="2267"/>
        <v>5.8080133301375248E-3</v>
      </c>
      <c r="E14032" s="12">
        <f t="shared" si="2268"/>
        <v>0.27878463984660118</v>
      </c>
      <c r="F14032" s="14">
        <v>0.57999999999999996</v>
      </c>
      <c r="G14032" s="14">
        <v>0.57999999999999996</v>
      </c>
      <c r="H14032" s="12">
        <f t="shared" si="2275"/>
        <v>0.7140261958012164</v>
      </c>
      <c r="I14032" s="14">
        <f t="shared" si="2269"/>
        <v>11.727002747833074</v>
      </c>
      <c r="J14032" s="15">
        <f t="shared" si="2270"/>
        <v>2.1108604946099535E-2</v>
      </c>
      <c r="M14032" s="15">
        <f t="shared" si="2271"/>
        <v>4.1470736632808515E-3</v>
      </c>
      <c r="N14032" s="15"/>
      <c r="O14032" s="15"/>
      <c r="P14032" s="15"/>
    </row>
    <row r="14033" spans="1:16" x14ac:dyDescent="0.25">
      <c r="A14033" s="13">
        <v>41915.3125</v>
      </c>
      <c r="B14033" s="14">
        <v>0.57999999999999996</v>
      </c>
      <c r="C14033" s="14">
        <f t="shared" si="2266"/>
        <v>16.423771028000001</v>
      </c>
      <c r="D14033" s="48">
        <f t="shared" si="2267"/>
        <v>5.8080133301375248E-3</v>
      </c>
      <c r="E14033" s="12">
        <f t="shared" si="2268"/>
        <v>0.27878463984660118</v>
      </c>
      <c r="F14033" s="14">
        <v>0.6</v>
      </c>
      <c r="G14033" s="14">
        <v>0.6</v>
      </c>
      <c r="H14033" s="12">
        <f t="shared" si="2275"/>
        <v>0.74115616887442748</v>
      </c>
      <c r="I14033" s="14">
        <f t="shared" si="2269"/>
        <v>12.172579213583298</v>
      </c>
      <c r="J14033" s="15">
        <f t="shared" si="2270"/>
        <v>2.1910642584449934E-2</v>
      </c>
      <c r="M14033" s="15">
        <f t="shared" si="2271"/>
        <v>4.3046449085363328E-3</v>
      </c>
      <c r="N14033" s="15"/>
      <c r="O14033" s="15"/>
      <c r="P14033" s="15"/>
    </row>
    <row r="14034" spans="1:16" x14ac:dyDescent="0.25">
      <c r="A14034" s="13">
        <v>41915.333333333336</v>
      </c>
      <c r="B14034" s="14">
        <v>0.57999999999999996</v>
      </c>
      <c r="C14034" s="14">
        <f t="shared" si="2266"/>
        <v>16.423771028000001</v>
      </c>
      <c r="D14034" s="48">
        <f t="shared" si="2267"/>
        <v>5.8080133301375248E-3</v>
      </c>
      <c r="E14034" s="12">
        <f t="shared" si="2268"/>
        <v>0.27878463984660118</v>
      </c>
      <c r="F14034" s="14">
        <v>0.56000000000000005</v>
      </c>
      <c r="G14034" s="14">
        <v>0.56000000000000005</v>
      </c>
      <c r="H14034" s="12">
        <f t="shared" si="2275"/>
        <v>0.68698963080874631</v>
      </c>
      <c r="I14034" s="14">
        <f t="shared" si="2269"/>
        <v>11.282960395013104</v>
      </c>
      <c r="J14034" s="15">
        <f t="shared" si="2270"/>
        <v>2.0309328711023585E-2</v>
      </c>
      <c r="M14034" s="15">
        <f t="shared" si="2271"/>
        <v>3.9900449334034551E-3</v>
      </c>
      <c r="N14034" s="15"/>
      <c r="O14034" s="15"/>
      <c r="P14034" s="15"/>
    </row>
    <row r="14035" spans="1:16" x14ac:dyDescent="0.25">
      <c r="A14035" s="13">
        <v>41915.354166666664</v>
      </c>
      <c r="B14035" s="14">
        <v>0.57999999999999996</v>
      </c>
      <c r="C14035" s="14">
        <f t="shared" si="2266"/>
        <v>16.423771028000001</v>
      </c>
      <c r="D14035" s="48">
        <f t="shared" si="2267"/>
        <v>5.8080133301375248E-3</v>
      </c>
      <c r="E14035" s="12">
        <f t="shared" si="2268"/>
        <v>0.27878463984660118</v>
      </c>
      <c r="F14035" s="14">
        <v>0.56000000000000005</v>
      </c>
      <c r="G14035" s="14">
        <v>0.56000000000000005</v>
      </c>
      <c r="H14035" s="12">
        <f t="shared" si="2275"/>
        <v>0.68698963080874631</v>
      </c>
      <c r="I14035" s="14">
        <f t="shared" si="2269"/>
        <v>11.282960395013104</v>
      </c>
      <c r="J14035" s="15">
        <f t="shared" si="2270"/>
        <v>2.0309328711023585E-2</v>
      </c>
      <c r="M14035" s="15">
        <f t="shared" si="2271"/>
        <v>3.9900449334034551E-3</v>
      </c>
      <c r="N14035" s="15"/>
      <c r="O14035" s="15"/>
      <c r="P14035" s="15"/>
    </row>
    <row r="14036" spans="1:16" x14ac:dyDescent="0.25">
      <c r="A14036" s="13">
        <v>41915.375</v>
      </c>
      <c r="B14036" s="14">
        <v>0.49</v>
      </c>
      <c r="C14036" s="14">
        <f t="shared" si="2266"/>
        <v>13.875254834</v>
      </c>
      <c r="D14036" s="48">
        <f t="shared" si="2267"/>
        <v>4.9067698823575638E-3</v>
      </c>
      <c r="E14036" s="12">
        <f t="shared" si="2268"/>
        <v>0.23552495435316304</v>
      </c>
      <c r="F14036" s="14">
        <v>0.6</v>
      </c>
      <c r="G14036" s="14">
        <v>0.6</v>
      </c>
      <c r="H14036" s="12">
        <f t="shared" si="2275"/>
        <v>0.74115616887442748</v>
      </c>
      <c r="I14036" s="14">
        <f t="shared" si="2269"/>
        <v>10.28373071492382</v>
      </c>
      <c r="J14036" s="15">
        <f t="shared" si="2270"/>
        <v>1.8510715286862874E-2</v>
      </c>
      <c r="M14036" s="15">
        <f t="shared" si="2271"/>
        <v>3.636682767556557E-3</v>
      </c>
      <c r="N14036" s="15"/>
      <c r="O14036" s="15"/>
      <c r="P14036" s="15"/>
    </row>
    <row r="14037" spans="1:16" x14ac:dyDescent="0.25">
      <c r="A14037" s="13">
        <v>41915.395833333336</v>
      </c>
      <c r="B14037" s="14">
        <v>0.49</v>
      </c>
      <c r="C14037" s="14">
        <f t="shared" si="2266"/>
        <v>13.875254834</v>
      </c>
      <c r="D14037" s="48">
        <f t="shared" si="2267"/>
        <v>4.9067698823575638E-3</v>
      </c>
      <c r="E14037" s="12">
        <f t="shared" si="2268"/>
        <v>0.23552495435316304</v>
      </c>
      <c r="F14037" s="14">
        <v>0.6</v>
      </c>
      <c r="G14037" s="14">
        <v>0.6</v>
      </c>
      <c r="H14037" s="12">
        <f t="shared" si="2275"/>
        <v>0.74115616887442748</v>
      </c>
      <c r="I14037" s="14">
        <f t="shared" si="2269"/>
        <v>10.28373071492382</v>
      </c>
      <c r="J14037" s="15">
        <f t="shared" si="2270"/>
        <v>1.8510715286862874E-2</v>
      </c>
      <c r="M14037" s="15">
        <f t="shared" si="2271"/>
        <v>3.636682767556557E-3</v>
      </c>
      <c r="N14037" s="15"/>
      <c r="O14037" s="15"/>
      <c r="P14037" s="15"/>
    </row>
    <row r="14038" spans="1:16" x14ac:dyDescent="0.25">
      <c r="A14038" s="13">
        <v>41915.416666666664</v>
      </c>
      <c r="B14038" s="14">
        <v>0.49</v>
      </c>
      <c r="C14038" s="14">
        <f t="shared" si="2266"/>
        <v>13.875254834</v>
      </c>
      <c r="D14038" s="48">
        <f t="shared" si="2267"/>
        <v>4.9067698823575638E-3</v>
      </c>
      <c r="E14038" s="12">
        <f t="shared" si="2268"/>
        <v>0.23552495435316304</v>
      </c>
      <c r="F14038" s="14">
        <v>0.56000000000000005</v>
      </c>
      <c r="G14038" s="14">
        <v>0.56000000000000005</v>
      </c>
      <c r="H14038" s="12">
        <f t="shared" si="2275"/>
        <v>0.68698963080874631</v>
      </c>
      <c r="I14038" s="14">
        <f t="shared" si="2269"/>
        <v>9.5321561957869321</v>
      </c>
      <c r="J14038" s="15">
        <f t="shared" si="2270"/>
        <v>1.7157881152416475E-2</v>
      </c>
      <c r="M14038" s="15">
        <f t="shared" si="2271"/>
        <v>3.3709000299442979E-3</v>
      </c>
      <c r="N14038" s="15"/>
      <c r="O14038" s="15"/>
      <c r="P14038" s="15"/>
    </row>
    <row r="14039" spans="1:16" x14ac:dyDescent="0.25">
      <c r="A14039" s="13">
        <v>41915.4375</v>
      </c>
      <c r="B14039" s="14">
        <v>0.49</v>
      </c>
      <c r="C14039" s="14">
        <f t="shared" si="2266"/>
        <v>13.875254834</v>
      </c>
      <c r="D14039" s="48">
        <f t="shared" si="2267"/>
        <v>4.9067698823575638E-3</v>
      </c>
      <c r="E14039" s="12">
        <f t="shared" si="2268"/>
        <v>0.23552495435316304</v>
      </c>
      <c r="F14039" s="14">
        <v>0.56999999999999995</v>
      </c>
      <c r="G14039" s="14">
        <v>0.56999999999999995</v>
      </c>
      <c r="H14039" s="12">
        <f t="shared" si="2275"/>
        <v>0.70049605458753239</v>
      </c>
      <c r="I14039" s="14">
        <f t="shared" si="2269"/>
        <v>9.719561267613587</v>
      </c>
      <c r="J14039" s="15">
        <f t="shared" si="2270"/>
        <v>1.7495210281704456E-2</v>
      </c>
      <c r="M14039" s="15">
        <f t="shared" si="2271"/>
        <v>3.4371729433604037E-3</v>
      </c>
      <c r="N14039" s="15"/>
      <c r="O14039" s="15"/>
      <c r="P14039" s="15"/>
    </row>
    <row r="14040" spans="1:16" x14ac:dyDescent="0.25">
      <c r="A14040" s="13">
        <v>41915.458333333336</v>
      </c>
      <c r="B14040" s="14">
        <v>0.57999999999999996</v>
      </c>
      <c r="C14040" s="14">
        <f t="shared" si="2266"/>
        <v>16.423771028000001</v>
      </c>
      <c r="D14040" s="48">
        <f t="shared" si="2267"/>
        <v>5.8080133301375248E-3</v>
      </c>
      <c r="E14040" s="12">
        <f t="shared" si="2268"/>
        <v>0.27878463984660118</v>
      </c>
      <c r="F14040" s="14">
        <v>0.57999999999999996</v>
      </c>
      <c r="G14040" s="14">
        <v>0.57999999999999996</v>
      </c>
      <c r="H14040" s="12">
        <f t="shared" si="2275"/>
        <v>0.7140261958012164</v>
      </c>
      <c r="I14040" s="14">
        <f t="shared" si="2269"/>
        <v>11.727002747833074</v>
      </c>
      <c r="J14040" s="15">
        <f t="shared" si="2270"/>
        <v>2.1108604946099535E-2</v>
      </c>
      <c r="M14040" s="15">
        <f t="shared" si="2271"/>
        <v>4.1470736632808515E-3</v>
      </c>
      <c r="N14040" s="15"/>
      <c r="O14040" s="15"/>
      <c r="P14040" s="15"/>
    </row>
    <row r="14041" spans="1:16" x14ac:dyDescent="0.25">
      <c r="A14041" s="13">
        <v>41915.479166666664</v>
      </c>
      <c r="B14041" s="14">
        <v>0.57999999999999996</v>
      </c>
      <c r="C14041" s="14">
        <f t="shared" si="2266"/>
        <v>16.423771028000001</v>
      </c>
      <c r="D14041" s="48">
        <f t="shared" si="2267"/>
        <v>5.8080133301375248E-3</v>
      </c>
      <c r="E14041" s="12">
        <f t="shared" si="2268"/>
        <v>0.27878463984660118</v>
      </c>
      <c r="F14041" s="14">
        <v>0.54</v>
      </c>
      <c r="G14041" s="14">
        <v>0.54</v>
      </c>
      <c r="H14041" s="12">
        <f t="shared" si="2275"/>
        <v>0.66004947219562504</v>
      </c>
      <c r="I14041" s="14">
        <f t="shared" si="2269"/>
        <v>10.840501398493199</v>
      </c>
      <c r="J14041" s="15">
        <f t="shared" si="2270"/>
        <v>1.951290251728776E-2</v>
      </c>
      <c r="M14041" s="15">
        <f t="shared" si="2271"/>
        <v>3.8335761330624283E-3</v>
      </c>
      <c r="N14041" s="15"/>
      <c r="O14041" s="15"/>
      <c r="P14041" s="15"/>
    </row>
    <row r="14042" spans="1:16" x14ac:dyDescent="0.25">
      <c r="A14042" s="13">
        <v>41915.5</v>
      </c>
      <c r="B14042" s="14">
        <v>0.57999999999999996</v>
      </c>
      <c r="C14042" s="14">
        <f t="shared" si="2266"/>
        <v>16.423771028000001</v>
      </c>
      <c r="D14042" s="48">
        <f t="shared" si="2267"/>
        <v>5.8080133301375248E-3</v>
      </c>
      <c r="E14042" s="12">
        <f t="shared" si="2268"/>
        <v>0.27878463984660118</v>
      </c>
      <c r="F14042" s="14">
        <v>0.56999999999999995</v>
      </c>
      <c r="G14042" s="14">
        <v>0.56999999999999995</v>
      </c>
      <c r="H14042" s="12">
        <f t="shared" si="2275"/>
        <v>0.70049605458753239</v>
      </c>
      <c r="I14042" s="14">
        <f t="shared" si="2269"/>
        <v>11.504786806563022</v>
      </c>
      <c r="J14042" s="15">
        <f t="shared" si="2270"/>
        <v>2.0708616251813441E-2</v>
      </c>
      <c r="M14042" s="15">
        <f t="shared" si="2271"/>
        <v>4.0684904227531321E-3</v>
      </c>
      <c r="N14042" s="15"/>
      <c r="O14042" s="15"/>
      <c r="P14042" s="15"/>
    </row>
    <row r="14043" spans="1:16" x14ac:dyDescent="0.25">
      <c r="A14043" s="13">
        <v>41915.520833333336</v>
      </c>
      <c r="B14043" s="14">
        <v>0.57999999999999996</v>
      </c>
      <c r="C14043" s="14">
        <f t="shared" si="2266"/>
        <v>16.423771028000001</v>
      </c>
      <c r="D14043" s="48">
        <f t="shared" si="2267"/>
        <v>5.8080133301375248E-3</v>
      </c>
      <c r="E14043" s="12">
        <f t="shared" si="2268"/>
        <v>0.27878463984660118</v>
      </c>
      <c r="F14043" s="14">
        <v>0.56000000000000005</v>
      </c>
      <c r="G14043" s="14">
        <v>0.56000000000000005</v>
      </c>
      <c r="H14043" s="12">
        <f t="shared" si="2275"/>
        <v>0.68698963080874631</v>
      </c>
      <c r="I14043" s="14">
        <f t="shared" si="2269"/>
        <v>11.282960395013104</v>
      </c>
      <c r="J14043" s="15">
        <f t="shared" si="2270"/>
        <v>2.0309328711023585E-2</v>
      </c>
      <c r="M14043" s="15">
        <f t="shared" si="2271"/>
        <v>3.9900449334034551E-3</v>
      </c>
      <c r="N14043" s="15"/>
      <c r="O14043" s="15"/>
      <c r="P14043" s="15"/>
    </row>
    <row r="14044" spans="1:16" x14ac:dyDescent="0.25">
      <c r="A14044" s="13">
        <v>41915.541666666664</v>
      </c>
      <c r="B14044" s="14">
        <v>0.57999999999999996</v>
      </c>
      <c r="C14044" s="14">
        <f t="shared" si="2266"/>
        <v>16.423771028000001</v>
      </c>
      <c r="D14044" s="48">
        <f t="shared" si="2267"/>
        <v>5.8080133301375248E-3</v>
      </c>
      <c r="E14044" s="12">
        <f t="shared" si="2268"/>
        <v>0.27878463984660118</v>
      </c>
      <c r="F14044" s="14">
        <v>0.56000000000000005</v>
      </c>
      <c r="G14044" s="14">
        <v>0.56000000000000005</v>
      </c>
      <c r="H14044" s="12">
        <f t="shared" si="2275"/>
        <v>0.68698963080874631</v>
      </c>
      <c r="I14044" s="14">
        <f t="shared" si="2269"/>
        <v>11.282960395013104</v>
      </c>
      <c r="J14044" s="15">
        <f t="shared" si="2270"/>
        <v>2.0309328711023585E-2</v>
      </c>
      <c r="M14044" s="15">
        <f t="shared" si="2271"/>
        <v>3.9900449334034551E-3</v>
      </c>
      <c r="N14044" s="15"/>
      <c r="O14044" s="15"/>
      <c r="P14044" s="15"/>
    </row>
    <row r="14045" spans="1:16" x14ac:dyDescent="0.25">
      <c r="A14045" s="13">
        <v>41915.5625</v>
      </c>
      <c r="B14045" s="14">
        <v>0.57999999999999996</v>
      </c>
      <c r="C14045" s="14">
        <f t="shared" si="2266"/>
        <v>16.423771028000001</v>
      </c>
      <c r="D14045" s="48">
        <f t="shared" si="2267"/>
        <v>5.8080133301375248E-3</v>
      </c>
      <c r="E14045" s="12">
        <f t="shared" si="2268"/>
        <v>0.27878463984660118</v>
      </c>
      <c r="F14045" s="14">
        <v>0.56000000000000005</v>
      </c>
      <c r="G14045" s="14">
        <v>0.56000000000000005</v>
      </c>
      <c r="H14045" s="12">
        <f t="shared" si="2275"/>
        <v>0.68698963080874631</v>
      </c>
      <c r="I14045" s="14">
        <f t="shared" si="2269"/>
        <v>11.282960395013104</v>
      </c>
      <c r="J14045" s="15">
        <f t="shared" si="2270"/>
        <v>2.0309328711023585E-2</v>
      </c>
      <c r="M14045" s="15">
        <f t="shared" si="2271"/>
        <v>3.9900449334034551E-3</v>
      </c>
      <c r="N14045" s="15"/>
      <c r="O14045" s="15"/>
      <c r="P14045" s="15"/>
    </row>
    <row r="14046" spans="1:16" x14ac:dyDescent="0.25">
      <c r="A14046" s="13">
        <v>41915.583333333336</v>
      </c>
      <c r="B14046" s="14">
        <v>0.49</v>
      </c>
      <c r="C14046" s="14">
        <f t="shared" si="2266"/>
        <v>13.875254834</v>
      </c>
      <c r="D14046" s="48">
        <f t="shared" si="2267"/>
        <v>4.9067698823575638E-3</v>
      </c>
      <c r="E14046" s="12">
        <f t="shared" si="2268"/>
        <v>0.23552495435316304</v>
      </c>
      <c r="F14046" s="14">
        <v>0.56000000000000005</v>
      </c>
      <c r="G14046" s="14">
        <v>0.56000000000000005</v>
      </c>
      <c r="H14046" s="12">
        <f t="shared" si="2275"/>
        <v>0.68698963080874631</v>
      </c>
      <c r="I14046" s="14">
        <f t="shared" si="2269"/>
        <v>9.5321561957869321</v>
      </c>
      <c r="J14046" s="15">
        <f t="shared" si="2270"/>
        <v>1.7157881152416475E-2</v>
      </c>
      <c r="M14046" s="15">
        <f t="shared" si="2271"/>
        <v>3.3709000299442979E-3</v>
      </c>
      <c r="N14046" s="15"/>
      <c r="O14046" s="15"/>
      <c r="P14046" s="15"/>
    </row>
    <row r="14047" spans="1:16" x14ac:dyDescent="0.25">
      <c r="A14047" s="13">
        <v>41915.604166666664</v>
      </c>
      <c r="B14047" s="14">
        <v>0.67</v>
      </c>
      <c r="C14047" s="14">
        <f t="shared" si="2266"/>
        <v>18.972287222000002</v>
      </c>
      <c r="D14047" s="48">
        <f t="shared" si="2267"/>
        <v>6.7092567779174859E-3</v>
      </c>
      <c r="E14047" s="12">
        <f t="shared" si="2268"/>
        <v>0.32204432534003935</v>
      </c>
      <c r="F14047" s="14">
        <v>0.54</v>
      </c>
      <c r="G14047" s="14">
        <v>0.54</v>
      </c>
      <c r="H14047" s="12">
        <f t="shared" si="2275"/>
        <v>0.66004947219562504</v>
      </c>
      <c r="I14047" s="14">
        <f t="shared" si="2269"/>
        <v>12.522648167224903</v>
      </c>
      <c r="J14047" s="15">
        <f t="shared" si="2270"/>
        <v>2.2540766701004824E-2</v>
      </c>
      <c r="M14047" s="15">
        <f t="shared" si="2271"/>
        <v>4.4284413950893562E-3</v>
      </c>
      <c r="N14047" s="15"/>
      <c r="O14047" s="15"/>
      <c r="P14047" s="15"/>
    </row>
    <row r="14048" spans="1:16" x14ac:dyDescent="0.25">
      <c r="A14048" s="13">
        <v>41915.625</v>
      </c>
      <c r="B14048" s="14">
        <v>0.67</v>
      </c>
      <c r="C14048" s="14">
        <f t="shared" si="2266"/>
        <v>18.972287222000002</v>
      </c>
      <c r="D14048" s="48">
        <f t="shared" si="2267"/>
        <v>6.7092567779174859E-3</v>
      </c>
      <c r="E14048" s="12">
        <f t="shared" si="2268"/>
        <v>0.32204432534003935</v>
      </c>
      <c r="F14048" s="14">
        <v>0.55000000000000004</v>
      </c>
      <c r="G14048" s="14">
        <v>0.55000000000000004</v>
      </c>
      <c r="H14048" s="12">
        <f t="shared" si="2275"/>
        <v>0.67350730533788583</v>
      </c>
      <c r="I14048" s="14">
        <f t="shared" si="2269"/>
        <v>12.777974042985624</v>
      </c>
      <c r="J14048" s="15">
        <f t="shared" si="2270"/>
        <v>2.3000353277374125E-2</v>
      </c>
      <c r="M14048" s="15">
        <f t="shared" si="2271"/>
        <v>4.5187334533151524E-3</v>
      </c>
      <c r="N14048" s="15"/>
      <c r="O14048" s="15"/>
      <c r="P14048" s="15"/>
    </row>
    <row r="14049" spans="1:16" x14ac:dyDescent="0.25">
      <c r="A14049" s="13">
        <v>41915.645833333336</v>
      </c>
      <c r="B14049" s="14">
        <v>0.67</v>
      </c>
      <c r="C14049" s="14">
        <f t="shared" si="2266"/>
        <v>18.972287222000002</v>
      </c>
      <c r="D14049" s="48">
        <f t="shared" si="2267"/>
        <v>6.7092567779174859E-3</v>
      </c>
      <c r="E14049" s="12">
        <f t="shared" si="2268"/>
        <v>0.32204432534003935</v>
      </c>
      <c r="F14049" s="14">
        <v>0.52</v>
      </c>
      <c r="G14049" s="14">
        <v>0.52</v>
      </c>
      <c r="H14049" s="12">
        <f t="shared" si="2275"/>
        <v>0.63320892900322812</v>
      </c>
      <c r="I14049" s="14">
        <f t="shared" si="2269"/>
        <v>12.013421672584251</v>
      </c>
      <c r="J14049" s="15">
        <f t="shared" si="2270"/>
        <v>2.162415901065165E-2</v>
      </c>
      <c r="M14049" s="15">
        <f t="shared" si="2271"/>
        <v>4.2483612987527803E-3</v>
      </c>
      <c r="N14049" s="15"/>
      <c r="O14049" s="15"/>
      <c r="P14049" s="15"/>
    </row>
    <row r="14050" spans="1:16" x14ac:dyDescent="0.25">
      <c r="A14050" s="13">
        <v>41915.666666666664</v>
      </c>
      <c r="B14050" s="14">
        <v>0.67</v>
      </c>
      <c r="C14050" s="14">
        <f t="shared" si="2266"/>
        <v>18.972287222000002</v>
      </c>
      <c r="D14050" s="48">
        <f t="shared" si="2267"/>
        <v>6.7092567779174859E-3</v>
      </c>
      <c r="E14050" s="12">
        <f t="shared" si="2268"/>
        <v>0.32204432534003935</v>
      </c>
      <c r="F14050" s="14">
        <v>0.56000000000000005</v>
      </c>
      <c r="G14050" s="14">
        <v>0.56000000000000005</v>
      </c>
      <c r="H14050" s="12">
        <f t="shared" si="2275"/>
        <v>0.68698963080874631</v>
      </c>
      <c r="I14050" s="14">
        <f t="shared" si="2269"/>
        <v>13.033764594239276</v>
      </c>
      <c r="J14050" s="15">
        <f t="shared" si="2270"/>
        <v>2.3460776269630695E-2</v>
      </c>
      <c r="M14050" s="15">
        <f t="shared" si="2271"/>
        <v>4.6091898368626118E-3</v>
      </c>
      <c r="N14050" s="15"/>
      <c r="O14050" s="15"/>
      <c r="P14050" s="15"/>
    </row>
    <row r="14051" spans="1:16" x14ac:dyDescent="0.25">
      <c r="A14051" s="13">
        <v>41915.6875</v>
      </c>
      <c r="B14051" s="14">
        <v>0.67</v>
      </c>
      <c r="C14051" s="14">
        <f t="shared" si="2266"/>
        <v>18.972287222000002</v>
      </c>
      <c r="D14051" s="48">
        <f t="shared" si="2267"/>
        <v>6.7092567779174859E-3</v>
      </c>
      <c r="E14051" s="12">
        <f t="shared" si="2268"/>
        <v>0.32204432534003935</v>
      </c>
      <c r="F14051" s="14">
        <v>0.59</v>
      </c>
      <c r="G14051" s="14">
        <v>0.59</v>
      </c>
      <c r="H14051" s="12">
        <f t="shared" si="2275"/>
        <v>0.72757968606633028</v>
      </c>
      <c r="I14051" s="14">
        <f t="shared" si="2269"/>
        <v>13.80385078094301</v>
      </c>
      <c r="J14051" s="15">
        <f t="shared" si="2270"/>
        <v>2.4846931405697416E-2</v>
      </c>
      <c r="M14051" s="15">
        <f t="shared" si="2271"/>
        <v>4.881518940215602E-3</v>
      </c>
      <c r="N14051" s="15"/>
      <c r="O14051" s="15"/>
      <c r="P14051" s="15"/>
    </row>
    <row r="14052" spans="1:16" x14ac:dyDescent="0.25">
      <c r="A14052" s="13">
        <v>41915.708333333336</v>
      </c>
      <c r="B14052" s="14">
        <v>0.67</v>
      </c>
      <c r="C14052" s="14">
        <f t="shared" si="2266"/>
        <v>18.972287222000002</v>
      </c>
      <c r="D14052" s="48">
        <f t="shared" si="2267"/>
        <v>6.7092567779174859E-3</v>
      </c>
      <c r="E14052" s="12">
        <f t="shared" si="2268"/>
        <v>0.32204432534003935</v>
      </c>
      <c r="F14052" s="14">
        <v>0.55000000000000004</v>
      </c>
      <c r="G14052" s="14">
        <v>0.55000000000000004</v>
      </c>
      <c r="H14052" s="12">
        <f t="shared" si="2275"/>
        <v>0.67350730533788583</v>
      </c>
      <c r="I14052" s="14">
        <f t="shared" si="2269"/>
        <v>12.777974042985624</v>
      </c>
      <c r="J14052" s="15">
        <f t="shared" si="2270"/>
        <v>2.3000353277374125E-2</v>
      </c>
      <c r="M14052" s="15">
        <f t="shared" si="2271"/>
        <v>4.5187334533151524E-3</v>
      </c>
      <c r="N14052" s="15"/>
      <c r="O14052" s="15"/>
      <c r="P14052" s="15"/>
    </row>
    <row r="14053" spans="1:16" x14ac:dyDescent="0.25">
      <c r="A14053" s="13">
        <v>41915.729166666664</v>
      </c>
      <c r="B14053" s="14">
        <v>0.67</v>
      </c>
      <c r="C14053" s="14">
        <f t="shared" si="2266"/>
        <v>18.972287222000002</v>
      </c>
      <c r="D14053" s="48">
        <f t="shared" si="2267"/>
        <v>6.7092567779174859E-3</v>
      </c>
      <c r="E14053" s="12">
        <f t="shared" si="2268"/>
        <v>0.32204432534003935</v>
      </c>
      <c r="F14053" s="14">
        <v>0.56000000000000005</v>
      </c>
      <c r="G14053" s="14">
        <v>0.56000000000000005</v>
      </c>
      <c r="H14053" s="12">
        <f t="shared" si="2275"/>
        <v>0.68698963080874631</v>
      </c>
      <c r="I14053" s="14">
        <f t="shared" si="2269"/>
        <v>13.033764594239276</v>
      </c>
      <c r="J14053" s="15">
        <f t="shared" si="2270"/>
        <v>2.3460776269630695E-2</v>
      </c>
      <c r="M14053" s="15">
        <f t="shared" si="2271"/>
        <v>4.6091898368626118E-3</v>
      </c>
      <c r="N14053" s="15"/>
      <c r="O14053" s="15"/>
      <c r="P14053" s="15"/>
    </row>
    <row r="14054" spans="1:16" x14ac:dyDescent="0.25">
      <c r="A14054" s="13">
        <v>41915.75</v>
      </c>
      <c r="B14054" s="14">
        <v>0.67</v>
      </c>
      <c r="C14054" s="14">
        <f t="shared" si="2266"/>
        <v>18.972287222000002</v>
      </c>
      <c r="D14054" s="48">
        <f t="shared" si="2267"/>
        <v>6.7092567779174859E-3</v>
      </c>
      <c r="E14054" s="12">
        <f t="shared" si="2268"/>
        <v>0.32204432534003935</v>
      </c>
      <c r="F14054" s="14">
        <v>0.56000000000000005</v>
      </c>
      <c r="G14054" s="14">
        <v>0.56000000000000005</v>
      </c>
      <c r="H14054" s="12">
        <f t="shared" si="2275"/>
        <v>0.68698963080874631</v>
      </c>
      <c r="I14054" s="14">
        <f t="shared" si="2269"/>
        <v>13.033764594239276</v>
      </c>
      <c r="J14054" s="15">
        <f t="shared" si="2270"/>
        <v>2.3460776269630695E-2</v>
      </c>
      <c r="M14054" s="15">
        <f t="shared" si="2271"/>
        <v>4.6091898368626118E-3</v>
      </c>
      <c r="N14054" s="15"/>
      <c r="O14054" s="15"/>
      <c r="P14054" s="15"/>
    </row>
    <row r="14055" spans="1:16" x14ac:dyDescent="0.25">
      <c r="A14055" s="13">
        <v>41915.770833333336</v>
      </c>
      <c r="B14055" s="14">
        <v>0.67</v>
      </c>
      <c r="C14055" s="14">
        <f t="shared" si="2266"/>
        <v>18.972287222000002</v>
      </c>
      <c r="D14055" s="48">
        <f t="shared" si="2267"/>
        <v>6.7092567779174859E-3</v>
      </c>
      <c r="E14055" s="12">
        <f t="shared" si="2268"/>
        <v>0.32204432534003935</v>
      </c>
      <c r="F14055" s="14">
        <v>0.56999999999999995</v>
      </c>
      <c r="G14055" s="14">
        <v>0.56999999999999995</v>
      </c>
      <c r="H14055" s="12">
        <f t="shared" si="2275"/>
        <v>0.70049605458753239</v>
      </c>
      <c r="I14055" s="14">
        <f t="shared" si="2269"/>
        <v>13.290012345512457</v>
      </c>
      <c r="J14055" s="15">
        <f t="shared" si="2270"/>
        <v>2.3922022221922423E-2</v>
      </c>
      <c r="M14055" s="15">
        <f t="shared" si="2271"/>
        <v>4.6998079021458592E-3</v>
      </c>
      <c r="N14055" s="15"/>
      <c r="O14055" s="15"/>
      <c r="P14055" s="15"/>
    </row>
    <row r="14056" spans="1:16" x14ac:dyDescent="0.25">
      <c r="A14056" s="13">
        <v>41915.791666666664</v>
      </c>
      <c r="B14056" s="14">
        <v>0.67</v>
      </c>
      <c r="C14056" s="14">
        <f t="shared" si="2266"/>
        <v>18.972287222000002</v>
      </c>
      <c r="D14056" s="48">
        <f t="shared" si="2267"/>
        <v>6.7092567779174859E-3</v>
      </c>
      <c r="E14056" s="12">
        <f t="shared" si="2268"/>
        <v>0.32204432534003935</v>
      </c>
      <c r="F14056" s="14">
        <v>0.54</v>
      </c>
      <c r="G14056" s="14">
        <v>0.54</v>
      </c>
      <c r="H14056" s="12">
        <f t="shared" si="2275"/>
        <v>0.66004947219562504</v>
      </c>
      <c r="I14056" s="14">
        <f t="shared" si="2269"/>
        <v>12.522648167224903</v>
      </c>
      <c r="J14056" s="15">
        <f t="shared" si="2270"/>
        <v>2.2540766701004824E-2</v>
      </c>
      <c r="M14056" s="15">
        <f t="shared" si="2271"/>
        <v>4.4284413950893562E-3</v>
      </c>
      <c r="N14056" s="15"/>
      <c r="O14056" s="15"/>
      <c r="P14056" s="15"/>
    </row>
    <row r="14057" spans="1:16" x14ac:dyDescent="0.25">
      <c r="A14057" s="13">
        <v>41915.8125</v>
      </c>
      <c r="B14057" s="14">
        <v>0.78</v>
      </c>
      <c r="C14057" s="14">
        <f t="shared" si="2266"/>
        <v>22.087140348000002</v>
      </c>
      <c r="D14057" s="48">
        <f t="shared" si="2267"/>
        <v>7.8107765474263267E-3</v>
      </c>
      <c r="E14057" s="12">
        <f t="shared" si="2268"/>
        <v>0.37491727427646371</v>
      </c>
      <c r="F14057" s="14">
        <v>0.53</v>
      </c>
      <c r="G14057" s="14">
        <v>0.53</v>
      </c>
      <c r="H14057" s="12">
        <f t="shared" si="2275"/>
        <v>0.6466165392558697</v>
      </c>
      <c r="I14057" s="14">
        <f t="shared" si="2269"/>
        <v>14.281910253882447</v>
      </c>
      <c r="J14057" s="15">
        <f t="shared" si="2270"/>
        <v>2.5707438456988405E-2</v>
      </c>
      <c r="M14057" s="15">
        <f t="shared" si="2271"/>
        <v>5.0505772999977216E-3</v>
      </c>
      <c r="N14057" s="15"/>
      <c r="O14057" s="15"/>
      <c r="P14057" s="15"/>
    </row>
    <row r="14058" spans="1:16" x14ac:dyDescent="0.25">
      <c r="A14058" s="13">
        <v>41915.833333333336</v>
      </c>
      <c r="B14058" s="14">
        <v>0.9</v>
      </c>
      <c r="C14058" s="14">
        <f t="shared" si="2266"/>
        <v>25.485161940000001</v>
      </c>
      <c r="D14058" s="48">
        <f t="shared" si="2267"/>
        <v>9.0124344777996086E-3</v>
      </c>
      <c r="E14058" s="12">
        <f t="shared" si="2268"/>
        <v>0.43259685493438116</v>
      </c>
      <c r="F14058" s="14">
        <v>0.56000000000000005</v>
      </c>
      <c r="G14058" s="14">
        <v>0.56000000000000005</v>
      </c>
      <c r="H14058" s="12">
        <f t="shared" si="2275"/>
        <v>0.68698963080874631</v>
      </c>
      <c r="I14058" s="14">
        <f t="shared" si="2269"/>
        <v>17.508041992261713</v>
      </c>
      <c r="J14058" s="15">
        <f t="shared" si="2270"/>
        <v>3.1514475586071081E-2</v>
      </c>
      <c r="M14058" s="15">
        <f t="shared" si="2271"/>
        <v>6.1914490345915682E-3</v>
      </c>
      <c r="N14058" s="15"/>
      <c r="O14058" s="15"/>
      <c r="P14058" s="15"/>
    </row>
    <row r="14059" spans="1:16" x14ac:dyDescent="0.25">
      <c r="A14059" s="13">
        <v>41915.854166666664</v>
      </c>
      <c r="B14059" s="14">
        <v>0.9</v>
      </c>
      <c r="C14059" s="14">
        <f t="shared" si="2266"/>
        <v>25.485161940000001</v>
      </c>
      <c r="D14059" s="48">
        <f t="shared" si="2267"/>
        <v>9.0124344777996086E-3</v>
      </c>
      <c r="E14059" s="12">
        <f t="shared" si="2268"/>
        <v>0.43259685493438116</v>
      </c>
      <c r="F14059" s="14">
        <v>0.59</v>
      </c>
      <c r="G14059" s="14">
        <v>0.59</v>
      </c>
      <c r="H14059" s="12">
        <f t="shared" si="2275"/>
        <v>0.72757968606633028</v>
      </c>
      <c r="I14059" s="14">
        <f t="shared" si="2269"/>
        <v>18.54248612365479</v>
      </c>
      <c r="J14059" s="15">
        <f t="shared" si="2270"/>
        <v>3.3376475022578615E-2</v>
      </c>
      <c r="M14059" s="15">
        <f t="shared" si="2271"/>
        <v>6.5572642480508083E-3</v>
      </c>
      <c r="N14059" s="15"/>
      <c r="O14059" s="15"/>
      <c r="P14059" s="15"/>
    </row>
    <row r="14060" spans="1:16" x14ac:dyDescent="0.25">
      <c r="A14060" s="13">
        <v>41915.875</v>
      </c>
      <c r="B14060" s="14">
        <v>1.5</v>
      </c>
      <c r="C14060" s="14">
        <f t="shared" si="2266"/>
        <v>42.475269900000001</v>
      </c>
      <c r="D14060" s="48">
        <f t="shared" si="2267"/>
        <v>1.5020724129666011E-2</v>
      </c>
      <c r="E14060" s="12">
        <f t="shared" si="2268"/>
        <v>0.72099475822396852</v>
      </c>
      <c r="F14060" s="14">
        <v>0.6</v>
      </c>
      <c r="G14060" s="14">
        <v>0.6</v>
      </c>
      <c r="H14060" s="12">
        <f t="shared" si="2275"/>
        <v>0.74115616887442748</v>
      </c>
      <c r="I14060" s="14">
        <f t="shared" si="2269"/>
        <v>31.480808310991286</v>
      </c>
      <c r="J14060" s="15">
        <f t="shared" si="2270"/>
        <v>5.6665454959784312E-2</v>
      </c>
      <c r="M14060" s="15">
        <f t="shared" si="2271"/>
        <v>1.113270234966293E-2</v>
      </c>
      <c r="N14060" s="15"/>
      <c r="O14060" s="15"/>
      <c r="P14060" s="15"/>
    </row>
    <row r="14061" spans="1:16" x14ac:dyDescent="0.25">
      <c r="A14061" s="13">
        <v>41915.895833333336</v>
      </c>
      <c r="B14061" s="14">
        <v>2.1</v>
      </c>
      <c r="C14061" s="14">
        <f t="shared" si="2266"/>
        <v>59.465377860000004</v>
      </c>
      <c r="D14061" s="48">
        <f t="shared" si="2267"/>
        <v>2.1029013781532418E-2</v>
      </c>
      <c r="E14061" s="12">
        <f t="shared" si="2268"/>
        <v>1.0093926615135562</v>
      </c>
      <c r="F14061" s="14">
        <v>2.06</v>
      </c>
      <c r="G14061" s="14">
        <v>2.06</v>
      </c>
      <c r="H14061" s="12">
        <f t="shared" si="2275"/>
        <v>2.8787058788779198</v>
      </c>
      <c r="I14061" s="14">
        <f t="shared" si="2269"/>
        <v>171.18333283527892</v>
      </c>
      <c r="J14061" s="15">
        <f t="shared" si="2270"/>
        <v>0.30812999910350208</v>
      </c>
      <c r="M14061" s="15">
        <f t="shared" si="2271"/>
        <v>6.0536345599902182E-2</v>
      </c>
      <c r="N14061" s="15"/>
      <c r="O14061" s="15"/>
      <c r="P14061" s="15"/>
    </row>
    <row r="14062" spans="1:16" x14ac:dyDescent="0.25">
      <c r="A14062" s="13">
        <v>41915.916666666664</v>
      </c>
      <c r="B14062" s="14">
        <v>2.1</v>
      </c>
      <c r="C14062" s="14">
        <f t="shared" si="2266"/>
        <v>59.465377860000004</v>
      </c>
      <c r="D14062" s="48">
        <f t="shared" si="2267"/>
        <v>2.1029013781532418E-2</v>
      </c>
      <c r="E14062" s="12">
        <f t="shared" si="2268"/>
        <v>1.0093926615135562</v>
      </c>
      <c r="F14062" s="14">
        <v>4.4400000000000004</v>
      </c>
      <c r="G14062" s="14">
        <v>4.4400000000000004</v>
      </c>
      <c r="H14062" s="12">
        <f t="shared" si="2275"/>
        <v>6.6998429013079086</v>
      </c>
      <c r="I14062" s="14">
        <f t="shared" si="2269"/>
        <v>398.40868972891349</v>
      </c>
      <c r="J14062" s="15">
        <f t="shared" si="2270"/>
        <v>0.71713564151204423</v>
      </c>
      <c r="M14062" s="15">
        <f t="shared" si="2271"/>
        <v>0.14089108870570613</v>
      </c>
      <c r="N14062" s="15"/>
      <c r="O14062" s="15"/>
      <c r="P14062" s="15"/>
    </row>
    <row r="14063" spans="1:16" x14ac:dyDescent="0.25">
      <c r="A14063" s="13">
        <v>41915.9375</v>
      </c>
      <c r="B14063" s="14">
        <v>3.1</v>
      </c>
      <c r="C14063" s="14">
        <f t="shared" si="2266"/>
        <v>87.782224460000009</v>
      </c>
      <c r="D14063" s="48">
        <f t="shared" si="2267"/>
        <v>3.1042829867976431E-2</v>
      </c>
      <c r="E14063" s="12">
        <f t="shared" si="2268"/>
        <v>1.4900558336628686</v>
      </c>
      <c r="F14063" s="14">
        <v>4.37</v>
      </c>
      <c r="G14063" s="14">
        <v>4.37</v>
      </c>
      <c r="H14063" s="12">
        <f t="shared" si="2275"/>
        <v>6.5837439605332113</v>
      </c>
      <c r="I14063" s="14">
        <f t="shared" si="2269"/>
        <v>577.93569013069578</v>
      </c>
      <c r="J14063" s="15">
        <f t="shared" si="2270"/>
        <v>1.0402842422352523</v>
      </c>
      <c r="M14063" s="15">
        <f t="shared" si="2271"/>
        <v>0.20437804366114976</v>
      </c>
      <c r="N14063" s="15"/>
      <c r="O14063" s="15"/>
      <c r="P14063" s="15"/>
    </row>
    <row r="14064" spans="1:16" x14ac:dyDescent="0.25">
      <c r="A14064" s="13">
        <v>41915.958333333336</v>
      </c>
      <c r="B14064" s="14">
        <v>5</v>
      </c>
      <c r="C14064" s="14">
        <f t="shared" si="2266"/>
        <v>141.58423300000001</v>
      </c>
      <c r="D14064" s="48">
        <f t="shared" si="2267"/>
        <v>5.0069080432220046E-2</v>
      </c>
      <c r="E14064" s="12">
        <f t="shared" si="2268"/>
        <v>2.4033158607465617</v>
      </c>
      <c r="F14064" s="14">
        <v>2.84</v>
      </c>
      <c r="G14064" s="14">
        <v>2.84</v>
      </c>
      <c r="H14064" s="12">
        <f t="shared" si="2275"/>
        <v>4.0982035610804814</v>
      </c>
      <c r="I14064" s="14">
        <f t="shared" si="2269"/>
        <v>580.24100787344867</v>
      </c>
      <c r="J14064" s="15">
        <f t="shared" si="2270"/>
        <v>1.0444338141722076</v>
      </c>
      <c r="M14064" s="15">
        <f t="shared" si="2271"/>
        <v>0.20519328372734924</v>
      </c>
      <c r="N14064" s="15"/>
      <c r="O14064" s="15"/>
      <c r="P14064" s="15"/>
    </row>
    <row r="14065" spans="1:16" x14ac:dyDescent="0.25">
      <c r="A14065" s="13">
        <v>41915.979166666664</v>
      </c>
      <c r="B14065" s="14">
        <v>4.5999999999999996</v>
      </c>
      <c r="C14065" s="14">
        <f t="shared" si="2266"/>
        <v>130.25749436000001</v>
      </c>
      <c r="D14065" s="48">
        <f t="shared" si="2267"/>
        <v>4.6063553997642441E-2</v>
      </c>
      <c r="E14065" s="12">
        <f t="shared" si="2268"/>
        <v>2.2110505918868375</v>
      </c>
      <c r="F14065" s="14">
        <v>3.72</v>
      </c>
      <c r="G14065" s="14">
        <v>3.72</v>
      </c>
      <c r="H14065" s="12">
        <f t="shared" si="2275"/>
        <v>5.51493738787428</v>
      </c>
      <c r="I14065" s="14">
        <f t="shared" si="2269"/>
        <v>718.36192569678724</v>
      </c>
      <c r="J14065" s="15">
        <f t="shared" si="2270"/>
        <v>1.293051466254217</v>
      </c>
      <c r="M14065" s="15">
        <f t="shared" si="2271"/>
        <v>0.25403761615996406</v>
      </c>
      <c r="N14065" s="15"/>
      <c r="O14065" s="15"/>
      <c r="P14065" s="15"/>
    </row>
    <row r="14066" spans="1:16" x14ac:dyDescent="0.25">
      <c r="A14066" s="13">
        <v>41916</v>
      </c>
      <c r="B14066" s="14">
        <v>5</v>
      </c>
      <c r="C14066" s="14">
        <f t="shared" ref="C14066:C14129" si="2276">B14066*28.3168466</f>
        <v>141.58423300000001</v>
      </c>
      <c r="D14066" s="48">
        <f t="shared" ref="D14066:D14129" si="2277">C14066*1800*10^6/(5.09*10^12)</f>
        <v>5.0069080432220046E-2</v>
      </c>
      <c r="E14066" s="12">
        <f t="shared" ref="E14066:E14129" si="2278">C14066*86400*10^6/(5.09*10^12)</f>
        <v>2.4033158607465617</v>
      </c>
      <c r="F14066" s="14">
        <v>3.49</v>
      </c>
      <c r="G14066" s="14">
        <v>3.49</v>
      </c>
      <c r="H14066" s="12">
        <f t="shared" si="2275"/>
        <v>5.1410440134712845</v>
      </c>
      <c r="I14066" s="14">
        <f t="shared" ref="I14066:I14129" si="2279">C14066*H14066</f>
        <v>727.89077346657359</v>
      </c>
      <c r="J14066" s="15">
        <f t="shared" ref="J14066:J14129" si="2280">I14066*1800*10^-6</f>
        <v>1.3102033922398324</v>
      </c>
      <c r="K14066" s="14">
        <f t="shared" ref="K14066" si="2281">SUM(J14066:J14113)</f>
        <v>151.02659045910002</v>
      </c>
      <c r="L14066" s="14">
        <f>K14066/5.09</f>
        <v>29.671235846581538</v>
      </c>
      <c r="M14066" s="15">
        <f t="shared" ref="M14066:M14129" si="2282">J14066/5.09</f>
        <v>0.25740734621607708</v>
      </c>
      <c r="N14066" s="15">
        <f t="shared" ref="N14066" si="2283">AVERAGE(H14066:H14113)</f>
        <v>5.8768084354358647</v>
      </c>
      <c r="O14066" s="15">
        <f t="shared" ref="O14066" si="2284">AVERAGE(E14066:E14113)</f>
        <v>1.608719554287231</v>
      </c>
      <c r="P14066" s="15">
        <f>MAX(E14066:E14113)</f>
        <v>14.900558336628686</v>
      </c>
    </row>
    <row r="14067" spans="1:16" x14ac:dyDescent="0.25">
      <c r="A14067" s="13">
        <v>41916.020833333336</v>
      </c>
      <c r="B14067" s="14">
        <v>15</v>
      </c>
      <c r="C14067" s="14">
        <f t="shared" si="2276"/>
        <v>424.75269900000001</v>
      </c>
      <c r="D14067" s="48">
        <f t="shared" si="2277"/>
        <v>0.1502072412966601</v>
      </c>
      <c r="E14067" s="12">
        <f t="shared" si="2278"/>
        <v>7.2099475822396855</v>
      </c>
      <c r="F14067" s="14">
        <v>8.14</v>
      </c>
      <c r="G14067" s="14">
        <v>8.14</v>
      </c>
      <c r="H14067" s="12">
        <f t="shared" si="2275"/>
        <v>13.050591553133684</v>
      </c>
      <c r="I14067" s="14">
        <f t="shared" si="2279"/>
        <v>5543.2739857401339</v>
      </c>
      <c r="J14067" s="15">
        <f t="shared" si="2280"/>
        <v>9.977893174332241</v>
      </c>
      <c r="M14067" s="15">
        <f t="shared" si="2282"/>
        <v>1.9602933544857055</v>
      </c>
      <c r="N14067" s="15"/>
      <c r="O14067" s="15"/>
      <c r="P14067" s="15"/>
    </row>
    <row r="14068" spans="1:16" x14ac:dyDescent="0.25">
      <c r="A14068" s="13">
        <v>41916.041666666664</v>
      </c>
      <c r="B14068" s="14">
        <v>31</v>
      </c>
      <c r="C14068" s="14">
        <f t="shared" si="2276"/>
        <v>877.82224460000009</v>
      </c>
      <c r="D14068" s="48">
        <f t="shared" si="2277"/>
        <v>0.31042829867976424</v>
      </c>
      <c r="E14068" s="12">
        <f t="shared" si="2278"/>
        <v>14.900558336628686</v>
      </c>
      <c r="F14068" s="14">
        <v>23.49</v>
      </c>
      <c r="G14068" s="14">
        <v>23.49</v>
      </c>
      <c r="H14068" s="12">
        <f t="shared" si="2275"/>
        <v>41.871128954955658</v>
      </c>
      <c r="I14068" s="14">
        <f t="shared" si="2279"/>
        <v>36755.408403175235</v>
      </c>
      <c r="J14068" s="15">
        <f t="shared" si="2280"/>
        <v>66.159735125715429</v>
      </c>
      <c r="M14068" s="15">
        <f t="shared" si="2282"/>
        <v>12.997983325287905</v>
      </c>
      <c r="N14068" s="15"/>
      <c r="O14068" s="15"/>
      <c r="P14068" s="15"/>
    </row>
    <row r="14069" spans="1:16" x14ac:dyDescent="0.25">
      <c r="A14069" s="13">
        <v>41916.0625</v>
      </c>
      <c r="B14069" s="14">
        <v>19</v>
      </c>
      <c r="C14069" s="14">
        <f t="shared" si="2276"/>
        <v>538.02008540000008</v>
      </c>
      <c r="D14069" s="48">
        <f t="shared" si="2277"/>
        <v>0.19026250564243619</v>
      </c>
      <c r="E14069" s="12">
        <f t="shared" si="2278"/>
        <v>9.1326002708369369</v>
      </c>
      <c r="F14069" s="14">
        <v>18.079999999999998</v>
      </c>
      <c r="G14069" s="14">
        <v>18.079999999999998</v>
      </c>
      <c r="H14069" s="12">
        <f t="shared" si="2275"/>
        <v>31.395081952417296</v>
      </c>
      <c r="I14069" s="14">
        <f t="shared" si="2279"/>
        <v>16891.184673179556</v>
      </c>
      <c r="J14069" s="15">
        <f t="shared" si="2280"/>
        <v>30.4041324117232</v>
      </c>
      <c r="M14069" s="15">
        <f t="shared" si="2282"/>
        <v>5.9733069571165425</v>
      </c>
      <c r="N14069" s="15"/>
      <c r="O14069" s="15"/>
      <c r="P14069" s="15"/>
    </row>
    <row r="14070" spans="1:16" x14ac:dyDescent="0.25">
      <c r="A14070" s="13">
        <v>41916.083333333336</v>
      </c>
      <c r="B14070" s="14">
        <v>13</v>
      </c>
      <c r="C14070" s="14">
        <f t="shared" si="2276"/>
        <v>368.11900580000002</v>
      </c>
      <c r="D14070" s="48">
        <f t="shared" si="2277"/>
        <v>0.13017960912377211</v>
      </c>
      <c r="E14070" s="12">
        <f t="shared" si="2278"/>
        <v>6.2486212379410615</v>
      </c>
      <c r="F14070" s="14">
        <v>12.93</v>
      </c>
      <c r="G14070" s="14">
        <v>12.93</v>
      </c>
      <c r="H14070" s="12">
        <f t="shared" si="2275"/>
        <v>21.712094956274406</v>
      </c>
      <c r="I14070" s="14">
        <f t="shared" si="2279"/>
        <v>7992.6348091389291</v>
      </c>
      <c r="J14070" s="15">
        <f t="shared" si="2280"/>
        <v>14.386742656450071</v>
      </c>
      <c r="M14070" s="15">
        <f t="shared" si="2282"/>
        <v>2.8264720346660259</v>
      </c>
      <c r="N14070" s="15"/>
      <c r="O14070" s="15"/>
      <c r="P14070" s="15"/>
    </row>
    <row r="14071" spans="1:16" x14ac:dyDescent="0.25">
      <c r="A14071" s="13">
        <v>41916.104166666664</v>
      </c>
      <c r="B14071" s="14">
        <v>10</v>
      </c>
      <c r="C14071" s="14">
        <f t="shared" si="2276"/>
        <v>283.16846600000002</v>
      </c>
      <c r="D14071" s="48">
        <f t="shared" si="2277"/>
        <v>0.10013816086444009</v>
      </c>
      <c r="E14071" s="12">
        <f t="shared" si="2278"/>
        <v>4.8066317214931233</v>
      </c>
      <c r="F14071" s="14">
        <v>8.7100000000000009</v>
      </c>
      <c r="G14071" s="14">
        <v>8.7100000000000009</v>
      </c>
      <c r="H14071" s="12">
        <f t="shared" si="2275"/>
        <v>14.059287851419715</v>
      </c>
      <c r="I14071" s="14">
        <f t="shared" si="2279"/>
        <v>3981.1469739389568</v>
      </c>
      <c r="J14071" s="15">
        <f t="shared" si="2280"/>
        <v>7.1660645530901226</v>
      </c>
      <c r="M14071" s="15">
        <f t="shared" si="2282"/>
        <v>1.4078712285049357</v>
      </c>
      <c r="N14071" s="15"/>
      <c r="O14071" s="15"/>
      <c r="P14071" s="15"/>
    </row>
    <row r="14072" spans="1:16" x14ac:dyDescent="0.25">
      <c r="A14072" s="13">
        <v>41916.125</v>
      </c>
      <c r="B14072" s="14">
        <v>8.8000000000000007</v>
      </c>
      <c r="C14072" s="14">
        <f t="shared" si="2276"/>
        <v>249.18825008000005</v>
      </c>
      <c r="D14072" s="48">
        <f t="shared" si="2277"/>
        <v>8.8121581560707277E-2</v>
      </c>
      <c r="E14072" s="12">
        <f t="shared" si="2278"/>
        <v>4.2298359149139495</v>
      </c>
      <c r="F14072" s="14">
        <v>7.16</v>
      </c>
      <c r="G14072" s="14">
        <v>7.16</v>
      </c>
      <c r="H14072" s="12">
        <f t="shared" si="2275"/>
        <v>11.333072755673824</v>
      </c>
      <c r="I14072" s="14">
        <f t="shared" si="2279"/>
        <v>2824.0685680156839</v>
      </c>
      <c r="J14072" s="15">
        <f t="shared" si="2280"/>
        <v>5.0833234224282302</v>
      </c>
      <c r="M14072" s="15">
        <f t="shared" si="2282"/>
        <v>0.99868829517254032</v>
      </c>
      <c r="N14072" s="15"/>
      <c r="O14072" s="15"/>
      <c r="P14072" s="15"/>
    </row>
    <row r="14073" spans="1:16" x14ac:dyDescent="0.25">
      <c r="A14073" s="13">
        <v>41916.145833333336</v>
      </c>
      <c r="B14073" s="14">
        <v>7.5</v>
      </c>
      <c r="C14073" s="14">
        <f t="shared" si="2276"/>
        <v>212.3763495</v>
      </c>
      <c r="D14073" s="48">
        <f t="shared" si="2277"/>
        <v>7.5103620648330052E-2</v>
      </c>
      <c r="E14073" s="12">
        <f t="shared" si="2278"/>
        <v>3.6049737911198427</v>
      </c>
      <c r="F14073" s="14">
        <v>5.81</v>
      </c>
      <c r="G14073" s="14">
        <v>5.81</v>
      </c>
      <c r="H14073" s="12">
        <f t="shared" si="2275"/>
        <v>9.0061069067025645</v>
      </c>
      <c r="I14073" s="14">
        <f t="shared" si="2279"/>
        <v>1912.6841080522277</v>
      </c>
      <c r="J14073" s="15">
        <f t="shared" si="2280"/>
        <v>3.4428313944940094</v>
      </c>
      <c r="M14073" s="15">
        <f t="shared" si="2282"/>
        <v>0.67639123663929457</v>
      </c>
      <c r="N14073" s="15"/>
      <c r="O14073" s="15"/>
      <c r="P14073" s="15"/>
    </row>
    <row r="14074" spans="1:16" x14ac:dyDescent="0.25">
      <c r="A14074" s="13">
        <v>41916.166666666664</v>
      </c>
      <c r="B14074" s="14">
        <v>6.4</v>
      </c>
      <c r="C14074" s="14">
        <f t="shared" si="2276"/>
        <v>181.22781824000003</v>
      </c>
      <c r="D14074" s="48">
        <f t="shared" si="2277"/>
        <v>6.4088422953241658E-2</v>
      </c>
      <c r="E14074" s="12">
        <f t="shared" si="2278"/>
        <v>3.0762443017555996</v>
      </c>
      <c r="F14074" s="14">
        <v>5.59</v>
      </c>
      <c r="G14074" s="14">
        <v>5.59</v>
      </c>
      <c r="H14074" s="12">
        <f t="shared" si="2275"/>
        <v>8.6317000638878625</v>
      </c>
      <c r="I14074" s="14">
        <f t="shared" si="2279"/>
        <v>1564.3041702804662</v>
      </c>
      <c r="J14074" s="15">
        <f t="shared" si="2280"/>
        <v>2.815747506504839</v>
      </c>
      <c r="M14074" s="15">
        <f t="shared" si="2282"/>
        <v>0.55319204449996839</v>
      </c>
      <c r="N14074" s="15"/>
      <c r="O14074" s="15"/>
      <c r="P14074" s="15"/>
    </row>
    <row r="14075" spans="1:16" x14ac:dyDescent="0.25">
      <c r="A14075" s="13">
        <v>41916.1875</v>
      </c>
      <c r="B14075" s="14">
        <v>5</v>
      </c>
      <c r="C14075" s="14">
        <f t="shared" si="2276"/>
        <v>141.58423300000001</v>
      </c>
      <c r="D14075" s="48">
        <f t="shared" si="2277"/>
        <v>5.0069080432220046E-2</v>
      </c>
      <c r="E14075" s="12">
        <f t="shared" si="2278"/>
        <v>2.4033158607465617</v>
      </c>
      <c r="F14075" s="14">
        <v>5.27</v>
      </c>
      <c r="G14075" s="14">
        <v>5.27</v>
      </c>
      <c r="H14075" s="12">
        <f t="shared" si="2275"/>
        <v>8.0897486654482478</v>
      </c>
      <c r="I14075" s="14">
        <f t="shared" si="2279"/>
        <v>1145.3808599602639</v>
      </c>
      <c r="J14075" s="15">
        <f t="shared" si="2280"/>
        <v>2.0616855479284748</v>
      </c>
      <c r="M14075" s="15">
        <f t="shared" si="2282"/>
        <v>0.40504627660677306</v>
      </c>
      <c r="N14075" s="15"/>
      <c r="O14075" s="15"/>
      <c r="P14075" s="15"/>
    </row>
    <row r="14076" spans="1:16" x14ac:dyDescent="0.25">
      <c r="A14076" s="13">
        <v>41916.208333333336</v>
      </c>
      <c r="B14076" s="14">
        <v>4</v>
      </c>
      <c r="C14076" s="14">
        <f t="shared" si="2276"/>
        <v>113.26738640000001</v>
      </c>
      <c r="D14076" s="48">
        <f t="shared" si="2277"/>
        <v>4.0055264345776033E-2</v>
      </c>
      <c r="E14076" s="12">
        <f t="shared" si="2278"/>
        <v>1.9226526885972495</v>
      </c>
      <c r="F14076" s="14">
        <v>4.58</v>
      </c>
      <c r="G14076" s="14">
        <v>4.58</v>
      </c>
      <c r="H14076" s="12">
        <f t="shared" si="2275"/>
        <v>6.9325877930315443</v>
      </c>
      <c r="I14076" s="14">
        <f t="shared" si="2279"/>
        <v>785.23610030522718</v>
      </c>
      <c r="J14076" s="15">
        <f t="shared" si="2280"/>
        <v>1.4134249805494088</v>
      </c>
      <c r="M14076" s="15">
        <f t="shared" si="2282"/>
        <v>0.27768663665017856</v>
      </c>
      <c r="N14076" s="15"/>
      <c r="O14076" s="15"/>
      <c r="P14076" s="15"/>
    </row>
    <row r="14077" spans="1:16" x14ac:dyDescent="0.25">
      <c r="A14077" s="13">
        <v>41916.229166666664</v>
      </c>
      <c r="B14077" s="14">
        <v>3.4</v>
      </c>
      <c r="C14077" s="14">
        <f t="shared" si="2276"/>
        <v>96.277278440000003</v>
      </c>
      <c r="D14077" s="48">
        <f t="shared" si="2277"/>
        <v>3.4046974693909625E-2</v>
      </c>
      <c r="E14077" s="12">
        <f t="shared" si="2278"/>
        <v>1.6342547853076623</v>
      </c>
      <c r="F14077" s="14">
        <v>3.94</v>
      </c>
      <c r="G14077" s="14">
        <v>3.94</v>
      </c>
      <c r="H14077" s="12">
        <f t="shared" si="2275"/>
        <v>5.8747473808901498</v>
      </c>
      <c r="I14077" s="14">
        <f t="shared" si="2279"/>
        <v>565.60468935462166</v>
      </c>
      <c r="J14077" s="15">
        <f t="shared" si="2280"/>
        <v>1.0180884408383191</v>
      </c>
      <c r="M14077" s="15">
        <f t="shared" si="2282"/>
        <v>0.20001737541027881</v>
      </c>
      <c r="N14077" s="15"/>
      <c r="O14077" s="15"/>
      <c r="P14077" s="15"/>
    </row>
    <row r="14078" spans="1:16" x14ac:dyDescent="0.25">
      <c r="A14078" s="13">
        <v>41916.25</v>
      </c>
      <c r="B14078" s="14">
        <v>2.6</v>
      </c>
      <c r="C14078" s="14">
        <f t="shared" si="2276"/>
        <v>73.623801160000014</v>
      </c>
      <c r="D14078" s="48">
        <f t="shared" si="2277"/>
        <v>2.6035921824754428E-2</v>
      </c>
      <c r="E14078" s="12">
        <f t="shared" si="2278"/>
        <v>1.2497242475882127</v>
      </c>
      <c r="F14078" s="14">
        <v>3.79</v>
      </c>
      <c r="G14078" s="14">
        <v>3.79</v>
      </c>
      <c r="H14078" s="12">
        <f t="shared" si="2275"/>
        <v>5.6291974630945472</v>
      </c>
      <c r="I14078" s="14">
        <f t="shared" si="2279"/>
        <v>414.44291471324948</v>
      </c>
      <c r="J14078" s="15">
        <f t="shared" si="2280"/>
        <v>0.74599724648384902</v>
      </c>
      <c r="M14078" s="15">
        <f t="shared" si="2282"/>
        <v>0.14656134508523558</v>
      </c>
      <c r="N14078" s="15"/>
      <c r="O14078" s="15"/>
      <c r="P14078" s="15"/>
    </row>
    <row r="14079" spans="1:16" x14ac:dyDescent="0.25">
      <c r="A14079" s="13">
        <v>41916.270833333336</v>
      </c>
      <c r="B14079" s="14">
        <v>2.1</v>
      </c>
      <c r="C14079" s="14">
        <f t="shared" si="2276"/>
        <v>59.465377860000004</v>
      </c>
      <c r="D14079" s="48">
        <f t="shared" si="2277"/>
        <v>2.1029013781532418E-2</v>
      </c>
      <c r="E14079" s="12">
        <f t="shared" si="2278"/>
        <v>1.0093926615135562</v>
      </c>
      <c r="F14079" s="14">
        <v>3.57</v>
      </c>
      <c r="G14079" s="14">
        <v>3.57</v>
      </c>
      <c r="H14079" s="12">
        <f t="shared" si="2275"/>
        <v>5.2708224860673436</v>
      </c>
      <c r="I14079" s="14">
        <f t="shared" si="2279"/>
        <v>313.4314507669792</v>
      </c>
      <c r="J14079" s="15">
        <f t="shared" si="2280"/>
        <v>0.56417661138056252</v>
      </c>
      <c r="M14079" s="15">
        <f t="shared" si="2282"/>
        <v>0.11084019869952112</v>
      </c>
      <c r="N14079" s="15"/>
      <c r="O14079" s="15"/>
      <c r="P14079" s="15"/>
    </row>
    <row r="14080" spans="1:16" x14ac:dyDescent="0.25">
      <c r="A14080" s="13">
        <v>41916.291666666664</v>
      </c>
      <c r="B14080" s="14">
        <v>1.9</v>
      </c>
      <c r="C14080" s="14">
        <f t="shared" si="2276"/>
        <v>53.802008540000003</v>
      </c>
      <c r="D14080" s="48">
        <f t="shared" si="2277"/>
        <v>1.9026250564243615E-2</v>
      </c>
      <c r="E14080" s="12">
        <f t="shared" si="2278"/>
        <v>0.91326002708369347</v>
      </c>
      <c r="F14080" s="14">
        <v>3.28</v>
      </c>
      <c r="G14080" s="14">
        <v>3.28</v>
      </c>
      <c r="H14080" s="12">
        <f t="shared" si="2275"/>
        <v>4.8018056732543286</v>
      </c>
      <c r="I14080" s="14">
        <f t="shared" si="2279"/>
        <v>258.34678983984986</v>
      </c>
      <c r="J14080" s="15">
        <f t="shared" si="2280"/>
        <v>0.46502422171172975</v>
      </c>
      <c r="M14080" s="15">
        <f t="shared" si="2282"/>
        <v>9.1360357900143366E-2</v>
      </c>
      <c r="N14080" s="15"/>
      <c r="O14080" s="15"/>
      <c r="P14080" s="15"/>
    </row>
    <row r="14081" spans="1:16" x14ac:dyDescent="0.25">
      <c r="A14081" s="13">
        <v>41916.3125</v>
      </c>
      <c r="B14081" s="14">
        <v>1.7</v>
      </c>
      <c r="C14081" s="14">
        <f t="shared" si="2276"/>
        <v>48.138639220000002</v>
      </c>
      <c r="D14081" s="48">
        <f t="shared" si="2277"/>
        <v>1.7023487346954812E-2</v>
      </c>
      <c r="E14081" s="12">
        <f t="shared" si="2278"/>
        <v>0.81712739265383116</v>
      </c>
      <c r="F14081" s="14">
        <v>3.17</v>
      </c>
      <c r="G14081" s="14">
        <v>3.17</v>
      </c>
      <c r="H14081" s="12">
        <f t="shared" si="2275"/>
        <v>4.6249659609633609</v>
      </c>
      <c r="I14081" s="14">
        <f t="shared" si="2279"/>
        <v>222.63956779959585</v>
      </c>
      <c r="J14081" s="15">
        <f t="shared" si="2280"/>
        <v>0.40075122203927255</v>
      </c>
      <c r="M14081" s="15">
        <f t="shared" si="2282"/>
        <v>7.8733049516556491E-2</v>
      </c>
      <c r="N14081" s="15"/>
      <c r="O14081" s="15"/>
      <c r="P14081" s="15"/>
    </row>
    <row r="14082" spans="1:16" x14ac:dyDescent="0.25">
      <c r="A14082" s="13">
        <v>41916.333333333336</v>
      </c>
      <c r="B14082" s="14">
        <v>1.5</v>
      </c>
      <c r="C14082" s="14">
        <f t="shared" si="2276"/>
        <v>42.475269900000001</v>
      </c>
      <c r="D14082" s="48">
        <f t="shared" si="2277"/>
        <v>1.5020724129666011E-2</v>
      </c>
      <c r="E14082" s="12">
        <f t="shared" si="2278"/>
        <v>0.72099475822396852</v>
      </c>
      <c r="F14082" s="14">
        <v>3.02</v>
      </c>
      <c r="G14082" s="14">
        <v>3.02</v>
      </c>
      <c r="H14082" s="12">
        <f t="shared" si="2275"/>
        <v>4.3848121206702375</v>
      </c>
      <c r="I14082" s="14">
        <f t="shared" si="2279"/>
        <v>186.24607828625972</v>
      </c>
      <c r="J14082" s="15">
        <f t="shared" si="2280"/>
        <v>0.33524294091526752</v>
      </c>
      <c r="M14082" s="15">
        <f t="shared" si="2282"/>
        <v>6.5863053225003437E-2</v>
      </c>
      <c r="N14082" s="15"/>
      <c r="O14082" s="15"/>
      <c r="P14082" s="15"/>
    </row>
    <row r="14083" spans="1:16" x14ac:dyDescent="0.25">
      <c r="A14083" s="13">
        <v>41916.354166666664</v>
      </c>
      <c r="B14083" s="14">
        <v>1.3</v>
      </c>
      <c r="C14083" s="14">
        <f t="shared" si="2276"/>
        <v>36.811900580000007</v>
      </c>
      <c r="D14083" s="48">
        <f t="shared" si="2277"/>
        <v>1.3017960912377214E-2</v>
      </c>
      <c r="E14083" s="12">
        <f t="shared" si="2278"/>
        <v>0.62486212379410633</v>
      </c>
      <c r="F14083" s="14">
        <v>2.93</v>
      </c>
      <c r="G14083" s="14">
        <v>2.93</v>
      </c>
      <c r="H14083" s="12">
        <f t="shared" si="2275"/>
        <v>4.2412877162597358</v>
      </c>
      <c r="I14083" s="14">
        <f t="shared" si="2279"/>
        <v>156.12986174212867</v>
      </c>
      <c r="J14083" s="15">
        <f t="shared" si="2280"/>
        <v>0.28103375113583157</v>
      </c>
      <c r="M14083" s="15">
        <f t="shared" si="2282"/>
        <v>5.5212917708414848E-2</v>
      </c>
      <c r="N14083" s="15"/>
      <c r="O14083" s="15"/>
      <c r="P14083" s="15"/>
    </row>
    <row r="14084" spans="1:16" x14ac:dyDescent="0.25">
      <c r="A14084" s="13">
        <v>41916.375</v>
      </c>
      <c r="B14084" s="14">
        <v>1.2</v>
      </c>
      <c r="C14084" s="14">
        <f t="shared" si="2276"/>
        <v>33.980215919999999</v>
      </c>
      <c r="D14084" s="48">
        <f t="shared" si="2277"/>
        <v>1.2016579303732807E-2</v>
      </c>
      <c r="E14084" s="12">
        <f t="shared" si="2278"/>
        <v>0.57679580657917484</v>
      </c>
      <c r="F14084" s="14">
        <v>2.82</v>
      </c>
      <c r="G14084" s="14">
        <v>2.82</v>
      </c>
      <c r="H14084" s="12">
        <f t="shared" si="2275"/>
        <v>4.0664681158689282</v>
      </c>
      <c r="I14084" s="14">
        <f t="shared" si="2279"/>
        <v>138.17946460902175</v>
      </c>
      <c r="J14084" s="15">
        <f t="shared" si="2280"/>
        <v>0.24872303629623915</v>
      </c>
      <c r="M14084" s="15">
        <f t="shared" si="2282"/>
        <v>4.8865036600439914E-2</v>
      </c>
      <c r="N14084" s="15"/>
      <c r="O14084" s="15"/>
      <c r="P14084" s="15"/>
    </row>
    <row r="14085" spans="1:16" x14ac:dyDescent="0.25">
      <c r="A14085" s="13">
        <v>41916.395833333336</v>
      </c>
      <c r="B14085" s="14">
        <v>1.2</v>
      </c>
      <c r="C14085" s="14">
        <f t="shared" si="2276"/>
        <v>33.980215919999999</v>
      </c>
      <c r="D14085" s="48">
        <f t="shared" si="2277"/>
        <v>1.2016579303732807E-2</v>
      </c>
      <c r="E14085" s="12">
        <f t="shared" si="2278"/>
        <v>0.57679580657917484</v>
      </c>
      <c r="F14085" s="14">
        <v>2.68</v>
      </c>
      <c r="G14085" s="14">
        <v>2.68</v>
      </c>
      <c r="H14085" s="12">
        <f t="shared" si="2275"/>
        <v>3.8449582261664665</v>
      </c>
      <c r="I14085" s="14">
        <f t="shared" si="2279"/>
        <v>130.65251072851672</v>
      </c>
      <c r="J14085" s="15">
        <f t="shared" si="2280"/>
        <v>0.23517451931133007</v>
      </c>
      <c r="M14085" s="15">
        <f t="shared" si="2282"/>
        <v>4.6203245444269174E-2</v>
      </c>
      <c r="N14085" s="15"/>
      <c r="O14085" s="15"/>
      <c r="P14085" s="15"/>
    </row>
    <row r="14086" spans="1:16" x14ac:dyDescent="0.25">
      <c r="A14086" s="13">
        <v>41916.416666666664</v>
      </c>
      <c r="B14086" s="14">
        <v>1</v>
      </c>
      <c r="C14086" s="14">
        <f t="shared" si="2276"/>
        <v>28.316846600000002</v>
      </c>
      <c r="D14086" s="48">
        <f t="shared" si="2277"/>
        <v>1.0013816086444008E-2</v>
      </c>
      <c r="E14086" s="12">
        <f t="shared" si="2278"/>
        <v>0.48066317214931237</v>
      </c>
      <c r="F14086" s="14">
        <v>2.57</v>
      </c>
      <c r="G14086" s="14">
        <v>2.57</v>
      </c>
      <c r="H14086" s="12">
        <f t="shared" ref="H14086:H14149" si="2285">1.3*G14086^(1.1)</f>
        <v>3.6717219685483622</v>
      </c>
      <c r="I14086" s="14">
        <f t="shared" si="2279"/>
        <v>103.971587741234</v>
      </c>
      <c r="J14086" s="15">
        <f t="shared" si="2280"/>
        <v>0.1871488579342212</v>
      </c>
      <c r="M14086" s="15">
        <f t="shared" si="2282"/>
        <v>3.6767948513599449E-2</v>
      </c>
      <c r="N14086" s="15"/>
      <c r="O14086" s="15"/>
      <c r="P14086" s="15"/>
    </row>
    <row r="14087" spans="1:16" x14ac:dyDescent="0.25">
      <c r="A14087" s="13">
        <v>41916.4375</v>
      </c>
      <c r="B14087" s="14">
        <v>1.2</v>
      </c>
      <c r="C14087" s="14">
        <f t="shared" si="2276"/>
        <v>33.980215919999999</v>
      </c>
      <c r="D14087" s="48">
        <f t="shared" si="2277"/>
        <v>1.2016579303732807E-2</v>
      </c>
      <c r="E14087" s="12">
        <f t="shared" si="2278"/>
        <v>0.57679580657917484</v>
      </c>
      <c r="F14087" s="14">
        <v>2.4700000000000002</v>
      </c>
      <c r="G14087" s="14">
        <v>2.4700000000000002</v>
      </c>
      <c r="H14087" s="12">
        <f t="shared" si="2285"/>
        <v>3.5148759399435803</v>
      </c>
      <c r="I14087" s="14">
        <f t="shared" si="2279"/>
        <v>119.4362433712958</v>
      </c>
      <c r="J14087" s="15">
        <f t="shared" si="2280"/>
        <v>0.21498523806833242</v>
      </c>
      <c r="M14087" s="15">
        <f t="shared" si="2282"/>
        <v>4.2236785475114426E-2</v>
      </c>
      <c r="N14087" s="15"/>
      <c r="O14087" s="15"/>
      <c r="P14087" s="15"/>
    </row>
    <row r="14088" spans="1:16" x14ac:dyDescent="0.25">
      <c r="A14088" s="13">
        <v>41916.458333333336</v>
      </c>
      <c r="B14088" s="14">
        <v>1</v>
      </c>
      <c r="C14088" s="14">
        <f t="shared" si="2276"/>
        <v>28.316846600000002</v>
      </c>
      <c r="D14088" s="48">
        <f t="shared" si="2277"/>
        <v>1.0013816086444008E-2</v>
      </c>
      <c r="E14088" s="12">
        <f t="shared" si="2278"/>
        <v>0.48066317214931237</v>
      </c>
      <c r="F14088" s="14">
        <v>2.37</v>
      </c>
      <c r="G14088" s="14">
        <v>2.37</v>
      </c>
      <c r="H14088" s="12">
        <f t="shared" si="2285"/>
        <v>3.3586637960389401</v>
      </c>
      <c r="I14088" s="14">
        <f t="shared" si="2279"/>
        <v>95.106767493408356</v>
      </c>
      <c r="J14088" s="15">
        <f t="shared" si="2280"/>
        <v>0.17119218148813503</v>
      </c>
      <c r="M14088" s="15">
        <f t="shared" si="2282"/>
        <v>3.3633041549731832E-2</v>
      </c>
      <c r="N14088" s="15"/>
      <c r="O14088" s="15"/>
      <c r="P14088" s="15"/>
    </row>
    <row r="14089" spans="1:16" x14ac:dyDescent="0.25">
      <c r="A14089" s="13">
        <v>41916.479166666664</v>
      </c>
      <c r="B14089" s="14">
        <v>0.9</v>
      </c>
      <c r="C14089" s="14">
        <f t="shared" si="2276"/>
        <v>25.485161940000001</v>
      </c>
      <c r="D14089" s="48">
        <f t="shared" si="2277"/>
        <v>9.0124344777996086E-3</v>
      </c>
      <c r="E14089" s="12">
        <f t="shared" si="2278"/>
        <v>0.43259685493438116</v>
      </c>
      <c r="F14089" s="14">
        <v>2.35</v>
      </c>
      <c r="G14089" s="14">
        <v>2.35</v>
      </c>
      <c r="H14089" s="12">
        <f t="shared" si="2285"/>
        <v>3.3274995146909347</v>
      </c>
      <c r="I14089" s="14">
        <f t="shared" si="2279"/>
        <v>84.801863987169881</v>
      </c>
      <c r="J14089" s="15">
        <f t="shared" si="2280"/>
        <v>0.15264335517690578</v>
      </c>
      <c r="M14089" s="15">
        <f t="shared" si="2282"/>
        <v>2.9988871351062041E-2</v>
      </c>
      <c r="N14089" s="15"/>
      <c r="O14089" s="15"/>
      <c r="P14089" s="15"/>
    </row>
    <row r="14090" spans="1:16" x14ac:dyDescent="0.25">
      <c r="A14090" s="13">
        <v>41916.5</v>
      </c>
      <c r="B14090" s="14">
        <v>0.78</v>
      </c>
      <c r="C14090" s="14">
        <f t="shared" si="2276"/>
        <v>22.087140348000002</v>
      </c>
      <c r="D14090" s="48">
        <f t="shared" si="2277"/>
        <v>7.8107765474263267E-3</v>
      </c>
      <c r="E14090" s="12">
        <f t="shared" si="2278"/>
        <v>0.37491727427646371</v>
      </c>
      <c r="F14090" s="14">
        <v>2.2200000000000002</v>
      </c>
      <c r="G14090" s="14">
        <v>2.2200000000000002</v>
      </c>
      <c r="H14090" s="12">
        <f t="shared" si="2285"/>
        <v>3.1255872325169802</v>
      </c>
      <c r="I14090" s="14">
        <f t="shared" si="2279"/>
        <v>69.035283874519465</v>
      </c>
      <c r="J14090" s="15">
        <f t="shared" si="2280"/>
        <v>0.12426351097413503</v>
      </c>
      <c r="M14090" s="15">
        <f t="shared" si="2282"/>
        <v>2.4413263452678788E-2</v>
      </c>
      <c r="N14090" s="15"/>
      <c r="O14090" s="15"/>
      <c r="P14090" s="15"/>
    </row>
    <row r="14091" spans="1:16" x14ac:dyDescent="0.25">
      <c r="A14091" s="13">
        <v>41916.520833333336</v>
      </c>
      <c r="B14091" s="14">
        <v>0.9</v>
      </c>
      <c r="C14091" s="14">
        <f t="shared" si="2276"/>
        <v>25.485161940000001</v>
      </c>
      <c r="D14091" s="48">
        <f t="shared" si="2277"/>
        <v>9.0124344777996086E-3</v>
      </c>
      <c r="E14091" s="12">
        <f t="shared" si="2278"/>
        <v>0.43259685493438116</v>
      </c>
      <c r="F14091" s="14">
        <v>2.19</v>
      </c>
      <c r="G14091" s="14">
        <v>2.19</v>
      </c>
      <c r="H14091" s="12">
        <f t="shared" si="2285"/>
        <v>3.0791573216333492</v>
      </c>
      <c r="I14091" s="14">
        <f t="shared" si="2279"/>
        <v>78.472822980562569</v>
      </c>
      <c r="J14091" s="15">
        <f t="shared" si="2280"/>
        <v>0.1412510813650126</v>
      </c>
      <c r="M14091" s="15">
        <f t="shared" si="2282"/>
        <v>2.7750703608057488E-2</v>
      </c>
      <c r="N14091" s="15"/>
      <c r="O14091" s="15"/>
      <c r="P14091" s="15"/>
    </row>
    <row r="14092" spans="1:16" x14ac:dyDescent="0.25">
      <c r="A14092" s="13">
        <v>41916.541666666664</v>
      </c>
      <c r="B14092" s="14">
        <v>0.78</v>
      </c>
      <c r="C14092" s="14">
        <f t="shared" si="2276"/>
        <v>22.087140348000002</v>
      </c>
      <c r="D14092" s="48">
        <f t="shared" si="2277"/>
        <v>7.8107765474263267E-3</v>
      </c>
      <c r="E14092" s="12">
        <f t="shared" si="2278"/>
        <v>0.37491727427646371</v>
      </c>
      <c r="F14092" s="14">
        <v>2.19</v>
      </c>
      <c r="G14092" s="14">
        <v>2.19</v>
      </c>
      <c r="H14092" s="12">
        <f t="shared" si="2285"/>
        <v>3.0791573216333492</v>
      </c>
      <c r="I14092" s="14">
        <f t="shared" si="2279"/>
        <v>68.00977991648756</v>
      </c>
      <c r="J14092" s="15">
        <f t="shared" si="2280"/>
        <v>0.12241760384967759</v>
      </c>
      <c r="M14092" s="15">
        <f t="shared" si="2282"/>
        <v>2.4050609793649824E-2</v>
      </c>
      <c r="N14092" s="15"/>
      <c r="O14092" s="15"/>
      <c r="P14092" s="15"/>
    </row>
    <row r="14093" spans="1:16" x14ac:dyDescent="0.25">
      <c r="A14093" s="13">
        <v>41916.5625</v>
      </c>
      <c r="B14093" s="14">
        <v>0.78</v>
      </c>
      <c r="C14093" s="14">
        <f t="shared" si="2276"/>
        <v>22.087140348000002</v>
      </c>
      <c r="D14093" s="48">
        <f t="shared" si="2277"/>
        <v>7.8107765474263267E-3</v>
      </c>
      <c r="E14093" s="12">
        <f t="shared" si="2278"/>
        <v>0.37491727427646371</v>
      </c>
      <c r="F14093" s="14">
        <v>2.0299999999999998</v>
      </c>
      <c r="G14093" s="14">
        <v>2.0299999999999998</v>
      </c>
      <c r="H14093" s="12">
        <f t="shared" si="2285"/>
        <v>2.8326244143650534</v>
      </c>
      <c r="I14093" s="14">
        <f t="shared" si="2279"/>
        <v>62.564572993252249</v>
      </c>
      <c r="J14093" s="15">
        <f t="shared" si="2280"/>
        <v>0.11261623138785404</v>
      </c>
      <c r="M14093" s="15">
        <f t="shared" si="2282"/>
        <v>2.2124996343389793E-2</v>
      </c>
      <c r="N14093" s="15"/>
      <c r="O14093" s="15"/>
      <c r="P14093" s="15"/>
    </row>
    <row r="14094" spans="1:16" x14ac:dyDescent="0.25">
      <c r="A14094" s="13">
        <v>41916.583333333336</v>
      </c>
      <c r="B14094" s="14">
        <v>0.78</v>
      </c>
      <c r="C14094" s="14">
        <f t="shared" si="2276"/>
        <v>22.087140348000002</v>
      </c>
      <c r="D14094" s="48">
        <f t="shared" si="2277"/>
        <v>7.8107765474263267E-3</v>
      </c>
      <c r="E14094" s="12">
        <f t="shared" si="2278"/>
        <v>0.37491727427646371</v>
      </c>
      <c r="F14094" s="14">
        <v>1.96</v>
      </c>
      <c r="G14094" s="14">
        <v>1.96</v>
      </c>
      <c r="H14094" s="12">
        <f t="shared" si="2285"/>
        <v>2.7253672373474753</v>
      </c>
      <c r="I14094" s="14">
        <f t="shared" si="2279"/>
        <v>60.195568671134723</v>
      </c>
      <c r="J14094" s="15">
        <f t="shared" si="2280"/>
        <v>0.10835202360804248</v>
      </c>
      <c r="M14094" s="15">
        <f t="shared" si="2282"/>
        <v>2.1287234500597739E-2</v>
      </c>
      <c r="N14094" s="15"/>
      <c r="O14094" s="15"/>
      <c r="P14094" s="15"/>
    </row>
    <row r="14095" spans="1:16" x14ac:dyDescent="0.25">
      <c r="A14095" s="13">
        <v>41916.604166666664</v>
      </c>
      <c r="B14095" s="14">
        <v>0.67</v>
      </c>
      <c r="C14095" s="14">
        <f t="shared" si="2276"/>
        <v>18.972287222000002</v>
      </c>
      <c r="D14095" s="48">
        <f t="shared" si="2277"/>
        <v>6.7092567779174859E-3</v>
      </c>
      <c r="E14095" s="12">
        <f t="shared" si="2278"/>
        <v>0.32204432534003935</v>
      </c>
      <c r="F14095" s="14">
        <v>1.91</v>
      </c>
      <c r="G14095" s="14">
        <v>1.91</v>
      </c>
      <c r="H14095" s="12">
        <f t="shared" si="2285"/>
        <v>2.6489883985761318</v>
      </c>
      <c r="I14095" s="14">
        <f t="shared" si="2279"/>
        <v>50.25736874553219</v>
      </c>
      <c r="J14095" s="15">
        <f t="shared" si="2280"/>
        <v>9.0463263741957942E-2</v>
      </c>
      <c r="M14095" s="15">
        <f t="shared" si="2282"/>
        <v>1.7772743367771699E-2</v>
      </c>
      <c r="N14095" s="15"/>
      <c r="O14095" s="15"/>
      <c r="P14095" s="15"/>
    </row>
    <row r="14096" spans="1:16" x14ac:dyDescent="0.25">
      <c r="A14096" s="13">
        <v>41916.625</v>
      </c>
      <c r="B14096" s="14">
        <v>0.67</v>
      </c>
      <c r="C14096" s="14">
        <f t="shared" si="2276"/>
        <v>18.972287222000002</v>
      </c>
      <c r="D14096" s="48">
        <f t="shared" si="2277"/>
        <v>6.7092567779174859E-3</v>
      </c>
      <c r="E14096" s="12">
        <f t="shared" si="2278"/>
        <v>0.32204432534003935</v>
      </c>
      <c r="F14096" s="14">
        <v>1.87</v>
      </c>
      <c r="G14096" s="14">
        <v>1.87</v>
      </c>
      <c r="H14096" s="12">
        <f t="shared" si="2285"/>
        <v>2.5880288868529835</v>
      </c>
      <c r="I14096" s="14">
        <f t="shared" si="2279"/>
        <v>49.100827380207747</v>
      </c>
      <c r="J14096" s="15">
        <f t="shared" si="2280"/>
        <v>8.8381489284373949E-2</v>
      </c>
      <c r="M14096" s="15">
        <f t="shared" si="2282"/>
        <v>1.7363750350564627E-2</v>
      </c>
      <c r="N14096" s="15"/>
      <c r="O14096" s="15"/>
      <c r="P14096" s="15"/>
    </row>
    <row r="14097" spans="1:16" x14ac:dyDescent="0.25">
      <c r="A14097" s="13">
        <v>41916.645833333336</v>
      </c>
      <c r="B14097" s="14">
        <v>0.67</v>
      </c>
      <c r="C14097" s="14">
        <f t="shared" si="2276"/>
        <v>18.972287222000002</v>
      </c>
      <c r="D14097" s="48">
        <f t="shared" si="2277"/>
        <v>6.7092567779174859E-3</v>
      </c>
      <c r="E14097" s="12">
        <f t="shared" si="2278"/>
        <v>0.32204432534003935</v>
      </c>
      <c r="F14097" s="14">
        <v>1.85</v>
      </c>
      <c r="G14097" s="14">
        <v>1.85</v>
      </c>
      <c r="H14097" s="12">
        <f t="shared" si="2285"/>
        <v>2.5575978227243676</v>
      </c>
      <c r="I14097" s="14">
        <f t="shared" si="2279"/>
        <v>48.523480491088549</v>
      </c>
      <c r="J14097" s="15">
        <f t="shared" si="2280"/>
        <v>8.7342264883959381E-2</v>
      </c>
      <c r="M14097" s="15">
        <f t="shared" si="2282"/>
        <v>1.7159580527300468E-2</v>
      </c>
      <c r="N14097" s="15"/>
      <c r="O14097" s="15"/>
      <c r="P14097" s="15"/>
    </row>
    <row r="14098" spans="1:16" x14ac:dyDescent="0.25">
      <c r="A14098" s="13">
        <v>41916.666666666664</v>
      </c>
      <c r="B14098" s="14">
        <v>0.67</v>
      </c>
      <c r="C14098" s="14">
        <f t="shared" si="2276"/>
        <v>18.972287222000002</v>
      </c>
      <c r="D14098" s="48">
        <f t="shared" si="2277"/>
        <v>6.7092567779174859E-3</v>
      </c>
      <c r="E14098" s="12">
        <f t="shared" si="2278"/>
        <v>0.32204432534003935</v>
      </c>
      <c r="F14098" s="14">
        <v>1.8</v>
      </c>
      <c r="G14098" s="14">
        <v>1.8</v>
      </c>
      <c r="H14098" s="12">
        <f t="shared" si="2285"/>
        <v>2.481664726976804</v>
      </c>
      <c r="I14098" s="14">
        <f t="shared" si="2279"/>
        <v>47.08285598891014</v>
      </c>
      <c r="J14098" s="15">
        <f t="shared" si="2280"/>
        <v>8.4749140780038257E-2</v>
      </c>
      <c r="M14098" s="15">
        <f t="shared" si="2282"/>
        <v>1.665012588998787E-2</v>
      </c>
      <c r="N14098" s="15"/>
      <c r="O14098" s="15"/>
      <c r="P14098" s="15"/>
    </row>
    <row r="14099" spans="1:16" x14ac:dyDescent="0.25">
      <c r="A14099" s="13">
        <v>41916.6875</v>
      </c>
      <c r="B14099" s="14">
        <v>0.67</v>
      </c>
      <c r="C14099" s="14">
        <f t="shared" si="2276"/>
        <v>18.972287222000002</v>
      </c>
      <c r="D14099" s="48">
        <f t="shared" si="2277"/>
        <v>6.7092567779174859E-3</v>
      </c>
      <c r="E14099" s="12">
        <f t="shared" si="2278"/>
        <v>0.32204432534003935</v>
      </c>
      <c r="F14099" s="14">
        <v>1.68</v>
      </c>
      <c r="G14099" s="14">
        <v>1.68</v>
      </c>
      <c r="H14099" s="12">
        <f t="shared" si="2285"/>
        <v>2.3002951417999142</v>
      </c>
      <c r="I14099" s="14">
        <f t="shared" si="2279"/>
        <v>43.641860125599194</v>
      </c>
      <c r="J14099" s="15">
        <f t="shared" si="2280"/>
        <v>7.8555348226078556E-2</v>
      </c>
      <c r="M14099" s="15">
        <f t="shared" si="2282"/>
        <v>1.543327077133174E-2</v>
      </c>
      <c r="N14099" s="15"/>
      <c r="O14099" s="15"/>
      <c r="P14099" s="15"/>
    </row>
    <row r="14100" spans="1:16" x14ac:dyDescent="0.25">
      <c r="A14100" s="13">
        <v>41916.708333333336</v>
      </c>
      <c r="B14100" s="14">
        <v>0.67</v>
      </c>
      <c r="C14100" s="14">
        <f t="shared" si="2276"/>
        <v>18.972287222000002</v>
      </c>
      <c r="D14100" s="48">
        <f t="shared" si="2277"/>
        <v>6.7092567779174859E-3</v>
      </c>
      <c r="E14100" s="12">
        <f t="shared" si="2278"/>
        <v>0.32204432534003935</v>
      </c>
      <c r="F14100" s="14">
        <v>1.64</v>
      </c>
      <c r="G14100" s="14">
        <v>1.64</v>
      </c>
      <c r="H14100" s="12">
        <f t="shared" si="2285"/>
        <v>2.2401215560474497</v>
      </c>
      <c r="I14100" s="14">
        <f t="shared" si="2279"/>
        <v>42.500229573525793</v>
      </c>
      <c r="J14100" s="15">
        <f t="shared" si="2280"/>
        <v>7.6500413232346423E-2</v>
      </c>
      <c r="M14100" s="15">
        <f t="shared" si="2282"/>
        <v>1.5029550733270418E-2</v>
      </c>
      <c r="N14100" s="15"/>
      <c r="O14100" s="15"/>
      <c r="P14100" s="15"/>
    </row>
    <row r="14101" spans="1:16" x14ac:dyDescent="0.25">
      <c r="A14101" s="13">
        <v>41916.729166666664</v>
      </c>
      <c r="B14101" s="14">
        <v>0.57999999999999996</v>
      </c>
      <c r="C14101" s="14">
        <f t="shared" si="2276"/>
        <v>16.423771028000001</v>
      </c>
      <c r="D14101" s="48">
        <f t="shared" si="2277"/>
        <v>5.8080133301375248E-3</v>
      </c>
      <c r="E14101" s="12">
        <f t="shared" si="2278"/>
        <v>0.27878463984660118</v>
      </c>
      <c r="F14101" s="14">
        <v>1.57</v>
      </c>
      <c r="G14101" s="14">
        <v>1.57</v>
      </c>
      <c r="H14101" s="12">
        <f t="shared" si="2285"/>
        <v>2.1351725130118604</v>
      </c>
      <c r="I14101" s="14">
        <f t="shared" si="2279"/>
        <v>35.067584458986147</v>
      </c>
      <c r="J14101" s="15">
        <f t="shared" si="2280"/>
        <v>6.3121652026175062E-2</v>
      </c>
      <c r="M14101" s="15">
        <f t="shared" si="2282"/>
        <v>1.2401110417716122E-2</v>
      </c>
      <c r="N14101" s="15"/>
      <c r="O14101" s="15"/>
      <c r="P14101" s="15"/>
    </row>
    <row r="14102" spans="1:16" x14ac:dyDescent="0.25">
      <c r="A14102" s="13">
        <v>41916.75</v>
      </c>
      <c r="B14102" s="14">
        <v>0.57999999999999996</v>
      </c>
      <c r="C14102" s="14">
        <f t="shared" si="2276"/>
        <v>16.423771028000001</v>
      </c>
      <c r="D14102" s="48">
        <f t="shared" si="2277"/>
        <v>5.8080133301375248E-3</v>
      </c>
      <c r="E14102" s="12">
        <f t="shared" si="2278"/>
        <v>0.27878463984660118</v>
      </c>
      <c r="F14102" s="14">
        <v>1.52</v>
      </c>
      <c r="G14102" s="14">
        <v>1.52</v>
      </c>
      <c r="H14102" s="12">
        <f t="shared" si="2285"/>
        <v>2.0604937381804271</v>
      </c>
      <c r="I14102" s="14">
        <f t="shared" si="2279"/>
        <v>33.841077360503121</v>
      </c>
      <c r="J14102" s="15">
        <f t="shared" si="2280"/>
        <v>6.0913939248905619E-2</v>
      </c>
      <c r="M14102" s="15">
        <f t="shared" si="2282"/>
        <v>1.1967375098016821E-2</v>
      </c>
      <c r="N14102" s="15"/>
      <c r="O14102" s="15"/>
      <c r="P14102" s="15"/>
    </row>
    <row r="14103" spans="1:16" x14ac:dyDescent="0.25">
      <c r="A14103" s="13">
        <v>41916.770833333336</v>
      </c>
      <c r="B14103" s="14">
        <v>0.57999999999999996</v>
      </c>
      <c r="C14103" s="14">
        <f t="shared" si="2276"/>
        <v>16.423771028000001</v>
      </c>
      <c r="D14103" s="48">
        <f t="shared" si="2277"/>
        <v>5.8080133301375248E-3</v>
      </c>
      <c r="E14103" s="12">
        <f t="shared" si="2278"/>
        <v>0.27878463984660118</v>
      </c>
      <c r="F14103" s="14">
        <v>1.53</v>
      </c>
      <c r="G14103" s="14">
        <v>1.53</v>
      </c>
      <c r="H14103" s="12">
        <f t="shared" si="2285"/>
        <v>2.0754101014596715</v>
      </c>
      <c r="I14103" s="14">
        <f t="shared" si="2279"/>
        <v>34.086060295571897</v>
      </c>
      <c r="J14103" s="15">
        <f t="shared" si="2280"/>
        <v>6.1354908532029413E-2</v>
      </c>
      <c r="M14103" s="15">
        <f t="shared" si="2282"/>
        <v>1.2054009534779846E-2</v>
      </c>
      <c r="N14103" s="15"/>
      <c r="O14103" s="15"/>
      <c r="P14103" s="15"/>
    </row>
    <row r="14104" spans="1:16" x14ac:dyDescent="0.25">
      <c r="A14104" s="13">
        <v>41916.791666666664</v>
      </c>
      <c r="B14104" s="14">
        <v>0.57999999999999996</v>
      </c>
      <c r="C14104" s="14">
        <f t="shared" si="2276"/>
        <v>16.423771028000001</v>
      </c>
      <c r="D14104" s="48">
        <f t="shared" si="2277"/>
        <v>5.8080133301375248E-3</v>
      </c>
      <c r="E14104" s="12">
        <f t="shared" si="2278"/>
        <v>0.27878463984660118</v>
      </c>
      <c r="F14104" s="14">
        <v>1.48</v>
      </c>
      <c r="G14104" s="14">
        <v>1.48</v>
      </c>
      <c r="H14104" s="12">
        <f t="shared" si="2285"/>
        <v>2.0009269756769652</v>
      </c>
      <c r="I14104" s="14">
        <f t="shared" si="2279"/>
        <v>32.862766492267006</v>
      </c>
      <c r="J14104" s="15">
        <f t="shared" si="2280"/>
        <v>5.9152979686080603E-2</v>
      </c>
      <c r="M14104" s="15">
        <f t="shared" si="2282"/>
        <v>1.1621410547363577E-2</v>
      </c>
      <c r="N14104" s="15"/>
      <c r="O14104" s="15"/>
      <c r="P14104" s="15"/>
    </row>
    <row r="14105" spans="1:16" x14ac:dyDescent="0.25">
      <c r="A14105" s="13">
        <v>41916.8125</v>
      </c>
      <c r="B14105" s="14">
        <v>0.57999999999999996</v>
      </c>
      <c r="C14105" s="14">
        <f t="shared" si="2276"/>
        <v>16.423771028000001</v>
      </c>
      <c r="D14105" s="48">
        <f t="shared" si="2277"/>
        <v>5.8080133301375248E-3</v>
      </c>
      <c r="E14105" s="12">
        <f t="shared" si="2278"/>
        <v>0.27878463984660118</v>
      </c>
      <c r="F14105" s="14">
        <v>1.43</v>
      </c>
      <c r="G14105" s="14">
        <v>1.43</v>
      </c>
      <c r="H14105" s="12">
        <f t="shared" si="2285"/>
        <v>1.9266951028394477</v>
      </c>
      <c r="I14105" s="14">
        <f t="shared" si="2279"/>
        <v>31.643599209804002</v>
      </c>
      <c r="J14105" s="15">
        <f t="shared" si="2280"/>
        <v>5.6958478577647201E-2</v>
      </c>
      <c r="M14105" s="15">
        <f t="shared" si="2282"/>
        <v>1.1190270840402201E-2</v>
      </c>
      <c r="N14105" s="15"/>
      <c r="O14105" s="15"/>
      <c r="P14105" s="15"/>
    </row>
    <row r="14106" spans="1:16" x14ac:dyDescent="0.25">
      <c r="A14106" s="13">
        <v>41916.833333333336</v>
      </c>
      <c r="B14106" s="14">
        <v>0.57999999999999996</v>
      </c>
      <c r="C14106" s="14">
        <f t="shared" si="2276"/>
        <v>16.423771028000001</v>
      </c>
      <c r="D14106" s="48">
        <f t="shared" si="2277"/>
        <v>5.8080133301375248E-3</v>
      </c>
      <c r="E14106" s="12">
        <f t="shared" si="2278"/>
        <v>0.27878463984660118</v>
      </c>
      <c r="F14106" s="14">
        <v>1.41</v>
      </c>
      <c r="G14106" s="14">
        <v>1.41</v>
      </c>
      <c r="H14106" s="12">
        <f t="shared" si="2285"/>
        <v>1.8970744555691152</v>
      </c>
      <c r="I14106" s="14">
        <f t="shared" si="2279"/>
        <v>31.15711648133491</v>
      </c>
      <c r="J14106" s="15">
        <f t="shared" si="2280"/>
        <v>5.6082809666402833E-2</v>
      </c>
      <c r="M14106" s="15">
        <f t="shared" si="2282"/>
        <v>1.1018233726208809E-2</v>
      </c>
      <c r="N14106" s="15"/>
      <c r="O14106" s="15"/>
      <c r="P14106" s="15"/>
    </row>
    <row r="14107" spans="1:16" x14ac:dyDescent="0.25">
      <c r="A14107" s="13">
        <v>41916.854166666664</v>
      </c>
      <c r="B14107" s="14">
        <v>0.49</v>
      </c>
      <c r="C14107" s="14">
        <f t="shared" si="2276"/>
        <v>13.875254834</v>
      </c>
      <c r="D14107" s="48">
        <f t="shared" si="2277"/>
        <v>4.9067698823575638E-3</v>
      </c>
      <c r="E14107" s="12">
        <f t="shared" si="2278"/>
        <v>0.23552495435316304</v>
      </c>
      <c r="F14107" s="14">
        <v>1.37</v>
      </c>
      <c r="G14107" s="14">
        <v>1.37</v>
      </c>
      <c r="H14107" s="12">
        <f t="shared" si="2285"/>
        <v>1.8379596643526619</v>
      </c>
      <c r="I14107" s="14">
        <f t="shared" si="2279"/>
        <v>25.50215871750629</v>
      </c>
      <c r="J14107" s="15">
        <f t="shared" si="2280"/>
        <v>4.5903885691511319E-2</v>
      </c>
      <c r="M14107" s="15">
        <f t="shared" si="2282"/>
        <v>9.0184451260336574E-3</v>
      </c>
      <c r="N14107" s="15"/>
      <c r="O14107" s="15"/>
      <c r="P14107" s="15"/>
    </row>
    <row r="14108" spans="1:16" x14ac:dyDescent="0.25">
      <c r="A14108" s="13">
        <v>41916.875</v>
      </c>
      <c r="B14108" s="14">
        <v>0.49</v>
      </c>
      <c r="C14108" s="14">
        <f t="shared" si="2276"/>
        <v>13.875254834</v>
      </c>
      <c r="D14108" s="48">
        <f t="shared" si="2277"/>
        <v>4.9067698823575638E-3</v>
      </c>
      <c r="E14108" s="12">
        <f t="shared" si="2278"/>
        <v>0.23552495435316304</v>
      </c>
      <c r="F14108" s="14">
        <v>1.36</v>
      </c>
      <c r="G14108" s="14">
        <v>1.36</v>
      </c>
      <c r="H14108" s="12">
        <f t="shared" si="2285"/>
        <v>1.8232077217075795</v>
      </c>
      <c r="I14108" s="14">
        <f t="shared" si="2279"/>
        <v>25.297471754009219</v>
      </c>
      <c r="J14108" s="15">
        <f t="shared" si="2280"/>
        <v>4.5535449157216593E-2</v>
      </c>
      <c r="M14108" s="15">
        <f t="shared" si="2282"/>
        <v>8.9460607381565017E-3</v>
      </c>
      <c r="N14108" s="15"/>
      <c r="O14108" s="15"/>
      <c r="P14108" s="15"/>
    </row>
    <row r="14109" spans="1:16" x14ac:dyDescent="0.25">
      <c r="A14109" s="13">
        <v>41916.895833333336</v>
      </c>
      <c r="B14109" s="14">
        <v>0.49</v>
      </c>
      <c r="C14109" s="14">
        <f t="shared" si="2276"/>
        <v>13.875254834</v>
      </c>
      <c r="D14109" s="48">
        <f t="shared" si="2277"/>
        <v>4.9067698823575638E-3</v>
      </c>
      <c r="E14109" s="12">
        <f t="shared" si="2278"/>
        <v>0.23552495435316304</v>
      </c>
      <c r="F14109" s="14">
        <v>1.37</v>
      </c>
      <c r="G14109" s="14">
        <v>1.37</v>
      </c>
      <c r="H14109" s="12">
        <f t="shared" si="2285"/>
        <v>1.8379596643526619</v>
      </c>
      <c r="I14109" s="14">
        <f t="shared" si="2279"/>
        <v>25.50215871750629</v>
      </c>
      <c r="J14109" s="15">
        <f t="shared" si="2280"/>
        <v>4.5903885691511319E-2</v>
      </c>
      <c r="M14109" s="15">
        <f t="shared" si="2282"/>
        <v>9.0184451260336574E-3</v>
      </c>
      <c r="N14109" s="15"/>
      <c r="O14109" s="15"/>
      <c r="P14109" s="15"/>
    </row>
    <row r="14110" spans="1:16" x14ac:dyDescent="0.25">
      <c r="A14110" s="13">
        <v>41916.916666666664</v>
      </c>
      <c r="B14110" s="14">
        <v>0.49</v>
      </c>
      <c r="C14110" s="14">
        <f t="shared" si="2276"/>
        <v>13.875254834</v>
      </c>
      <c r="D14110" s="48">
        <f t="shared" si="2277"/>
        <v>4.9067698823575638E-3</v>
      </c>
      <c r="E14110" s="12">
        <f t="shared" si="2278"/>
        <v>0.23552495435316304</v>
      </c>
      <c r="F14110" s="14">
        <v>1.33</v>
      </c>
      <c r="G14110" s="14">
        <v>1.33</v>
      </c>
      <c r="H14110" s="12">
        <f t="shared" si="2285"/>
        <v>1.7790172425799813</v>
      </c>
      <c r="I14110" s="14">
        <f t="shared" si="2279"/>
        <v>24.684317594877236</v>
      </c>
      <c r="J14110" s="15">
        <f t="shared" si="2280"/>
        <v>4.4431771670779024E-2</v>
      </c>
      <c r="M14110" s="15">
        <f t="shared" si="2282"/>
        <v>8.7292282260862525E-3</v>
      </c>
      <c r="N14110" s="15"/>
      <c r="O14110" s="15"/>
      <c r="P14110" s="15"/>
    </row>
    <row r="14111" spans="1:16" x14ac:dyDescent="0.25">
      <c r="A14111" s="13">
        <v>41916.9375</v>
      </c>
      <c r="B14111" s="14">
        <v>0.49</v>
      </c>
      <c r="C14111" s="14">
        <f t="shared" si="2276"/>
        <v>13.875254834</v>
      </c>
      <c r="D14111" s="48">
        <f t="shared" si="2277"/>
        <v>4.9067698823575638E-3</v>
      </c>
      <c r="E14111" s="12">
        <f t="shared" si="2278"/>
        <v>0.23552495435316304</v>
      </c>
      <c r="F14111" s="14">
        <v>1.38</v>
      </c>
      <c r="G14111" s="14">
        <v>1.38</v>
      </c>
      <c r="H14111" s="12">
        <f t="shared" si="2285"/>
        <v>1.8527223788608205</v>
      </c>
      <c r="I14111" s="14">
        <f t="shared" si="2279"/>
        <v>25.706995143348578</v>
      </c>
      <c r="J14111" s="15">
        <f t="shared" si="2280"/>
        <v>4.6272591258027435E-2</v>
      </c>
      <c r="M14111" s="15">
        <f t="shared" si="2282"/>
        <v>9.0908823689641333E-3</v>
      </c>
      <c r="N14111" s="15"/>
      <c r="O14111" s="15"/>
      <c r="P14111" s="15"/>
    </row>
    <row r="14112" spans="1:16" x14ac:dyDescent="0.25">
      <c r="A14112" s="13">
        <v>41916.958333333336</v>
      </c>
      <c r="B14112" s="14">
        <v>0.49</v>
      </c>
      <c r="C14112" s="14">
        <f t="shared" si="2276"/>
        <v>13.875254834</v>
      </c>
      <c r="D14112" s="48">
        <f t="shared" si="2277"/>
        <v>4.9067698823575638E-3</v>
      </c>
      <c r="E14112" s="12">
        <f t="shared" si="2278"/>
        <v>0.23552495435316304</v>
      </c>
      <c r="F14112" s="14">
        <v>1.29</v>
      </c>
      <c r="G14112" s="14">
        <v>1.29</v>
      </c>
      <c r="H14112" s="12">
        <f t="shared" si="2285"/>
        <v>1.7202518502640112</v>
      </c>
      <c r="I14112" s="14">
        <f t="shared" si="2279"/>
        <v>23.868932801073164</v>
      </c>
      <c r="J14112" s="15">
        <f t="shared" si="2280"/>
        <v>4.2964079041931696E-2</v>
      </c>
      <c r="M14112" s="15">
        <f t="shared" si="2282"/>
        <v>8.4408799689453234E-3</v>
      </c>
      <c r="N14112" s="15"/>
      <c r="O14112" s="15"/>
      <c r="P14112" s="15"/>
    </row>
    <row r="14113" spans="1:16" x14ac:dyDescent="0.25">
      <c r="A14113" s="13">
        <v>41916.979166666664</v>
      </c>
      <c r="B14113" s="14">
        <v>0.49</v>
      </c>
      <c r="C14113" s="14">
        <f t="shared" si="2276"/>
        <v>13.875254834</v>
      </c>
      <c r="D14113" s="48">
        <f t="shared" si="2277"/>
        <v>4.9067698823575638E-3</v>
      </c>
      <c r="E14113" s="12">
        <f t="shared" si="2278"/>
        <v>0.23552495435316304</v>
      </c>
      <c r="F14113" s="14">
        <v>1.24</v>
      </c>
      <c r="G14113" s="14">
        <v>1.24</v>
      </c>
      <c r="H14113" s="12">
        <f t="shared" si="2285"/>
        <v>1.6470516027193582</v>
      </c>
      <c r="I14113" s="14">
        <f t="shared" si="2279"/>
        <v>22.853260712479223</v>
      </c>
      <c r="J14113" s="15">
        <f t="shared" si="2280"/>
        <v>4.1135869282462593E-2</v>
      </c>
      <c r="M14113" s="15">
        <f t="shared" si="2282"/>
        <v>8.0817031989121012E-3</v>
      </c>
      <c r="N14113" s="15"/>
      <c r="O14113" s="15"/>
      <c r="P14113" s="15"/>
    </row>
    <row r="14114" spans="1:16" x14ac:dyDescent="0.25">
      <c r="A14114" s="13">
        <v>41917</v>
      </c>
      <c r="B14114" s="14">
        <v>0.49</v>
      </c>
      <c r="C14114" s="14">
        <f t="shared" si="2276"/>
        <v>13.875254834</v>
      </c>
      <c r="D14114" s="48">
        <f t="shared" si="2277"/>
        <v>4.9067698823575638E-3</v>
      </c>
      <c r="E14114" s="12">
        <f t="shared" si="2278"/>
        <v>0.23552495435316304</v>
      </c>
      <c r="F14114" s="14">
        <v>1.26</v>
      </c>
      <c r="G14114" s="14">
        <v>1.26</v>
      </c>
      <c r="H14114" s="12">
        <f t="shared" si="2285"/>
        <v>1.676296938864632</v>
      </c>
      <c r="I14114" s="14">
        <f t="shared" si="2279"/>
        <v>23.259047204200886</v>
      </c>
      <c r="J14114" s="15">
        <f t="shared" si="2280"/>
        <v>4.186628496756159E-2</v>
      </c>
      <c r="K14114" s="14">
        <f t="shared" ref="K14114" si="2286">SUM(J14114:J14161)</f>
        <v>1.2031197244468328</v>
      </c>
      <c r="L14114" s="14">
        <f>K14114/5.09</f>
        <v>0.2363692975337589</v>
      </c>
      <c r="M14114" s="15">
        <f t="shared" si="2282"/>
        <v>8.225203333509153E-3</v>
      </c>
      <c r="N14114" s="15">
        <f t="shared" ref="N14114" si="2287">AVERAGE(H14114:H14161)</f>
        <v>1.0035849414891715</v>
      </c>
      <c r="O14114" s="15">
        <f t="shared" ref="O14114" si="2288">AVERAGE(E14114:E14161)</f>
        <v>0.23552495435316331</v>
      </c>
      <c r="P14114" s="15">
        <f>MAX(E14114:E14161)</f>
        <v>0.23552495435316304</v>
      </c>
    </row>
    <row r="14115" spans="1:16" x14ac:dyDescent="0.25">
      <c r="A14115" s="13">
        <v>41917.020833333336</v>
      </c>
      <c r="B14115" s="14">
        <v>0.49</v>
      </c>
      <c r="C14115" s="14">
        <f t="shared" si="2276"/>
        <v>13.875254834</v>
      </c>
      <c r="D14115" s="48">
        <f t="shared" si="2277"/>
        <v>4.9067698823575638E-3</v>
      </c>
      <c r="E14115" s="12">
        <f t="shared" si="2278"/>
        <v>0.23552495435316304</v>
      </c>
      <c r="F14115" s="14">
        <v>1.22</v>
      </c>
      <c r="G14115" s="14">
        <v>1.22</v>
      </c>
      <c r="H14115" s="12">
        <f t="shared" si="2285"/>
        <v>1.617853400391275</v>
      </c>
      <c r="I14115" s="14">
        <f t="shared" si="2279"/>
        <v>22.448128214482377</v>
      </c>
      <c r="J14115" s="15">
        <f t="shared" si="2280"/>
        <v>4.0406630786068279E-2</v>
      </c>
      <c r="M14115" s="15">
        <f t="shared" si="2282"/>
        <v>7.9384343391096825E-3</v>
      </c>
      <c r="N14115" s="15"/>
      <c r="O14115" s="15"/>
      <c r="P14115" s="15"/>
    </row>
    <row r="14116" spans="1:16" x14ac:dyDescent="0.25">
      <c r="A14116" s="13">
        <v>41917.041666666664</v>
      </c>
      <c r="B14116" s="14">
        <v>0.49</v>
      </c>
      <c r="C14116" s="14">
        <f t="shared" si="2276"/>
        <v>13.875254834</v>
      </c>
      <c r="D14116" s="48">
        <f t="shared" si="2277"/>
        <v>4.9067698823575638E-3</v>
      </c>
      <c r="E14116" s="12">
        <f t="shared" si="2278"/>
        <v>0.23552495435316304</v>
      </c>
      <c r="F14116" s="14">
        <v>1.1599999999999999</v>
      </c>
      <c r="G14116" s="14">
        <v>1.1599999999999999</v>
      </c>
      <c r="H14116" s="12">
        <f t="shared" si="2285"/>
        <v>1.530548656430974</v>
      </c>
      <c r="I14116" s="14">
        <f t="shared" si="2279"/>
        <v>21.236752643816079</v>
      </c>
      <c r="J14116" s="15">
        <f t="shared" si="2280"/>
        <v>3.8226154758868938E-2</v>
      </c>
      <c r="M14116" s="15">
        <f t="shared" si="2282"/>
        <v>7.5100500508583374E-3</v>
      </c>
      <c r="N14116" s="15"/>
      <c r="O14116" s="15"/>
      <c r="P14116" s="15"/>
    </row>
    <row r="14117" spans="1:16" x14ac:dyDescent="0.25">
      <c r="A14117" s="13">
        <v>41917.0625</v>
      </c>
      <c r="B14117" s="14">
        <v>0.49</v>
      </c>
      <c r="C14117" s="14">
        <f t="shared" si="2276"/>
        <v>13.875254834</v>
      </c>
      <c r="D14117" s="48">
        <f t="shared" si="2277"/>
        <v>4.9067698823575638E-3</v>
      </c>
      <c r="E14117" s="12">
        <f t="shared" si="2278"/>
        <v>0.23552495435316304</v>
      </c>
      <c r="F14117" s="14">
        <v>1.1299999999999999</v>
      </c>
      <c r="G14117" s="14">
        <v>1.1299999999999999</v>
      </c>
      <c r="H14117" s="12">
        <f t="shared" si="2285"/>
        <v>1.4870639319447037</v>
      </c>
      <c r="I14117" s="14">
        <f t="shared" si="2279"/>
        <v>20.633391010182795</v>
      </c>
      <c r="J14117" s="15">
        <f t="shared" si="2280"/>
        <v>3.714010381832903E-2</v>
      </c>
      <c r="M14117" s="15">
        <f t="shared" si="2282"/>
        <v>7.2966805144064895E-3</v>
      </c>
      <c r="N14117" s="15"/>
      <c r="O14117" s="15"/>
      <c r="P14117" s="15"/>
    </row>
    <row r="14118" spans="1:16" x14ac:dyDescent="0.25">
      <c r="A14118" s="13">
        <v>41917.083333333336</v>
      </c>
      <c r="B14118" s="14">
        <v>0.49</v>
      </c>
      <c r="C14118" s="14">
        <f t="shared" si="2276"/>
        <v>13.875254834</v>
      </c>
      <c r="D14118" s="48">
        <f t="shared" si="2277"/>
        <v>4.9067698823575638E-3</v>
      </c>
      <c r="E14118" s="12">
        <f t="shared" si="2278"/>
        <v>0.23552495435316304</v>
      </c>
      <c r="F14118" s="14">
        <v>1.1200000000000001</v>
      </c>
      <c r="G14118" s="14">
        <v>1.1200000000000001</v>
      </c>
      <c r="H14118" s="12">
        <f t="shared" si="2285"/>
        <v>1.4725945106768394</v>
      </c>
      <c r="I14118" s="14">
        <f t="shared" si="2279"/>
        <v>20.43262410279068</v>
      </c>
      <c r="J14118" s="15">
        <f t="shared" si="2280"/>
        <v>3.6778723385023221E-2</v>
      </c>
      <c r="M14118" s="15">
        <f t="shared" si="2282"/>
        <v>7.2256823939141892E-3</v>
      </c>
      <c r="N14118" s="15"/>
      <c r="O14118" s="15"/>
      <c r="P14118" s="15"/>
    </row>
    <row r="14119" spans="1:16" x14ac:dyDescent="0.25">
      <c r="A14119" s="13">
        <v>41917.104166666664</v>
      </c>
      <c r="B14119" s="14">
        <v>0.49</v>
      </c>
      <c r="C14119" s="14">
        <f t="shared" si="2276"/>
        <v>13.875254834</v>
      </c>
      <c r="D14119" s="48">
        <f t="shared" si="2277"/>
        <v>4.9067698823575638E-3</v>
      </c>
      <c r="E14119" s="12">
        <f t="shared" si="2278"/>
        <v>0.23552495435316304</v>
      </c>
      <c r="F14119" s="14">
        <v>1.1299999999999999</v>
      </c>
      <c r="G14119" s="14">
        <v>1.1299999999999999</v>
      </c>
      <c r="H14119" s="12">
        <f t="shared" si="2285"/>
        <v>1.4870639319447037</v>
      </c>
      <c r="I14119" s="14">
        <f t="shared" si="2279"/>
        <v>20.633391010182795</v>
      </c>
      <c r="J14119" s="15">
        <f t="shared" si="2280"/>
        <v>3.714010381832903E-2</v>
      </c>
      <c r="M14119" s="15">
        <f t="shared" si="2282"/>
        <v>7.2966805144064895E-3</v>
      </c>
      <c r="N14119" s="15"/>
      <c r="O14119" s="15"/>
      <c r="P14119" s="15"/>
    </row>
    <row r="14120" spans="1:16" x14ac:dyDescent="0.25">
      <c r="A14120" s="13">
        <v>41917.125</v>
      </c>
      <c r="B14120" s="14">
        <v>0.49</v>
      </c>
      <c r="C14120" s="14">
        <f t="shared" si="2276"/>
        <v>13.875254834</v>
      </c>
      <c r="D14120" s="48">
        <f t="shared" si="2277"/>
        <v>4.9067698823575638E-3</v>
      </c>
      <c r="E14120" s="12">
        <f t="shared" si="2278"/>
        <v>0.23552495435316304</v>
      </c>
      <c r="F14120" s="14">
        <v>1.08</v>
      </c>
      <c r="G14120" s="14">
        <v>1.08</v>
      </c>
      <c r="H14120" s="12">
        <f t="shared" si="2285"/>
        <v>1.4148470165207159</v>
      </c>
      <c r="I14120" s="14">
        <f t="shared" si="2279"/>
        <v>19.63136290534954</v>
      </c>
      <c r="J14120" s="15">
        <f t="shared" si="2280"/>
        <v>3.5336453229629174E-2</v>
      </c>
      <c r="M14120" s="15">
        <f t="shared" si="2282"/>
        <v>6.9423287288073038E-3</v>
      </c>
      <c r="N14120" s="15"/>
      <c r="O14120" s="15"/>
      <c r="P14120" s="15"/>
    </row>
    <row r="14121" spans="1:16" x14ac:dyDescent="0.25">
      <c r="A14121" s="13">
        <v>41917.145833333336</v>
      </c>
      <c r="B14121" s="14">
        <v>0.49</v>
      </c>
      <c r="C14121" s="14">
        <f t="shared" si="2276"/>
        <v>13.875254834</v>
      </c>
      <c r="D14121" s="48">
        <f t="shared" si="2277"/>
        <v>4.9067698823575638E-3</v>
      </c>
      <c r="E14121" s="12">
        <f t="shared" si="2278"/>
        <v>0.23552495435316304</v>
      </c>
      <c r="F14121" s="14">
        <v>1.0900000000000001</v>
      </c>
      <c r="G14121" s="14">
        <v>1.0900000000000001</v>
      </c>
      <c r="H14121" s="12">
        <f t="shared" si="2285"/>
        <v>1.4292641484597592</v>
      </c>
      <c r="I14121" s="14">
        <f t="shared" si="2279"/>
        <v>19.831404284979168</v>
      </c>
      <c r="J14121" s="15">
        <f t="shared" si="2280"/>
        <v>3.56965277129625E-2</v>
      </c>
      <c r="M14121" s="15">
        <f t="shared" si="2282"/>
        <v>7.0130702775957759E-3</v>
      </c>
      <c r="N14121" s="15"/>
      <c r="O14121" s="15"/>
      <c r="P14121" s="15"/>
    </row>
    <row r="14122" spans="1:16" x14ac:dyDescent="0.25">
      <c r="A14122" s="13">
        <v>41917.166666666664</v>
      </c>
      <c r="B14122" s="14">
        <v>0.49</v>
      </c>
      <c r="C14122" s="14">
        <f t="shared" si="2276"/>
        <v>13.875254834</v>
      </c>
      <c r="D14122" s="48">
        <f t="shared" si="2277"/>
        <v>4.9067698823575638E-3</v>
      </c>
      <c r="E14122" s="12">
        <f t="shared" si="2278"/>
        <v>0.23552495435316304</v>
      </c>
      <c r="F14122" s="14">
        <v>0.98</v>
      </c>
      <c r="G14122" s="14">
        <v>0.98</v>
      </c>
      <c r="H14122" s="12">
        <f t="shared" si="2285"/>
        <v>1.2714287732493597</v>
      </c>
      <c r="I14122" s="14">
        <f t="shared" si="2279"/>
        <v>17.641398232114867</v>
      </c>
      <c r="J14122" s="15">
        <f t="shared" si="2280"/>
        <v>3.1754516817806763E-2</v>
      </c>
      <c r="M14122" s="15">
        <f t="shared" si="2282"/>
        <v>6.2386084121427831E-3</v>
      </c>
      <c r="N14122" s="15"/>
      <c r="O14122" s="15"/>
      <c r="P14122" s="15"/>
    </row>
    <row r="14123" spans="1:16" x14ac:dyDescent="0.25">
      <c r="A14123" s="13">
        <v>41917.1875</v>
      </c>
      <c r="B14123" s="14">
        <v>0.49</v>
      </c>
      <c r="C14123" s="14">
        <f t="shared" si="2276"/>
        <v>13.875254834</v>
      </c>
      <c r="D14123" s="48">
        <f t="shared" si="2277"/>
        <v>4.9067698823575638E-3</v>
      </c>
      <c r="E14123" s="12">
        <f t="shared" si="2278"/>
        <v>0.23552495435316304</v>
      </c>
      <c r="F14123" s="14">
        <v>0.97</v>
      </c>
      <c r="G14123" s="14">
        <v>0.97</v>
      </c>
      <c r="H14123" s="12">
        <f t="shared" si="2285"/>
        <v>1.2571649375493481</v>
      </c>
      <c r="I14123" s="14">
        <f t="shared" si="2279"/>
        <v>17.4434838768669</v>
      </c>
      <c r="J14123" s="15">
        <f t="shared" si="2280"/>
        <v>3.1398270978360419E-2</v>
      </c>
      <c r="M14123" s="15">
        <f t="shared" si="2282"/>
        <v>6.1686190527230692E-3</v>
      </c>
      <c r="N14123" s="15"/>
      <c r="O14123" s="15"/>
      <c r="P14123" s="15"/>
    </row>
    <row r="14124" spans="1:16" x14ac:dyDescent="0.25">
      <c r="A14124" s="13">
        <v>41917.208333333336</v>
      </c>
      <c r="B14124" s="14">
        <v>0.49</v>
      </c>
      <c r="C14124" s="14">
        <f t="shared" si="2276"/>
        <v>13.875254834</v>
      </c>
      <c r="D14124" s="48">
        <f t="shared" si="2277"/>
        <v>4.9067698823575638E-3</v>
      </c>
      <c r="E14124" s="12">
        <f t="shared" si="2278"/>
        <v>0.23552495435316304</v>
      </c>
      <c r="F14124" s="14">
        <v>0.94</v>
      </c>
      <c r="G14124" s="14">
        <v>0.94</v>
      </c>
      <c r="H14124" s="12">
        <f t="shared" si="2285"/>
        <v>1.214462170028497</v>
      </c>
      <c r="I14124" s="14">
        <f t="shared" si="2279"/>
        <v>16.850972095398031</v>
      </c>
      <c r="J14124" s="15">
        <f t="shared" si="2280"/>
        <v>3.0331749771716453E-2</v>
      </c>
      <c r="M14124" s="15">
        <f t="shared" si="2282"/>
        <v>5.9590863991584387E-3</v>
      </c>
      <c r="N14124" s="15"/>
      <c r="O14124" s="15"/>
      <c r="P14124" s="15"/>
    </row>
    <row r="14125" spans="1:16" x14ac:dyDescent="0.25">
      <c r="A14125" s="13">
        <v>41917.229166666664</v>
      </c>
      <c r="B14125" s="14">
        <v>0.49</v>
      </c>
      <c r="C14125" s="14">
        <f t="shared" si="2276"/>
        <v>13.875254834</v>
      </c>
      <c r="D14125" s="48">
        <f t="shared" si="2277"/>
        <v>4.9067698823575638E-3</v>
      </c>
      <c r="E14125" s="12">
        <f t="shared" si="2278"/>
        <v>0.23552495435316304</v>
      </c>
      <c r="F14125" s="14">
        <v>0.94</v>
      </c>
      <c r="G14125" s="14">
        <v>0.94</v>
      </c>
      <c r="H14125" s="12">
        <f t="shared" si="2285"/>
        <v>1.214462170028497</v>
      </c>
      <c r="I14125" s="14">
        <f t="shared" si="2279"/>
        <v>16.850972095398031</v>
      </c>
      <c r="J14125" s="15">
        <f t="shared" si="2280"/>
        <v>3.0331749771716453E-2</v>
      </c>
      <c r="M14125" s="15">
        <f t="shared" si="2282"/>
        <v>5.9590863991584387E-3</v>
      </c>
      <c r="N14125" s="15"/>
      <c r="O14125" s="15"/>
      <c r="P14125" s="15"/>
    </row>
    <row r="14126" spans="1:16" x14ac:dyDescent="0.25">
      <c r="A14126" s="13">
        <v>41917.25</v>
      </c>
      <c r="B14126" s="14">
        <v>0.49</v>
      </c>
      <c r="C14126" s="14">
        <f t="shared" si="2276"/>
        <v>13.875254834</v>
      </c>
      <c r="D14126" s="48">
        <f t="shared" si="2277"/>
        <v>4.9067698823575638E-3</v>
      </c>
      <c r="E14126" s="12">
        <f t="shared" si="2278"/>
        <v>0.23552495435316304</v>
      </c>
      <c r="F14126" s="14">
        <v>0.95</v>
      </c>
      <c r="G14126" s="14">
        <v>0.95</v>
      </c>
      <c r="H14126" s="12">
        <f t="shared" si="2285"/>
        <v>1.2286814968385977</v>
      </c>
      <c r="I14126" s="14">
        <f t="shared" si="2279"/>
        <v>17.04826887845611</v>
      </c>
      <c r="J14126" s="15">
        <f t="shared" si="2280"/>
        <v>3.0686883981220998E-2</v>
      </c>
      <c r="M14126" s="15">
        <f t="shared" si="2282"/>
        <v>6.0288573636976426E-3</v>
      </c>
      <c r="N14126" s="15"/>
      <c r="O14126" s="15"/>
      <c r="P14126" s="15"/>
    </row>
    <row r="14127" spans="1:16" x14ac:dyDescent="0.25">
      <c r="A14127" s="13">
        <v>41917.270833333336</v>
      </c>
      <c r="B14127" s="14">
        <v>0.49</v>
      </c>
      <c r="C14127" s="14">
        <f t="shared" si="2276"/>
        <v>13.875254834</v>
      </c>
      <c r="D14127" s="48">
        <f t="shared" si="2277"/>
        <v>4.9067698823575638E-3</v>
      </c>
      <c r="E14127" s="12">
        <f t="shared" si="2278"/>
        <v>0.23552495435316304</v>
      </c>
      <c r="F14127" s="14">
        <v>0.88</v>
      </c>
      <c r="G14127" s="14">
        <v>0.88</v>
      </c>
      <c r="H14127" s="12">
        <f t="shared" si="2285"/>
        <v>1.12946893791287</v>
      </c>
      <c r="I14127" s="14">
        <f t="shared" si="2279"/>
        <v>15.671669340628394</v>
      </c>
      <c r="J14127" s="15">
        <f t="shared" si="2280"/>
        <v>2.8209004813131107E-2</v>
      </c>
      <c r="M14127" s="15">
        <f t="shared" si="2282"/>
        <v>5.5420441676092549E-3</v>
      </c>
      <c r="N14127" s="15"/>
      <c r="O14127" s="15"/>
      <c r="P14127" s="15"/>
    </row>
    <row r="14128" spans="1:16" x14ac:dyDescent="0.25">
      <c r="A14128" s="13">
        <v>41917.291666666664</v>
      </c>
      <c r="B14128" s="14">
        <v>0.49</v>
      </c>
      <c r="C14128" s="14">
        <f t="shared" si="2276"/>
        <v>13.875254834</v>
      </c>
      <c r="D14128" s="48">
        <f t="shared" si="2277"/>
        <v>4.9067698823575638E-3</v>
      </c>
      <c r="E14128" s="12">
        <f t="shared" si="2278"/>
        <v>0.23552495435316304</v>
      </c>
      <c r="F14128" s="14">
        <v>0.88</v>
      </c>
      <c r="G14128" s="14">
        <v>0.88</v>
      </c>
      <c r="H14128" s="12">
        <f t="shared" si="2285"/>
        <v>1.12946893791287</v>
      </c>
      <c r="I14128" s="14">
        <f t="shared" si="2279"/>
        <v>15.671669340628394</v>
      </c>
      <c r="J14128" s="15">
        <f t="shared" si="2280"/>
        <v>2.8209004813131107E-2</v>
      </c>
      <c r="M14128" s="15">
        <f t="shared" si="2282"/>
        <v>5.5420441676092549E-3</v>
      </c>
      <c r="N14128" s="15"/>
      <c r="O14128" s="15"/>
      <c r="P14128" s="15"/>
    </row>
    <row r="14129" spans="1:16" x14ac:dyDescent="0.25">
      <c r="A14129" s="13">
        <v>41917.3125</v>
      </c>
      <c r="B14129" s="14">
        <v>0.49</v>
      </c>
      <c r="C14129" s="14">
        <f t="shared" si="2276"/>
        <v>13.875254834</v>
      </c>
      <c r="D14129" s="48">
        <f t="shared" si="2277"/>
        <v>4.9067698823575638E-3</v>
      </c>
      <c r="E14129" s="12">
        <f t="shared" si="2278"/>
        <v>0.23552495435316304</v>
      </c>
      <c r="F14129" s="14">
        <v>0.89</v>
      </c>
      <c r="G14129" s="14">
        <v>0.89</v>
      </c>
      <c r="H14129" s="12">
        <f t="shared" si="2285"/>
        <v>1.1435952942328278</v>
      </c>
      <c r="I14129" s="14">
        <f t="shared" si="2279"/>
        <v>15.867676134443697</v>
      </c>
      <c r="J14129" s="15">
        <f t="shared" si="2280"/>
        <v>2.8561817041998651E-2</v>
      </c>
      <c r="M14129" s="15">
        <f t="shared" si="2282"/>
        <v>5.611358947347476E-3</v>
      </c>
      <c r="N14129" s="15"/>
      <c r="O14129" s="15"/>
      <c r="P14129" s="15"/>
    </row>
    <row r="14130" spans="1:16" x14ac:dyDescent="0.25">
      <c r="A14130" s="13">
        <v>41917.333333333336</v>
      </c>
      <c r="B14130" s="14">
        <v>0.49</v>
      </c>
      <c r="C14130" s="14">
        <f t="shared" ref="C14130:C14193" si="2289">B14130*28.3168466</f>
        <v>13.875254834</v>
      </c>
      <c r="D14130" s="48">
        <f t="shared" ref="D14130:D14193" si="2290">C14130*1800*10^6/(5.09*10^12)</f>
        <v>4.9067698823575638E-3</v>
      </c>
      <c r="E14130" s="12">
        <f t="shared" ref="E14130:E14193" si="2291">C14130*86400*10^6/(5.09*10^12)</f>
        <v>0.23552495435316304</v>
      </c>
      <c r="F14130" s="14">
        <v>0.86</v>
      </c>
      <c r="G14130" s="14">
        <v>0.86</v>
      </c>
      <c r="H14130" s="12">
        <f t="shared" si="2285"/>
        <v>1.1012645228204401</v>
      </c>
      <c r="I14130" s="14">
        <f t="shared" ref="I14130:I14193" si="2292">C14130*H14130</f>
        <v>15.280325893777015</v>
      </c>
      <c r="J14130" s="15">
        <f t="shared" ref="J14130:J14193" si="2293">I14130*1800*10^-6</f>
        <v>2.7504586608798624E-2</v>
      </c>
      <c r="M14130" s="15">
        <f t="shared" ref="M14130:M14193" si="2294">J14130/5.09</f>
        <v>5.4036515930842091E-3</v>
      </c>
      <c r="N14130" s="15"/>
      <c r="O14130" s="15"/>
      <c r="P14130" s="15"/>
    </row>
    <row r="14131" spans="1:16" x14ac:dyDescent="0.25">
      <c r="A14131" s="13">
        <v>41917.354166666664</v>
      </c>
      <c r="B14131" s="14">
        <v>0.49</v>
      </c>
      <c r="C14131" s="14">
        <f t="shared" si="2289"/>
        <v>13.875254834</v>
      </c>
      <c r="D14131" s="48">
        <f t="shared" si="2290"/>
        <v>4.9067698823575638E-3</v>
      </c>
      <c r="E14131" s="12">
        <f t="shared" si="2291"/>
        <v>0.23552495435316304</v>
      </c>
      <c r="F14131" s="14">
        <v>0.8</v>
      </c>
      <c r="G14131" s="14">
        <v>0.8</v>
      </c>
      <c r="H14131" s="12">
        <f t="shared" si="2285"/>
        <v>1.0170500792846457</v>
      </c>
      <c r="I14131" s="14">
        <f t="shared" si="2292"/>
        <v>14.111829029014364</v>
      </c>
      <c r="J14131" s="15">
        <f t="shared" si="2293"/>
        <v>2.5401292252225854E-2</v>
      </c>
      <c r="M14131" s="15">
        <f t="shared" si="2294"/>
        <v>4.9904306978832717E-3</v>
      </c>
      <c r="N14131" s="15"/>
      <c r="O14131" s="15"/>
      <c r="P14131" s="15"/>
    </row>
    <row r="14132" spans="1:16" x14ac:dyDescent="0.25">
      <c r="A14132" s="13">
        <v>41917.375</v>
      </c>
      <c r="B14132" s="14">
        <v>0.49</v>
      </c>
      <c r="C14132" s="14">
        <f t="shared" si="2289"/>
        <v>13.875254834</v>
      </c>
      <c r="D14132" s="48">
        <f t="shared" si="2290"/>
        <v>4.9067698823575638E-3</v>
      </c>
      <c r="E14132" s="12">
        <f t="shared" si="2291"/>
        <v>0.23552495435316304</v>
      </c>
      <c r="F14132" s="14">
        <v>0.8</v>
      </c>
      <c r="G14132" s="14">
        <v>0.8</v>
      </c>
      <c r="H14132" s="12">
        <f t="shared" si="2285"/>
        <v>1.0170500792846457</v>
      </c>
      <c r="I14132" s="14">
        <f t="shared" si="2292"/>
        <v>14.111829029014364</v>
      </c>
      <c r="J14132" s="15">
        <f t="shared" si="2293"/>
        <v>2.5401292252225854E-2</v>
      </c>
      <c r="M14132" s="15">
        <f t="shared" si="2294"/>
        <v>4.9904306978832717E-3</v>
      </c>
      <c r="N14132" s="15"/>
      <c r="O14132" s="15"/>
      <c r="P14132" s="15"/>
    </row>
    <row r="14133" spans="1:16" x14ac:dyDescent="0.25">
      <c r="A14133" s="13">
        <v>41917.395833333336</v>
      </c>
      <c r="B14133" s="14">
        <v>0.49</v>
      </c>
      <c r="C14133" s="14">
        <f t="shared" si="2289"/>
        <v>13.875254834</v>
      </c>
      <c r="D14133" s="48">
        <f t="shared" si="2290"/>
        <v>4.9067698823575638E-3</v>
      </c>
      <c r="E14133" s="12">
        <f t="shared" si="2291"/>
        <v>0.23552495435316304</v>
      </c>
      <c r="F14133" s="14">
        <v>0.83</v>
      </c>
      <c r="G14133" s="14">
        <v>0.83</v>
      </c>
      <c r="H14133" s="12">
        <f t="shared" si="2285"/>
        <v>1.0590811879979667</v>
      </c>
      <c r="I14133" s="14">
        <f t="shared" si="2292"/>
        <v>14.695021373367251</v>
      </c>
      <c r="J14133" s="15">
        <f t="shared" si="2293"/>
        <v>2.6451038472061053E-2</v>
      </c>
      <c r="M14133" s="15">
        <f t="shared" si="2294"/>
        <v>5.1966676762398925E-3</v>
      </c>
      <c r="N14133" s="15"/>
      <c r="O14133" s="15"/>
      <c r="P14133" s="15"/>
    </row>
    <row r="14134" spans="1:16" x14ac:dyDescent="0.25">
      <c r="A14134" s="13">
        <v>41917.416666666664</v>
      </c>
      <c r="B14134" s="14">
        <v>0.49</v>
      </c>
      <c r="C14134" s="14">
        <f t="shared" si="2289"/>
        <v>13.875254834</v>
      </c>
      <c r="D14134" s="48">
        <f t="shared" si="2290"/>
        <v>4.9067698823575638E-3</v>
      </c>
      <c r="E14134" s="12">
        <f t="shared" si="2291"/>
        <v>0.23552495435316304</v>
      </c>
      <c r="F14134" s="14">
        <v>0.84</v>
      </c>
      <c r="G14134" s="14">
        <v>0.84</v>
      </c>
      <c r="H14134" s="12">
        <f t="shared" si="2285"/>
        <v>1.0731256287855793</v>
      </c>
      <c r="I14134" s="14">
        <f t="shared" si="2292"/>
        <v>14.889891568296399</v>
      </c>
      <c r="J14134" s="15">
        <f t="shared" si="2293"/>
        <v>2.6801804822933518E-2</v>
      </c>
      <c r="M14134" s="15">
        <f t="shared" si="2294"/>
        <v>5.2655805153111043E-3</v>
      </c>
      <c r="N14134" s="15"/>
      <c r="O14134" s="15"/>
      <c r="P14134" s="15"/>
    </row>
    <row r="14135" spans="1:16" x14ac:dyDescent="0.25">
      <c r="A14135" s="13">
        <v>41917.4375</v>
      </c>
      <c r="B14135" s="14">
        <v>0.49</v>
      </c>
      <c r="C14135" s="14">
        <f t="shared" si="2289"/>
        <v>13.875254834</v>
      </c>
      <c r="D14135" s="48">
        <f t="shared" si="2290"/>
        <v>4.9067698823575638E-3</v>
      </c>
      <c r="E14135" s="12">
        <f t="shared" si="2291"/>
        <v>0.23552495435316304</v>
      </c>
      <c r="F14135" s="14">
        <v>0.75</v>
      </c>
      <c r="G14135" s="14">
        <v>0.75</v>
      </c>
      <c r="H14135" s="12">
        <f t="shared" si="2285"/>
        <v>0.94735061641649665</v>
      </c>
      <c r="I14135" s="14">
        <f t="shared" si="2292"/>
        <v>13.144731219925875</v>
      </c>
      <c r="J14135" s="15">
        <f t="shared" si="2293"/>
        <v>2.3660516195866572E-2</v>
      </c>
      <c r="M14135" s="15">
        <f t="shared" si="2294"/>
        <v>4.6484314726653389E-3</v>
      </c>
      <c r="N14135" s="15"/>
      <c r="O14135" s="15"/>
      <c r="P14135" s="15"/>
    </row>
    <row r="14136" spans="1:16" x14ac:dyDescent="0.25">
      <c r="A14136" s="13">
        <v>41917.458333333336</v>
      </c>
      <c r="B14136" s="14">
        <v>0.49</v>
      </c>
      <c r="C14136" s="14">
        <f t="shared" si="2289"/>
        <v>13.875254834</v>
      </c>
      <c r="D14136" s="48">
        <f t="shared" si="2290"/>
        <v>4.9067698823575638E-3</v>
      </c>
      <c r="E14136" s="12">
        <f t="shared" si="2291"/>
        <v>0.23552495435316304</v>
      </c>
      <c r="F14136" s="14">
        <v>0.71</v>
      </c>
      <c r="G14136" s="14">
        <v>0.71</v>
      </c>
      <c r="H14136" s="12">
        <f t="shared" si="2285"/>
        <v>0.89192335465019845</v>
      </c>
      <c r="I14136" s="14">
        <f t="shared" si="2292"/>
        <v>12.375663838167663</v>
      </c>
      <c r="J14136" s="15">
        <f t="shared" si="2293"/>
        <v>2.2276194908701794E-2</v>
      </c>
      <c r="M14136" s="15">
        <f t="shared" si="2294"/>
        <v>4.3764626539689183E-3</v>
      </c>
      <c r="N14136" s="15"/>
      <c r="O14136" s="15"/>
      <c r="P14136" s="15"/>
    </row>
    <row r="14137" spans="1:16" x14ac:dyDescent="0.25">
      <c r="A14137" s="13">
        <v>41917.479166666664</v>
      </c>
      <c r="B14137" s="14">
        <v>0.49</v>
      </c>
      <c r="C14137" s="14">
        <f t="shared" si="2289"/>
        <v>13.875254834</v>
      </c>
      <c r="D14137" s="48">
        <f t="shared" si="2290"/>
        <v>4.9067698823575638E-3</v>
      </c>
      <c r="E14137" s="12">
        <f t="shared" si="2291"/>
        <v>0.23552495435316304</v>
      </c>
      <c r="F14137" s="14">
        <v>0.66</v>
      </c>
      <c r="G14137" s="14">
        <v>0.66</v>
      </c>
      <c r="H14137" s="12">
        <f t="shared" si="2285"/>
        <v>0.82307930350387948</v>
      </c>
      <c r="I14137" s="14">
        <f t="shared" si="2292"/>
        <v>11.420435084707556</v>
      </c>
      <c r="J14137" s="15">
        <f t="shared" si="2293"/>
        <v>2.0556783152473598E-2</v>
      </c>
      <c r="M14137" s="15">
        <f t="shared" si="2294"/>
        <v>4.0386607372246757E-3</v>
      </c>
      <c r="N14137" s="15"/>
      <c r="O14137" s="15"/>
      <c r="P14137" s="15"/>
    </row>
    <row r="14138" spans="1:16" x14ac:dyDescent="0.25">
      <c r="A14138" s="13">
        <v>41917.5</v>
      </c>
      <c r="B14138" s="14">
        <v>0.49</v>
      </c>
      <c r="C14138" s="14">
        <f t="shared" si="2289"/>
        <v>13.875254834</v>
      </c>
      <c r="D14138" s="48">
        <f t="shared" si="2290"/>
        <v>4.9067698823575638E-3</v>
      </c>
      <c r="E14138" s="12">
        <f t="shared" si="2291"/>
        <v>0.23552495435316304</v>
      </c>
      <c r="F14138" s="14">
        <v>0.66</v>
      </c>
      <c r="G14138" s="14">
        <v>0.66</v>
      </c>
      <c r="H14138" s="12">
        <f t="shared" si="2285"/>
        <v>0.82307930350387948</v>
      </c>
      <c r="I14138" s="14">
        <f t="shared" si="2292"/>
        <v>11.420435084707556</v>
      </c>
      <c r="J14138" s="15">
        <f t="shared" si="2293"/>
        <v>2.0556783152473598E-2</v>
      </c>
      <c r="M14138" s="15">
        <f t="shared" si="2294"/>
        <v>4.0386607372246757E-3</v>
      </c>
      <c r="N14138" s="15"/>
      <c r="O14138" s="15"/>
      <c r="P14138" s="15"/>
    </row>
    <row r="14139" spans="1:16" x14ac:dyDescent="0.25">
      <c r="A14139" s="13">
        <v>41917.520833333336</v>
      </c>
      <c r="B14139" s="14">
        <v>0.49</v>
      </c>
      <c r="C14139" s="14">
        <f t="shared" si="2289"/>
        <v>13.875254834</v>
      </c>
      <c r="D14139" s="48">
        <f t="shared" si="2290"/>
        <v>4.9067698823575638E-3</v>
      </c>
      <c r="E14139" s="12">
        <f t="shared" si="2291"/>
        <v>0.23552495435316304</v>
      </c>
      <c r="F14139" s="14">
        <v>0.65</v>
      </c>
      <c r="G14139" s="14">
        <v>0.65</v>
      </c>
      <c r="H14139" s="12">
        <f t="shared" si="2285"/>
        <v>0.80937175510883808</v>
      </c>
      <c r="I14139" s="14">
        <f t="shared" si="2292"/>
        <v>11.23023935757697</v>
      </c>
      <c r="J14139" s="15">
        <f t="shared" si="2293"/>
        <v>2.0214430843638546E-2</v>
      </c>
      <c r="M14139" s="15">
        <f t="shared" si="2294"/>
        <v>3.9714009515989289E-3</v>
      </c>
      <c r="N14139" s="15"/>
      <c r="O14139" s="15"/>
      <c r="P14139" s="15"/>
    </row>
    <row r="14140" spans="1:16" x14ac:dyDescent="0.25">
      <c r="A14140" s="13">
        <v>41917.541666666664</v>
      </c>
      <c r="B14140" s="14">
        <v>0.49</v>
      </c>
      <c r="C14140" s="14">
        <f t="shared" si="2289"/>
        <v>13.875254834</v>
      </c>
      <c r="D14140" s="48">
        <f t="shared" si="2290"/>
        <v>4.9067698823575638E-3</v>
      </c>
      <c r="E14140" s="12">
        <f t="shared" si="2291"/>
        <v>0.23552495435316304</v>
      </c>
      <c r="F14140" s="14">
        <v>0.65</v>
      </c>
      <c r="G14140" s="14">
        <v>0.65</v>
      </c>
      <c r="H14140" s="12">
        <f t="shared" si="2285"/>
        <v>0.80937175510883808</v>
      </c>
      <c r="I14140" s="14">
        <f t="shared" si="2292"/>
        <v>11.23023935757697</v>
      </c>
      <c r="J14140" s="15">
        <f t="shared" si="2293"/>
        <v>2.0214430843638546E-2</v>
      </c>
      <c r="M14140" s="15">
        <f t="shared" si="2294"/>
        <v>3.9714009515989289E-3</v>
      </c>
      <c r="N14140" s="15"/>
      <c r="O14140" s="15"/>
      <c r="P14140" s="15"/>
    </row>
    <row r="14141" spans="1:16" x14ac:dyDescent="0.25">
      <c r="A14141" s="13">
        <v>41917.5625</v>
      </c>
      <c r="B14141" s="14">
        <v>0.49</v>
      </c>
      <c r="C14141" s="14">
        <f t="shared" si="2289"/>
        <v>13.875254834</v>
      </c>
      <c r="D14141" s="48">
        <f t="shared" si="2290"/>
        <v>4.9067698823575638E-3</v>
      </c>
      <c r="E14141" s="12">
        <f t="shared" si="2291"/>
        <v>0.23552495435316304</v>
      </c>
      <c r="F14141" s="14">
        <v>0.62</v>
      </c>
      <c r="G14141" s="14">
        <v>0.62</v>
      </c>
      <c r="H14141" s="12">
        <f t="shared" si="2285"/>
        <v>0.7683767420503681</v>
      </c>
      <c r="I14141" s="14">
        <f t="shared" si="2292"/>
        <v>10.661423104467541</v>
      </c>
      <c r="J14141" s="15">
        <f t="shared" si="2293"/>
        <v>1.9190561588041576E-2</v>
      </c>
      <c r="M14141" s="15">
        <f t="shared" si="2294"/>
        <v>3.7702478561967732E-3</v>
      </c>
      <c r="N14141" s="15"/>
      <c r="O14141" s="15"/>
      <c r="P14141" s="15"/>
    </row>
    <row r="14142" spans="1:16" x14ac:dyDescent="0.25">
      <c r="A14142" s="13">
        <v>41917.583333333336</v>
      </c>
      <c r="B14142" s="14">
        <v>0.49</v>
      </c>
      <c r="C14142" s="14">
        <f t="shared" si="2289"/>
        <v>13.875254834</v>
      </c>
      <c r="D14142" s="48">
        <f t="shared" si="2290"/>
        <v>4.9067698823575638E-3</v>
      </c>
      <c r="E14142" s="12">
        <f t="shared" si="2291"/>
        <v>0.23552495435316304</v>
      </c>
      <c r="F14142" s="14">
        <v>0.62</v>
      </c>
      <c r="G14142" s="14">
        <v>0.62</v>
      </c>
      <c r="H14142" s="12">
        <f t="shared" si="2285"/>
        <v>0.7683767420503681</v>
      </c>
      <c r="I14142" s="14">
        <f t="shared" si="2292"/>
        <v>10.661423104467541</v>
      </c>
      <c r="J14142" s="15">
        <f t="shared" si="2293"/>
        <v>1.9190561588041576E-2</v>
      </c>
      <c r="M14142" s="15">
        <f t="shared" si="2294"/>
        <v>3.7702478561967732E-3</v>
      </c>
      <c r="N14142" s="15"/>
      <c r="O14142" s="15"/>
      <c r="P14142" s="15"/>
    </row>
    <row r="14143" spans="1:16" x14ac:dyDescent="0.25">
      <c r="A14143" s="13">
        <v>41917.604166666664</v>
      </c>
      <c r="B14143" s="14">
        <v>0.49</v>
      </c>
      <c r="C14143" s="14">
        <f t="shared" si="2289"/>
        <v>13.875254834</v>
      </c>
      <c r="D14143" s="48">
        <f t="shared" si="2290"/>
        <v>4.9067698823575638E-3</v>
      </c>
      <c r="E14143" s="12">
        <f t="shared" si="2291"/>
        <v>0.23552495435316304</v>
      </c>
      <c r="F14143" s="14">
        <v>0.62</v>
      </c>
      <c r="G14143" s="14">
        <v>0.62</v>
      </c>
      <c r="H14143" s="12">
        <f t="shared" si="2285"/>
        <v>0.7683767420503681</v>
      </c>
      <c r="I14143" s="14">
        <f t="shared" si="2292"/>
        <v>10.661423104467541</v>
      </c>
      <c r="J14143" s="15">
        <f t="shared" si="2293"/>
        <v>1.9190561588041576E-2</v>
      </c>
      <c r="M14143" s="15">
        <f t="shared" si="2294"/>
        <v>3.7702478561967732E-3</v>
      </c>
      <c r="N14143" s="15"/>
      <c r="O14143" s="15"/>
      <c r="P14143" s="15"/>
    </row>
    <row r="14144" spans="1:16" x14ac:dyDescent="0.25">
      <c r="A14144" s="13">
        <v>41917.625</v>
      </c>
      <c r="B14144" s="14">
        <v>0.49</v>
      </c>
      <c r="C14144" s="14">
        <f t="shared" si="2289"/>
        <v>13.875254834</v>
      </c>
      <c r="D14144" s="48">
        <f t="shared" si="2290"/>
        <v>4.9067698823575638E-3</v>
      </c>
      <c r="E14144" s="12">
        <f t="shared" si="2291"/>
        <v>0.23552495435316304</v>
      </c>
      <c r="F14144" s="14">
        <v>0.65</v>
      </c>
      <c r="G14144" s="14">
        <v>0.65</v>
      </c>
      <c r="H14144" s="12">
        <f t="shared" si="2285"/>
        <v>0.80937175510883808</v>
      </c>
      <c r="I14144" s="14">
        <f t="shared" si="2292"/>
        <v>11.23023935757697</v>
      </c>
      <c r="J14144" s="15">
        <f t="shared" si="2293"/>
        <v>2.0214430843638546E-2</v>
      </c>
      <c r="M14144" s="15">
        <f t="shared" si="2294"/>
        <v>3.9714009515989289E-3</v>
      </c>
      <c r="N14144" s="15"/>
      <c r="O14144" s="15"/>
      <c r="P14144" s="15"/>
    </row>
    <row r="14145" spans="1:16" x14ac:dyDescent="0.25">
      <c r="A14145" s="13">
        <v>41917.645833333336</v>
      </c>
      <c r="B14145" s="14">
        <v>0.49</v>
      </c>
      <c r="C14145" s="14">
        <f t="shared" si="2289"/>
        <v>13.875254834</v>
      </c>
      <c r="D14145" s="48">
        <f t="shared" si="2290"/>
        <v>4.9067698823575638E-3</v>
      </c>
      <c r="E14145" s="12">
        <f t="shared" si="2291"/>
        <v>0.23552495435316304</v>
      </c>
      <c r="F14145" s="14">
        <v>0.6</v>
      </c>
      <c r="G14145" s="14">
        <v>0.6</v>
      </c>
      <c r="H14145" s="12">
        <f t="shared" si="2285"/>
        <v>0.74115616887442748</v>
      </c>
      <c r="I14145" s="14">
        <f t="shared" si="2292"/>
        <v>10.28373071492382</v>
      </c>
      <c r="J14145" s="15">
        <f t="shared" si="2293"/>
        <v>1.8510715286862874E-2</v>
      </c>
      <c r="M14145" s="15">
        <f t="shared" si="2294"/>
        <v>3.636682767556557E-3</v>
      </c>
      <c r="N14145" s="15"/>
      <c r="O14145" s="15"/>
      <c r="P14145" s="15"/>
    </row>
    <row r="14146" spans="1:16" x14ac:dyDescent="0.25">
      <c r="A14146" s="13">
        <v>41917.666666666664</v>
      </c>
      <c r="B14146" s="14">
        <v>0.49</v>
      </c>
      <c r="C14146" s="14">
        <f t="shared" si="2289"/>
        <v>13.875254834</v>
      </c>
      <c r="D14146" s="48">
        <f t="shared" si="2290"/>
        <v>4.9067698823575638E-3</v>
      </c>
      <c r="E14146" s="12">
        <f t="shared" si="2291"/>
        <v>0.23552495435316304</v>
      </c>
      <c r="F14146" s="14">
        <v>0.57999999999999996</v>
      </c>
      <c r="G14146" s="14">
        <v>0.57999999999999996</v>
      </c>
      <c r="H14146" s="12">
        <f t="shared" si="2285"/>
        <v>0.7140261958012164</v>
      </c>
      <c r="I14146" s="14">
        <f t="shared" si="2292"/>
        <v>9.9072954248934586</v>
      </c>
      <c r="J14146" s="15">
        <f t="shared" si="2293"/>
        <v>1.7833131764808226E-2</v>
      </c>
      <c r="M14146" s="15">
        <f t="shared" si="2294"/>
        <v>3.5035622327717537E-3</v>
      </c>
      <c r="N14146" s="15"/>
      <c r="O14146" s="15"/>
      <c r="P14146" s="15"/>
    </row>
    <row r="14147" spans="1:16" x14ac:dyDescent="0.25">
      <c r="A14147" s="13">
        <v>41917.6875</v>
      </c>
      <c r="B14147" s="14">
        <v>0.49</v>
      </c>
      <c r="C14147" s="14">
        <f t="shared" si="2289"/>
        <v>13.875254834</v>
      </c>
      <c r="D14147" s="48">
        <f t="shared" si="2290"/>
        <v>4.9067698823575638E-3</v>
      </c>
      <c r="E14147" s="12">
        <f t="shared" si="2291"/>
        <v>0.23552495435316304</v>
      </c>
      <c r="F14147" s="14">
        <v>0.62</v>
      </c>
      <c r="G14147" s="14">
        <v>0.62</v>
      </c>
      <c r="H14147" s="12">
        <f t="shared" si="2285"/>
        <v>0.7683767420503681</v>
      </c>
      <c r="I14147" s="14">
        <f t="shared" si="2292"/>
        <v>10.661423104467541</v>
      </c>
      <c r="J14147" s="15">
        <f t="shared" si="2293"/>
        <v>1.9190561588041576E-2</v>
      </c>
      <c r="M14147" s="15">
        <f t="shared" si="2294"/>
        <v>3.7702478561967732E-3</v>
      </c>
      <c r="N14147" s="15"/>
      <c r="O14147" s="15"/>
      <c r="P14147" s="15"/>
    </row>
    <row r="14148" spans="1:16" x14ac:dyDescent="0.25">
      <c r="A14148" s="13">
        <v>41917.708333333336</v>
      </c>
      <c r="B14148" s="14">
        <v>0.49</v>
      </c>
      <c r="C14148" s="14">
        <f t="shared" si="2289"/>
        <v>13.875254834</v>
      </c>
      <c r="D14148" s="48">
        <f t="shared" si="2290"/>
        <v>4.9067698823575638E-3</v>
      </c>
      <c r="E14148" s="12">
        <f t="shared" si="2291"/>
        <v>0.23552495435316304</v>
      </c>
      <c r="F14148" s="14">
        <v>0.6</v>
      </c>
      <c r="G14148" s="14">
        <v>0.6</v>
      </c>
      <c r="H14148" s="12">
        <f t="shared" si="2285"/>
        <v>0.74115616887442748</v>
      </c>
      <c r="I14148" s="14">
        <f t="shared" si="2292"/>
        <v>10.28373071492382</v>
      </c>
      <c r="J14148" s="15">
        <f t="shared" si="2293"/>
        <v>1.8510715286862874E-2</v>
      </c>
      <c r="M14148" s="15">
        <f t="shared" si="2294"/>
        <v>3.636682767556557E-3</v>
      </c>
      <c r="N14148" s="15"/>
      <c r="O14148" s="15"/>
      <c r="P14148" s="15"/>
    </row>
    <row r="14149" spans="1:16" x14ac:dyDescent="0.25">
      <c r="A14149" s="13">
        <v>41917.729166666664</v>
      </c>
      <c r="B14149" s="14">
        <v>0.49</v>
      </c>
      <c r="C14149" s="14">
        <f t="shared" si="2289"/>
        <v>13.875254834</v>
      </c>
      <c r="D14149" s="48">
        <f t="shared" si="2290"/>
        <v>4.9067698823575638E-3</v>
      </c>
      <c r="E14149" s="12">
        <f t="shared" si="2291"/>
        <v>0.23552495435316304</v>
      </c>
      <c r="F14149" s="14">
        <v>0.61</v>
      </c>
      <c r="G14149" s="14">
        <v>0.61</v>
      </c>
      <c r="H14149" s="12">
        <f t="shared" si="2285"/>
        <v>0.75475529901753369</v>
      </c>
      <c r="I14149" s="14">
        <f t="shared" si="2292"/>
        <v>10.472422111180149</v>
      </c>
      <c r="J14149" s="15">
        <f t="shared" si="2293"/>
        <v>1.8850359800124266E-2</v>
      </c>
      <c r="M14149" s="15">
        <f t="shared" si="2294"/>
        <v>3.7034105697690109E-3</v>
      </c>
      <c r="N14149" s="15"/>
      <c r="O14149" s="15"/>
      <c r="P14149" s="15"/>
    </row>
    <row r="14150" spans="1:16" x14ac:dyDescent="0.25">
      <c r="A14150" s="13">
        <v>41917.75</v>
      </c>
      <c r="B14150" s="14">
        <v>0.49</v>
      </c>
      <c r="C14150" s="14">
        <f t="shared" si="2289"/>
        <v>13.875254834</v>
      </c>
      <c r="D14150" s="48">
        <f t="shared" si="2290"/>
        <v>4.9067698823575638E-3</v>
      </c>
      <c r="E14150" s="12">
        <f t="shared" si="2291"/>
        <v>0.23552495435316304</v>
      </c>
      <c r="F14150" s="14">
        <v>0.62</v>
      </c>
      <c r="G14150" s="14">
        <v>0.62</v>
      </c>
      <c r="H14150" s="12">
        <f t="shared" ref="H14150:H14213" si="2295">1.3*G14150^(1.1)</f>
        <v>0.7683767420503681</v>
      </c>
      <c r="I14150" s="14">
        <f t="shared" si="2292"/>
        <v>10.661423104467541</v>
      </c>
      <c r="J14150" s="15">
        <f t="shared" si="2293"/>
        <v>1.9190561588041576E-2</v>
      </c>
      <c r="M14150" s="15">
        <f t="shared" si="2294"/>
        <v>3.7702478561967732E-3</v>
      </c>
      <c r="N14150" s="15"/>
      <c r="O14150" s="15"/>
      <c r="P14150" s="15"/>
    </row>
    <row r="14151" spans="1:16" x14ac:dyDescent="0.25">
      <c r="A14151" s="13">
        <v>41917.770833333336</v>
      </c>
      <c r="B14151" s="14">
        <v>0.49</v>
      </c>
      <c r="C14151" s="14">
        <f t="shared" si="2289"/>
        <v>13.875254834</v>
      </c>
      <c r="D14151" s="48">
        <f t="shared" si="2290"/>
        <v>4.9067698823575638E-3</v>
      </c>
      <c r="E14151" s="12">
        <f t="shared" si="2291"/>
        <v>0.23552495435316304</v>
      </c>
      <c r="F14151" s="14">
        <v>0.64</v>
      </c>
      <c r="G14151" s="14">
        <v>0.64</v>
      </c>
      <c r="H14151" s="12">
        <f t="shared" si="2295"/>
        <v>0.79568527982531079</v>
      </c>
      <c r="I14151" s="14">
        <f t="shared" si="2292"/>
        <v>11.040336025238785</v>
      </c>
      <c r="J14151" s="15">
        <f t="shared" si="2293"/>
        <v>1.9872604845429815E-2</v>
      </c>
      <c r="M14151" s="15">
        <f t="shared" si="2294"/>
        <v>3.9042445668820854E-3</v>
      </c>
      <c r="N14151" s="15"/>
      <c r="O14151" s="15"/>
      <c r="P14151" s="15"/>
    </row>
    <row r="14152" spans="1:16" x14ac:dyDescent="0.25">
      <c r="A14152" s="13">
        <v>41917.791666666664</v>
      </c>
      <c r="B14152" s="14">
        <v>0.49</v>
      </c>
      <c r="C14152" s="14">
        <f t="shared" si="2289"/>
        <v>13.875254834</v>
      </c>
      <c r="D14152" s="48">
        <f t="shared" si="2290"/>
        <v>4.9067698823575638E-3</v>
      </c>
      <c r="E14152" s="12">
        <f t="shared" si="2291"/>
        <v>0.23552495435316304</v>
      </c>
      <c r="F14152" s="14">
        <v>0.63</v>
      </c>
      <c r="G14152" s="14">
        <v>0.63</v>
      </c>
      <c r="H14152" s="12">
        <f t="shared" si="2295"/>
        <v>0.78202017378643007</v>
      </c>
      <c r="I14152" s="14">
        <f t="shared" si="2292"/>
        <v>10.850729196615683</v>
      </c>
      <c r="J14152" s="15">
        <f t="shared" si="2293"/>
        <v>1.9531312553908227E-2</v>
      </c>
      <c r="M14152" s="15">
        <f t="shared" si="2294"/>
        <v>3.8371930361312825E-3</v>
      </c>
      <c r="N14152" s="15"/>
      <c r="O14152" s="15"/>
      <c r="P14152" s="15"/>
    </row>
    <row r="14153" spans="1:16" x14ac:dyDescent="0.25">
      <c r="A14153" s="13">
        <v>41917.8125</v>
      </c>
      <c r="B14153" s="14">
        <v>0.49</v>
      </c>
      <c r="C14153" s="14">
        <f t="shared" si="2289"/>
        <v>13.875254834</v>
      </c>
      <c r="D14153" s="48">
        <f t="shared" si="2290"/>
        <v>4.9067698823575638E-3</v>
      </c>
      <c r="E14153" s="12">
        <f t="shared" si="2291"/>
        <v>0.23552495435316304</v>
      </c>
      <c r="F14153" s="14">
        <v>0.61</v>
      </c>
      <c r="G14153" s="14">
        <v>0.61</v>
      </c>
      <c r="H14153" s="12">
        <f t="shared" si="2295"/>
        <v>0.75475529901753369</v>
      </c>
      <c r="I14153" s="14">
        <f t="shared" si="2292"/>
        <v>10.472422111180149</v>
      </c>
      <c r="J14153" s="15">
        <f t="shared" si="2293"/>
        <v>1.8850359800124266E-2</v>
      </c>
      <c r="M14153" s="15">
        <f t="shared" si="2294"/>
        <v>3.7034105697690109E-3</v>
      </c>
      <c r="N14153" s="15"/>
      <c r="O14153" s="15"/>
      <c r="P14153" s="15"/>
    </row>
    <row r="14154" spans="1:16" x14ac:dyDescent="0.25">
      <c r="A14154" s="13">
        <v>41917.833333333336</v>
      </c>
      <c r="B14154" s="14">
        <v>0.49</v>
      </c>
      <c r="C14154" s="14">
        <f t="shared" si="2289"/>
        <v>13.875254834</v>
      </c>
      <c r="D14154" s="48">
        <f t="shared" si="2290"/>
        <v>4.9067698823575638E-3</v>
      </c>
      <c r="E14154" s="12">
        <f t="shared" si="2291"/>
        <v>0.23552495435316304</v>
      </c>
      <c r="F14154" s="14">
        <v>0.61</v>
      </c>
      <c r="G14154" s="14">
        <v>0.61</v>
      </c>
      <c r="H14154" s="12">
        <f t="shared" si="2295"/>
        <v>0.75475529901753369</v>
      </c>
      <c r="I14154" s="14">
        <f t="shared" si="2292"/>
        <v>10.472422111180149</v>
      </c>
      <c r="J14154" s="15">
        <f t="shared" si="2293"/>
        <v>1.8850359800124266E-2</v>
      </c>
      <c r="M14154" s="15">
        <f t="shared" si="2294"/>
        <v>3.7034105697690109E-3</v>
      </c>
      <c r="N14154" s="15"/>
      <c r="O14154" s="15"/>
      <c r="P14154" s="15"/>
    </row>
    <row r="14155" spans="1:16" x14ac:dyDescent="0.25">
      <c r="A14155" s="13">
        <v>41917.854166666664</v>
      </c>
      <c r="B14155" s="14">
        <v>0.49</v>
      </c>
      <c r="C14155" s="14">
        <f t="shared" si="2289"/>
        <v>13.875254834</v>
      </c>
      <c r="D14155" s="48">
        <f t="shared" si="2290"/>
        <v>4.9067698823575638E-3</v>
      </c>
      <c r="E14155" s="12">
        <f t="shared" si="2291"/>
        <v>0.23552495435316304</v>
      </c>
      <c r="F14155" s="14">
        <v>0.63</v>
      </c>
      <c r="G14155" s="14">
        <v>0.63</v>
      </c>
      <c r="H14155" s="12">
        <f t="shared" si="2295"/>
        <v>0.78202017378643007</v>
      </c>
      <c r="I14155" s="14">
        <f t="shared" si="2292"/>
        <v>10.850729196615683</v>
      </c>
      <c r="J14155" s="15">
        <f t="shared" si="2293"/>
        <v>1.9531312553908227E-2</v>
      </c>
      <c r="M14155" s="15">
        <f t="shared" si="2294"/>
        <v>3.8371930361312825E-3</v>
      </c>
      <c r="N14155" s="15"/>
      <c r="O14155" s="15"/>
      <c r="P14155" s="15"/>
    </row>
    <row r="14156" spans="1:16" x14ac:dyDescent="0.25">
      <c r="A14156" s="13">
        <v>41917.875</v>
      </c>
      <c r="B14156" s="14">
        <v>0.49</v>
      </c>
      <c r="C14156" s="14">
        <f t="shared" si="2289"/>
        <v>13.875254834</v>
      </c>
      <c r="D14156" s="48">
        <f t="shared" si="2290"/>
        <v>4.9067698823575638E-3</v>
      </c>
      <c r="E14156" s="12">
        <f t="shared" si="2291"/>
        <v>0.23552495435316304</v>
      </c>
      <c r="F14156" s="14">
        <v>0.64</v>
      </c>
      <c r="G14156" s="14">
        <v>0.64</v>
      </c>
      <c r="H14156" s="12">
        <f t="shared" si="2295"/>
        <v>0.79568527982531079</v>
      </c>
      <c r="I14156" s="14">
        <f t="shared" si="2292"/>
        <v>11.040336025238785</v>
      </c>
      <c r="J14156" s="15">
        <f t="shared" si="2293"/>
        <v>1.9872604845429815E-2</v>
      </c>
      <c r="M14156" s="15">
        <f t="shared" si="2294"/>
        <v>3.9042445668820854E-3</v>
      </c>
      <c r="N14156" s="15"/>
      <c r="O14156" s="15"/>
      <c r="P14156" s="15"/>
    </row>
    <row r="14157" spans="1:16" x14ac:dyDescent="0.25">
      <c r="A14157" s="13">
        <v>41917.895833333336</v>
      </c>
      <c r="B14157" s="14">
        <v>0.49</v>
      </c>
      <c r="C14157" s="14">
        <f t="shared" si="2289"/>
        <v>13.875254834</v>
      </c>
      <c r="D14157" s="48">
        <f t="shared" si="2290"/>
        <v>4.9067698823575638E-3</v>
      </c>
      <c r="E14157" s="12">
        <f t="shared" si="2291"/>
        <v>0.23552495435316304</v>
      </c>
      <c r="F14157" s="14">
        <v>0.66</v>
      </c>
      <c r="G14157" s="14">
        <v>0.66</v>
      </c>
      <c r="H14157" s="12">
        <f t="shared" si="2295"/>
        <v>0.82307930350387948</v>
      </c>
      <c r="I14157" s="14">
        <f t="shared" si="2292"/>
        <v>11.420435084707556</v>
      </c>
      <c r="J14157" s="15">
        <f t="shared" si="2293"/>
        <v>2.0556783152473598E-2</v>
      </c>
      <c r="M14157" s="15">
        <f t="shared" si="2294"/>
        <v>4.0386607372246757E-3</v>
      </c>
      <c r="N14157" s="15"/>
      <c r="O14157" s="15"/>
      <c r="P14157" s="15"/>
    </row>
    <row r="14158" spans="1:16" x14ac:dyDescent="0.25">
      <c r="A14158" s="13">
        <v>41917.916666666664</v>
      </c>
      <c r="B14158" s="14">
        <v>0.49</v>
      </c>
      <c r="C14158" s="14">
        <f t="shared" si="2289"/>
        <v>13.875254834</v>
      </c>
      <c r="D14158" s="48">
        <f t="shared" si="2290"/>
        <v>4.9067698823575638E-3</v>
      </c>
      <c r="E14158" s="12">
        <f t="shared" si="2291"/>
        <v>0.23552495435316304</v>
      </c>
      <c r="F14158" s="14">
        <v>0.64</v>
      </c>
      <c r="G14158" s="14">
        <v>0.64</v>
      </c>
      <c r="H14158" s="12">
        <f t="shared" si="2295"/>
        <v>0.79568527982531079</v>
      </c>
      <c r="I14158" s="14">
        <f t="shared" si="2292"/>
        <v>11.040336025238785</v>
      </c>
      <c r="J14158" s="15">
        <f t="shared" si="2293"/>
        <v>1.9872604845429815E-2</v>
      </c>
      <c r="M14158" s="15">
        <f t="shared" si="2294"/>
        <v>3.9042445668820854E-3</v>
      </c>
      <c r="N14158" s="15"/>
      <c r="O14158" s="15"/>
      <c r="P14158" s="15"/>
    </row>
    <row r="14159" spans="1:16" x14ac:dyDescent="0.25">
      <c r="A14159" s="13">
        <v>41917.9375</v>
      </c>
      <c r="B14159" s="14">
        <v>0.49</v>
      </c>
      <c r="C14159" s="14">
        <f t="shared" si="2289"/>
        <v>13.875254834</v>
      </c>
      <c r="D14159" s="48">
        <f t="shared" si="2290"/>
        <v>4.9067698823575638E-3</v>
      </c>
      <c r="E14159" s="12">
        <f t="shared" si="2291"/>
        <v>0.23552495435316304</v>
      </c>
      <c r="F14159" s="14">
        <v>0.62</v>
      </c>
      <c r="G14159" s="14">
        <v>0.62</v>
      </c>
      <c r="H14159" s="12">
        <f t="shared" si="2295"/>
        <v>0.7683767420503681</v>
      </c>
      <c r="I14159" s="14">
        <f t="shared" si="2292"/>
        <v>10.661423104467541</v>
      </c>
      <c r="J14159" s="15">
        <f t="shared" si="2293"/>
        <v>1.9190561588041576E-2</v>
      </c>
      <c r="M14159" s="15">
        <f t="shared" si="2294"/>
        <v>3.7702478561967732E-3</v>
      </c>
      <c r="N14159" s="15"/>
      <c r="O14159" s="15"/>
      <c r="P14159" s="15"/>
    </row>
    <row r="14160" spans="1:16" x14ac:dyDescent="0.25">
      <c r="A14160" s="13">
        <v>41917.958333333336</v>
      </c>
      <c r="B14160" s="14">
        <v>0.49</v>
      </c>
      <c r="C14160" s="14">
        <f t="shared" si="2289"/>
        <v>13.875254834</v>
      </c>
      <c r="D14160" s="48">
        <f t="shared" si="2290"/>
        <v>4.9067698823575638E-3</v>
      </c>
      <c r="E14160" s="12">
        <f t="shared" si="2291"/>
        <v>0.23552495435316304</v>
      </c>
      <c r="F14160" s="14">
        <v>0.6</v>
      </c>
      <c r="G14160" s="14">
        <v>0.6</v>
      </c>
      <c r="H14160" s="12">
        <f t="shared" si="2295"/>
        <v>0.74115616887442748</v>
      </c>
      <c r="I14160" s="14">
        <f t="shared" si="2292"/>
        <v>10.28373071492382</v>
      </c>
      <c r="J14160" s="15">
        <f t="shared" si="2293"/>
        <v>1.8510715286862874E-2</v>
      </c>
      <c r="M14160" s="15">
        <f t="shared" si="2294"/>
        <v>3.636682767556557E-3</v>
      </c>
      <c r="N14160" s="15"/>
      <c r="O14160" s="15"/>
      <c r="P14160" s="15"/>
    </row>
    <row r="14161" spans="1:16" x14ac:dyDescent="0.25">
      <c r="A14161" s="13">
        <v>41917.979166666664</v>
      </c>
      <c r="B14161" s="14">
        <v>0.49</v>
      </c>
      <c r="C14161" s="14">
        <f t="shared" si="2289"/>
        <v>13.875254834</v>
      </c>
      <c r="D14161" s="48">
        <f t="shared" si="2290"/>
        <v>4.9067698823575638E-3</v>
      </c>
      <c r="E14161" s="12">
        <f t="shared" si="2291"/>
        <v>0.23552495435316304</v>
      </c>
      <c r="F14161" s="14">
        <v>0.56999999999999995</v>
      </c>
      <c r="G14161" s="14">
        <v>0.56999999999999995</v>
      </c>
      <c r="H14161" s="12">
        <f t="shared" si="2295"/>
        <v>0.70049605458753239</v>
      </c>
      <c r="I14161" s="14">
        <f t="shared" si="2292"/>
        <v>9.719561267613587</v>
      </c>
      <c r="J14161" s="15">
        <f t="shared" si="2293"/>
        <v>1.7495210281704456E-2</v>
      </c>
      <c r="M14161" s="15">
        <f t="shared" si="2294"/>
        <v>3.4371729433604037E-3</v>
      </c>
      <c r="N14161" s="15"/>
      <c r="O14161" s="15"/>
      <c r="P14161" s="15"/>
    </row>
    <row r="14162" spans="1:16" x14ac:dyDescent="0.25">
      <c r="A14162" s="13">
        <v>41918</v>
      </c>
      <c r="B14162" s="14">
        <v>0.49</v>
      </c>
      <c r="C14162" s="14">
        <f t="shared" si="2289"/>
        <v>13.875254834</v>
      </c>
      <c r="D14162" s="48">
        <f t="shared" si="2290"/>
        <v>4.9067698823575638E-3</v>
      </c>
      <c r="E14162" s="12">
        <f t="shared" si="2291"/>
        <v>0.23552495435316304</v>
      </c>
      <c r="F14162" s="14">
        <v>0.59</v>
      </c>
      <c r="G14162" s="14">
        <v>0.59</v>
      </c>
      <c r="H14162" s="12">
        <f t="shared" si="2295"/>
        <v>0.72757968606633028</v>
      </c>
      <c r="I14162" s="14">
        <f t="shared" si="2292"/>
        <v>10.095353556212052</v>
      </c>
      <c r="J14162" s="15">
        <f t="shared" si="2293"/>
        <v>1.8171636401181693E-2</v>
      </c>
      <c r="K14162" s="14">
        <f t="shared" ref="K14162" si="2296">SUM(J14162:J14209)</f>
        <v>0.78623133177468874</v>
      </c>
      <c r="L14162" s="14">
        <f>K14162/5.09</f>
        <v>0.15446588050583276</v>
      </c>
      <c r="M14162" s="15">
        <f t="shared" si="2294"/>
        <v>3.5700660906054409E-3</v>
      </c>
      <c r="N14162" s="15">
        <f t="shared" ref="N14162" si="2297">AVERAGE(H14162:H14209)</f>
        <v>0.62285637955403861</v>
      </c>
      <c r="O14162" s="15">
        <f t="shared" ref="O14162" si="2298">AVERAGE(E14162:E14209)</f>
        <v>0.24904360606986245</v>
      </c>
      <c r="P14162" s="15">
        <f>MAX(E14162:E14209)</f>
        <v>0.27878463984660118</v>
      </c>
    </row>
    <row r="14163" spans="1:16" x14ac:dyDescent="0.25">
      <c r="A14163" s="13">
        <v>41918.020833333336</v>
      </c>
      <c r="B14163" s="14">
        <v>0.49</v>
      </c>
      <c r="C14163" s="14">
        <f t="shared" si="2289"/>
        <v>13.875254834</v>
      </c>
      <c r="D14163" s="48">
        <f t="shared" si="2290"/>
        <v>4.9067698823575638E-3</v>
      </c>
      <c r="E14163" s="12">
        <f t="shared" si="2291"/>
        <v>0.23552495435316304</v>
      </c>
      <c r="F14163" s="14">
        <v>0.6</v>
      </c>
      <c r="G14163" s="14">
        <v>0.6</v>
      </c>
      <c r="H14163" s="12">
        <f t="shared" si="2295"/>
        <v>0.74115616887442748</v>
      </c>
      <c r="I14163" s="14">
        <f t="shared" si="2292"/>
        <v>10.28373071492382</v>
      </c>
      <c r="J14163" s="15">
        <f t="shared" si="2293"/>
        <v>1.8510715286862874E-2</v>
      </c>
      <c r="M14163" s="15">
        <f t="shared" si="2294"/>
        <v>3.636682767556557E-3</v>
      </c>
      <c r="N14163" s="15"/>
      <c r="O14163" s="15"/>
      <c r="P14163" s="15"/>
    </row>
    <row r="14164" spans="1:16" x14ac:dyDescent="0.25">
      <c r="A14164" s="13">
        <v>41918.041666666664</v>
      </c>
      <c r="B14164" s="14">
        <v>0.49</v>
      </c>
      <c r="C14164" s="14">
        <f t="shared" si="2289"/>
        <v>13.875254834</v>
      </c>
      <c r="D14164" s="48">
        <f t="shared" si="2290"/>
        <v>4.9067698823575638E-3</v>
      </c>
      <c r="E14164" s="12">
        <f t="shared" si="2291"/>
        <v>0.23552495435316304</v>
      </c>
      <c r="F14164" s="14">
        <v>0.56999999999999995</v>
      </c>
      <c r="G14164" s="14">
        <v>0.56999999999999995</v>
      </c>
      <c r="H14164" s="12">
        <f t="shared" si="2295"/>
        <v>0.70049605458753239</v>
      </c>
      <c r="I14164" s="14">
        <f t="shared" si="2292"/>
        <v>9.719561267613587</v>
      </c>
      <c r="J14164" s="15">
        <f t="shared" si="2293"/>
        <v>1.7495210281704456E-2</v>
      </c>
      <c r="M14164" s="15">
        <f t="shared" si="2294"/>
        <v>3.4371729433604037E-3</v>
      </c>
      <c r="N14164" s="15"/>
      <c r="O14164" s="15"/>
      <c r="P14164" s="15"/>
    </row>
    <row r="14165" spans="1:16" x14ac:dyDescent="0.25">
      <c r="A14165" s="13">
        <v>41918.0625</v>
      </c>
      <c r="B14165" s="14">
        <v>0.49</v>
      </c>
      <c r="C14165" s="14">
        <f t="shared" si="2289"/>
        <v>13.875254834</v>
      </c>
      <c r="D14165" s="48">
        <f t="shared" si="2290"/>
        <v>4.9067698823575638E-3</v>
      </c>
      <c r="E14165" s="12">
        <f t="shared" si="2291"/>
        <v>0.23552495435316304</v>
      </c>
      <c r="F14165" s="14">
        <v>0.56000000000000005</v>
      </c>
      <c r="G14165" s="14">
        <v>0.56000000000000005</v>
      </c>
      <c r="H14165" s="12">
        <f t="shared" si="2295"/>
        <v>0.68698963080874631</v>
      </c>
      <c r="I14165" s="14">
        <f t="shared" si="2292"/>
        <v>9.5321561957869321</v>
      </c>
      <c r="J14165" s="15">
        <f t="shared" si="2293"/>
        <v>1.7157881152416475E-2</v>
      </c>
      <c r="M14165" s="15">
        <f t="shared" si="2294"/>
        <v>3.3709000299442979E-3</v>
      </c>
      <c r="N14165" s="15"/>
      <c r="O14165" s="15"/>
      <c r="P14165" s="15"/>
    </row>
    <row r="14166" spans="1:16" x14ac:dyDescent="0.25">
      <c r="A14166" s="13">
        <v>41918.083333333336</v>
      </c>
      <c r="B14166" s="14">
        <v>0.49</v>
      </c>
      <c r="C14166" s="14">
        <f t="shared" si="2289"/>
        <v>13.875254834</v>
      </c>
      <c r="D14166" s="48">
        <f t="shared" si="2290"/>
        <v>4.9067698823575638E-3</v>
      </c>
      <c r="E14166" s="12">
        <f t="shared" si="2291"/>
        <v>0.23552495435316304</v>
      </c>
      <c r="F14166" s="14">
        <v>0.56000000000000005</v>
      </c>
      <c r="G14166" s="14">
        <v>0.56000000000000005</v>
      </c>
      <c r="H14166" s="12">
        <f t="shared" si="2295"/>
        <v>0.68698963080874631</v>
      </c>
      <c r="I14166" s="14">
        <f t="shared" si="2292"/>
        <v>9.5321561957869321</v>
      </c>
      <c r="J14166" s="15">
        <f t="shared" si="2293"/>
        <v>1.7157881152416475E-2</v>
      </c>
      <c r="M14166" s="15">
        <f t="shared" si="2294"/>
        <v>3.3709000299442979E-3</v>
      </c>
      <c r="N14166" s="15"/>
      <c r="O14166" s="15"/>
      <c r="P14166" s="15"/>
    </row>
    <row r="14167" spans="1:16" x14ac:dyDescent="0.25">
      <c r="A14167" s="13">
        <v>41918.104166666664</v>
      </c>
      <c r="B14167" s="14">
        <v>0.49</v>
      </c>
      <c r="C14167" s="14">
        <f t="shared" si="2289"/>
        <v>13.875254834</v>
      </c>
      <c r="D14167" s="48">
        <f t="shared" si="2290"/>
        <v>4.9067698823575638E-3</v>
      </c>
      <c r="E14167" s="12">
        <f t="shared" si="2291"/>
        <v>0.23552495435316304</v>
      </c>
      <c r="F14167" s="14">
        <v>0.57999999999999996</v>
      </c>
      <c r="G14167" s="14">
        <v>0.57999999999999996</v>
      </c>
      <c r="H14167" s="12">
        <f t="shared" si="2295"/>
        <v>0.7140261958012164</v>
      </c>
      <c r="I14167" s="14">
        <f t="shared" si="2292"/>
        <v>9.9072954248934586</v>
      </c>
      <c r="J14167" s="15">
        <f t="shared" si="2293"/>
        <v>1.7833131764808226E-2</v>
      </c>
      <c r="M14167" s="15">
        <f t="shared" si="2294"/>
        <v>3.5035622327717537E-3</v>
      </c>
      <c r="N14167" s="15"/>
      <c r="O14167" s="15"/>
      <c r="P14167" s="15"/>
    </row>
    <row r="14168" spans="1:16" x14ac:dyDescent="0.25">
      <c r="A14168" s="13">
        <v>41918.125</v>
      </c>
      <c r="B14168" s="14">
        <v>0.49</v>
      </c>
      <c r="C14168" s="14">
        <f t="shared" si="2289"/>
        <v>13.875254834</v>
      </c>
      <c r="D14168" s="48">
        <f t="shared" si="2290"/>
        <v>4.9067698823575638E-3</v>
      </c>
      <c r="E14168" s="12">
        <f t="shared" si="2291"/>
        <v>0.23552495435316304</v>
      </c>
      <c r="F14168" s="14">
        <v>0.57999999999999996</v>
      </c>
      <c r="G14168" s="14">
        <v>0.57999999999999996</v>
      </c>
      <c r="H14168" s="12">
        <f t="shared" si="2295"/>
        <v>0.7140261958012164</v>
      </c>
      <c r="I14168" s="14">
        <f t="shared" si="2292"/>
        <v>9.9072954248934586</v>
      </c>
      <c r="J14168" s="15">
        <f t="shared" si="2293"/>
        <v>1.7833131764808226E-2</v>
      </c>
      <c r="M14168" s="15">
        <f t="shared" si="2294"/>
        <v>3.5035622327717537E-3</v>
      </c>
      <c r="N14168" s="15"/>
      <c r="O14168" s="15"/>
      <c r="P14168" s="15"/>
    </row>
    <row r="14169" spans="1:16" x14ac:dyDescent="0.25">
      <c r="A14169" s="13">
        <v>41918.145833333336</v>
      </c>
      <c r="B14169" s="14">
        <v>0.49</v>
      </c>
      <c r="C14169" s="14">
        <f t="shared" si="2289"/>
        <v>13.875254834</v>
      </c>
      <c r="D14169" s="48">
        <f t="shared" si="2290"/>
        <v>4.9067698823575638E-3</v>
      </c>
      <c r="E14169" s="12">
        <f t="shared" si="2291"/>
        <v>0.23552495435316304</v>
      </c>
      <c r="F14169" s="14">
        <v>0.56000000000000005</v>
      </c>
      <c r="G14169" s="14">
        <v>0.56000000000000005</v>
      </c>
      <c r="H14169" s="12">
        <f t="shared" si="2295"/>
        <v>0.68698963080874631</v>
      </c>
      <c r="I14169" s="14">
        <f t="shared" si="2292"/>
        <v>9.5321561957869321</v>
      </c>
      <c r="J14169" s="15">
        <f t="shared" si="2293"/>
        <v>1.7157881152416475E-2</v>
      </c>
      <c r="M14169" s="15">
        <f t="shared" si="2294"/>
        <v>3.3709000299442979E-3</v>
      </c>
      <c r="N14169" s="15"/>
      <c r="O14169" s="15"/>
      <c r="P14169" s="15"/>
    </row>
    <row r="14170" spans="1:16" x14ac:dyDescent="0.25">
      <c r="A14170" s="13">
        <v>41918.166666666664</v>
      </c>
      <c r="B14170" s="14">
        <v>0.49</v>
      </c>
      <c r="C14170" s="14">
        <f t="shared" si="2289"/>
        <v>13.875254834</v>
      </c>
      <c r="D14170" s="48">
        <f t="shared" si="2290"/>
        <v>4.9067698823575638E-3</v>
      </c>
      <c r="E14170" s="12">
        <f t="shared" si="2291"/>
        <v>0.23552495435316304</v>
      </c>
      <c r="F14170" s="14">
        <v>0.56999999999999995</v>
      </c>
      <c r="G14170" s="14">
        <v>0.56999999999999995</v>
      </c>
      <c r="H14170" s="12">
        <f t="shared" si="2295"/>
        <v>0.70049605458753239</v>
      </c>
      <c r="I14170" s="14">
        <f t="shared" si="2292"/>
        <v>9.719561267613587</v>
      </c>
      <c r="J14170" s="15">
        <f t="shared" si="2293"/>
        <v>1.7495210281704456E-2</v>
      </c>
      <c r="M14170" s="15">
        <f t="shared" si="2294"/>
        <v>3.4371729433604037E-3</v>
      </c>
      <c r="N14170" s="15"/>
      <c r="O14170" s="15"/>
      <c r="P14170" s="15"/>
    </row>
    <row r="14171" spans="1:16" x14ac:dyDescent="0.25">
      <c r="A14171" s="13">
        <v>41918.1875</v>
      </c>
      <c r="B14171" s="14">
        <v>0.49</v>
      </c>
      <c r="C14171" s="14">
        <f t="shared" si="2289"/>
        <v>13.875254834</v>
      </c>
      <c r="D14171" s="48">
        <f t="shared" si="2290"/>
        <v>4.9067698823575638E-3</v>
      </c>
      <c r="E14171" s="12">
        <f t="shared" si="2291"/>
        <v>0.23552495435316304</v>
      </c>
      <c r="F14171" s="14">
        <v>0.56000000000000005</v>
      </c>
      <c r="G14171" s="14">
        <v>0.56000000000000005</v>
      </c>
      <c r="H14171" s="12">
        <f t="shared" si="2295"/>
        <v>0.68698963080874631</v>
      </c>
      <c r="I14171" s="14">
        <f t="shared" si="2292"/>
        <v>9.5321561957869321</v>
      </c>
      <c r="J14171" s="15">
        <f t="shared" si="2293"/>
        <v>1.7157881152416475E-2</v>
      </c>
      <c r="M14171" s="15">
        <f t="shared" si="2294"/>
        <v>3.3709000299442979E-3</v>
      </c>
      <c r="N14171" s="15"/>
      <c r="O14171" s="15"/>
      <c r="P14171" s="15"/>
    </row>
    <row r="14172" spans="1:16" x14ac:dyDescent="0.25">
      <c r="A14172" s="13">
        <v>41918.208333333336</v>
      </c>
      <c r="B14172" s="14">
        <v>0.49</v>
      </c>
      <c r="C14172" s="14">
        <f t="shared" si="2289"/>
        <v>13.875254834</v>
      </c>
      <c r="D14172" s="48">
        <f t="shared" si="2290"/>
        <v>4.9067698823575638E-3</v>
      </c>
      <c r="E14172" s="12">
        <f t="shared" si="2291"/>
        <v>0.23552495435316304</v>
      </c>
      <c r="F14172" s="14">
        <v>0.53</v>
      </c>
      <c r="G14172" s="14">
        <v>0.53</v>
      </c>
      <c r="H14172" s="12">
        <f t="shared" si="2295"/>
        <v>0.6466165392558697</v>
      </c>
      <c r="I14172" s="14">
        <f t="shared" si="2292"/>
        <v>8.9719692620543565</v>
      </c>
      <c r="J14172" s="15">
        <f t="shared" si="2293"/>
        <v>1.6149544671697841E-2</v>
      </c>
      <c r="M14172" s="15">
        <f t="shared" si="2294"/>
        <v>3.1727985602549788E-3</v>
      </c>
      <c r="N14172" s="15"/>
      <c r="O14172" s="15"/>
      <c r="P14172" s="15"/>
    </row>
    <row r="14173" spans="1:16" x14ac:dyDescent="0.25">
      <c r="A14173" s="13">
        <v>41918.229166666664</v>
      </c>
      <c r="B14173" s="14">
        <v>0.49</v>
      </c>
      <c r="C14173" s="14">
        <f t="shared" si="2289"/>
        <v>13.875254834</v>
      </c>
      <c r="D14173" s="48">
        <f t="shared" si="2290"/>
        <v>4.9067698823575638E-3</v>
      </c>
      <c r="E14173" s="12">
        <f t="shared" si="2291"/>
        <v>0.23552495435316304</v>
      </c>
      <c r="F14173" s="14">
        <v>0.54</v>
      </c>
      <c r="G14173" s="14">
        <v>0.54</v>
      </c>
      <c r="H14173" s="12">
        <f t="shared" si="2295"/>
        <v>0.66004947219562504</v>
      </c>
      <c r="I14173" s="14">
        <f t="shared" si="2292"/>
        <v>9.1583546297614955</v>
      </c>
      <c r="J14173" s="15">
        <f t="shared" si="2293"/>
        <v>1.6485038333570689E-2</v>
      </c>
      <c r="M14173" s="15">
        <f t="shared" si="2294"/>
        <v>3.238710871035499E-3</v>
      </c>
      <c r="N14173" s="15"/>
      <c r="O14173" s="15"/>
      <c r="P14173" s="15"/>
    </row>
    <row r="14174" spans="1:16" x14ac:dyDescent="0.25">
      <c r="A14174" s="13">
        <v>41918.25</v>
      </c>
      <c r="B14174" s="14">
        <v>0.49</v>
      </c>
      <c r="C14174" s="14">
        <f t="shared" si="2289"/>
        <v>13.875254834</v>
      </c>
      <c r="D14174" s="48">
        <f t="shared" si="2290"/>
        <v>4.9067698823575638E-3</v>
      </c>
      <c r="E14174" s="12">
        <f t="shared" si="2291"/>
        <v>0.23552495435316304</v>
      </c>
      <c r="F14174" s="14">
        <v>0.53</v>
      </c>
      <c r="G14174" s="14">
        <v>0.53</v>
      </c>
      <c r="H14174" s="12">
        <f t="shared" si="2295"/>
        <v>0.6466165392558697</v>
      </c>
      <c r="I14174" s="14">
        <f t="shared" si="2292"/>
        <v>8.9719692620543565</v>
      </c>
      <c r="J14174" s="15">
        <f t="shared" si="2293"/>
        <v>1.6149544671697841E-2</v>
      </c>
      <c r="M14174" s="15">
        <f t="shared" si="2294"/>
        <v>3.1727985602549788E-3</v>
      </c>
      <c r="N14174" s="15"/>
      <c r="O14174" s="15"/>
      <c r="P14174" s="15"/>
    </row>
    <row r="14175" spans="1:16" x14ac:dyDescent="0.25">
      <c r="A14175" s="13">
        <v>41918.270833333336</v>
      </c>
      <c r="B14175" s="14">
        <v>0.49</v>
      </c>
      <c r="C14175" s="14">
        <f t="shared" si="2289"/>
        <v>13.875254834</v>
      </c>
      <c r="D14175" s="48">
        <f t="shared" si="2290"/>
        <v>4.9067698823575638E-3</v>
      </c>
      <c r="E14175" s="12">
        <f t="shared" si="2291"/>
        <v>0.23552495435316304</v>
      </c>
      <c r="F14175" s="14">
        <v>0.52</v>
      </c>
      <c r="G14175" s="14">
        <v>0.52</v>
      </c>
      <c r="H14175" s="12">
        <f t="shared" si="2295"/>
        <v>0.63320892900322812</v>
      </c>
      <c r="I14175" s="14">
        <f t="shared" si="2292"/>
        <v>8.7859352530840038</v>
      </c>
      <c r="J14175" s="15">
        <f t="shared" si="2293"/>
        <v>1.5814683455551207E-2</v>
      </c>
      <c r="M14175" s="15">
        <f t="shared" si="2294"/>
        <v>3.1070105020729287E-3</v>
      </c>
      <c r="N14175" s="15"/>
      <c r="O14175" s="15"/>
      <c r="P14175" s="15"/>
    </row>
    <row r="14176" spans="1:16" x14ac:dyDescent="0.25">
      <c r="A14176" s="13">
        <v>41918.291666666664</v>
      </c>
      <c r="B14176" s="14">
        <v>0.49</v>
      </c>
      <c r="C14176" s="14">
        <f t="shared" si="2289"/>
        <v>13.875254834</v>
      </c>
      <c r="D14176" s="48">
        <f t="shared" si="2290"/>
        <v>4.9067698823575638E-3</v>
      </c>
      <c r="E14176" s="12">
        <f t="shared" si="2291"/>
        <v>0.23552495435316304</v>
      </c>
      <c r="F14176" s="14">
        <v>0.52</v>
      </c>
      <c r="G14176" s="14">
        <v>0.52</v>
      </c>
      <c r="H14176" s="12">
        <f t="shared" si="2295"/>
        <v>0.63320892900322812</v>
      </c>
      <c r="I14176" s="14">
        <f t="shared" si="2292"/>
        <v>8.7859352530840038</v>
      </c>
      <c r="J14176" s="15">
        <f t="shared" si="2293"/>
        <v>1.5814683455551207E-2</v>
      </c>
      <c r="M14176" s="15">
        <f t="shared" si="2294"/>
        <v>3.1070105020729287E-3</v>
      </c>
      <c r="N14176" s="15"/>
      <c r="O14176" s="15"/>
      <c r="P14176" s="15"/>
    </row>
    <row r="14177" spans="1:16" x14ac:dyDescent="0.25">
      <c r="A14177" s="13">
        <v>41918.3125</v>
      </c>
      <c r="B14177" s="14">
        <v>0.49</v>
      </c>
      <c r="C14177" s="14">
        <f t="shared" si="2289"/>
        <v>13.875254834</v>
      </c>
      <c r="D14177" s="48">
        <f t="shared" si="2290"/>
        <v>4.9067698823575638E-3</v>
      </c>
      <c r="E14177" s="12">
        <f t="shared" si="2291"/>
        <v>0.23552495435316304</v>
      </c>
      <c r="F14177" s="14">
        <v>0.54</v>
      </c>
      <c r="G14177" s="14">
        <v>0.54</v>
      </c>
      <c r="H14177" s="12">
        <f t="shared" si="2295"/>
        <v>0.66004947219562504</v>
      </c>
      <c r="I14177" s="14">
        <f t="shared" si="2292"/>
        <v>9.1583546297614955</v>
      </c>
      <c r="J14177" s="15">
        <f t="shared" si="2293"/>
        <v>1.6485038333570689E-2</v>
      </c>
      <c r="M14177" s="15">
        <f t="shared" si="2294"/>
        <v>3.238710871035499E-3</v>
      </c>
      <c r="N14177" s="15"/>
      <c r="O14177" s="15"/>
      <c r="P14177" s="15"/>
    </row>
    <row r="14178" spans="1:16" x14ac:dyDescent="0.25">
      <c r="A14178" s="13">
        <v>41918.333333333336</v>
      </c>
      <c r="B14178" s="14">
        <v>0.49</v>
      </c>
      <c r="C14178" s="14">
        <f t="shared" si="2289"/>
        <v>13.875254834</v>
      </c>
      <c r="D14178" s="48">
        <f t="shared" si="2290"/>
        <v>4.9067698823575638E-3</v>
      </c>
      <c r="E14178" s="12">
        <f t="shared" si="2291"/>
        <v>0.23552495435316304</v>
      </c>
      <c r="F14178" s="14">
        <v>0.56999999999999995</v>
      </c>
      <c r="G14178" s="14">
        <v>0.56999999999999995</v>
      </c>
      <c r="H14178" s="12">
        <f t="shared" si="2295"/>
        <v>0.70049605458753239</v>
      </c>
      <c r="I14178" s="14">
        <f t="shared" si="2292"/>
        <v>9.719561267613587</v>
      </c>
      <c r="J14178" s="15">
        <f t="shared" si="2293"/>
        <v>1.7495210281704456E-2</v>
      </c>
      <c r="M14178" s="15">
        <f t="shared" si="2294"/>
        <v>3.4371729433604037E-3</v>
      </c>
      <c r="N14178" s="15"/>
      <c r="O14178" s="15"/>
      <c r="P14178" s="15"/>
    </row>
    <row r="14179" spans="1:16" x14ac:dyDescent="0.25">
      <c r="A14179" s="13">
        <v>41918.354166666664</v>
      </c>
      <c r="B14179" s="14">
        <v>0.49</v>
      </c>
      <c r="C14179" s="14">
        <f t="shared" si="2289"/>
        <v>13.875254834</v>
      </c>
      <c r="D14179" s="48">
        <f t="shared" si="2290"/>
        <v>4.9067698823575638E-3</v>
      </c>
      <c r="E14179" s="12">
        <f t="shared" si="2291"/>
        <v>0.23552495435316304</v>
      </c>
      <c r="F14179" s="14">
        <v>0.51</v>
      </c>
      <c r="G14179" s="14">
        <v>0.51</v>
      </c>
      <c r="H14179" s="12">
        <f t="shared" si="2295"/>
        <v>0.61982707934725578</v>
      </c>
      <c r="I14179" s="14">
        <f t="shared" si="2292"/>
        <v>8.6002586789571129</v>
      </c>
      <c r="J14179" s="15">
        <f t="shared" si="2293"/>
        <v>1.5480465622122803E-2</v>
      </c>
      <c r="M14179" s="15">
        <f t="shared" si="2294"/>
        <v>3.041348845210767E-3</v>
      </c>
      <c r="N14179" s="15"/>
      <c r="O14179" s="15"/>
      <c r="P14179" s="15"/>
    </row>
    <row r="14180" spans="1:16" x14ac:dyDescent="0.25">
      <c r="A14180" s="13">
        <v>41918.375</v>
      </c>
      <c r="B14180" s="14">
        <v>0.49</v>
      </c>
      <c r="C14180" s="14">
        <f t="shared" si="2289"/>
        <v>13.875254834</v>
      </c>
      <c r="D14180" s="48">
        <f t="shared" si="2290"/>
        <v>4.9067698823575638E-3</v>
      </c>
      <c r="E14180" s="12">
        <f t="shared" si="2291"/>
        <v>0.23552495435316304</v>
      </c>
      <c r="F14180" s="14">
        <v>0.49</v>
      </c>
      <c r="G14180" s="14">
        <v>0.49</v>
      </c>
      <c r="H14180" s="12">
        <f t="shared" si="2295"/>
        <v>0.59314249591541157</v>
      </c>
      <c r="I14180" s="14">
        <f t="shared" si="2292"/>
        <v>8.230003283701139</v>
      </c>
      <c r="J14180" s="15">
        <f t="shared" si="2293"/>
        <v>1.4814005910662049E-2</v>
      </c>
      <c r="M14180" s="15">
        <f t="shared" si="2294"/>
        <v>2.9104137349041355E-3</v>
      </c>
      <c r="N14180" s="15"/>
      <c r="O14180" s="15"/>
      <c r="P14180" s="15"/>
    </row>
    <row r="14181" spans="1:16" x14ac:dyDescent="0.25">
      <c r="A14181" s="13">
        <v>41918.395833333336</v>
      </c>
      <c r="B14181" s="14">
        <v>0.49</v>
      </c>
      <c r="C14181" s="14">
        <f t="shared" si="2289"/>
        <v>13.875254834</v>
      </c>
      <c r="D14181" s="48">
        <f t="shared" si="2290"/>
        <v>4.9067698823575638E-3</v>
      </c>
      <c r="E14181" s="12">
        <f t="shared" si="2291"/>
        <v>0.23552495435316304</v>
      </c>
      <c r="F14181" s="14">
        <v>0.51</v>
      </c>
      <c r="G14181" s="14">
        <v>0.51</v>
      </c>
      <c r="H14181" s="12">
        <f t="shared" si="2295"/>
        <v>0.61982707934725578</v>
      </c>
      <c r="I14181" s="14">
        <f t="shared" si="2292"/>
        <v>8.6002586789571129</v>
      </c>
      <c r="J14181" s="15">
        <f t="shared" si="2293"/>
        <v>1.5480465622122803E-2</v>
      </c>
      <c r="M14181" s="15">
        <f t="shared" si="2294"/>
        <v>3.041348845210767E-3</v>
      </c>
      <c r="N14181" s="15"/>
      <c r="O14181" s="15"/>
      <c r="P14181" s="15"/>
    </row>
    <row r="14182" spans="1:16" x14ac:dyDescent="0.25">
      <c r="A14182" s="13">
        <v>41918.416666666664</v>
      </c>
      <c r="B14182" s="14">
        <v>0.49</v>
      </c>
      <c r="C14182" s="14">
        <f t="shared" si="2289"/>
        <v>13.875254834</v>
      </c>
      <c r="D14182" s="48">
        <f t="shared" si="2290"/>
        <v>4.9067698823575638E-3</v>
      </c>
      <c r="E14182" s="12">
        <f t="shared" si="2291"/>
        <v>0.23552495435316304</v>
      </c>
      <c r="F14182" s="14">
        <v>0.48</v>
      </c>
      <c r="G14182" s="14">
        <v>0.48</v>
      </c>
      <c r="H14182" s="12">
        <f t="shared" si="2295"/>
        <v>0.57984072332003134</v>
      </c>
      <c r="I14182" s="14">
        <f t="shared" si="2292"/>
        <v>8.0454377991963213</v>
      </c>
      <c r="J14182" s="15">
        <f t="shared" si="2293"/>
        <v>1.4481788038553378E-2</v>
      </c>
      <c r="M14182" s="15">
        <f t="shared" si="2294"/>
        <v>2.8451449977511551E-3</v>
      </c>
      <c r="N14182" s="15"/>
      <c r="O14182" s="15"/>
      <c r="P14182" s="15"/>
    </row>
    <row r="14183" spans="1:16" x14ac:dyDescent="0.25">
      <c r="A14183" s="13">
        <v>41918.4375</v>
      </c>
      <c r="B14183" s="14">
        <v>0.49</v>
      </c>
      <c r="C14183" s="14">
        <f t="shared" si="2289"/>
        <v>13.875254834</v>
      </c>
      <c r="D14183" s="48">
        <f t="shared" si="2290"/>
        <v>4.9067698823575638E-3</v>
      </c>
      <c r="E14183" s="12">
        <f t="shared" si="2291"/>
        <v>0.23552495435316304</v>
      </c>
      <c r="F14183" s="14">
        <v>0.52</v>
      </c>
      <c r="G14183" s="14">
        <v>0.52</v>
      </c>
      <c r="H14183" s="12">
        <f t="shared" si="2295"/>
        <v>0.63320892900322812</v>
      </c>
      <c r="I14183" s="14">
        <f t="shared" si="2292"/>
        <v>8.7859352530840038</v>
      </c>
      <c r="J14183" s="15">
        <f t="shared" si="2293"/>
        <v>1.5814683455551207E-2</v>
      </c>
      <c r="M14183" s="15">
        <f t="shared" si="2294"/>
        <v>3.1070105020729287E-3</v>
      </c>
      <c r="N14183" s="15"/>
      <c r="O14183" s="15"/>
      <c r="P14183" s="15"/>
    </row>
    <row r="14184" spans="1:16" x14ac:dyDescent="0.25">
      <c r="A14184" s="13">
        <v>41918.458333333336</v>
      </c>
      <c r="B14184" s="14">
        <v>0.49</v>
      </c>
      <c r="C14184" s="14">
        <f t="shared" si="2289"/>
        <v>13.875254834</v>
      </c>
      <c r="D14184" s="48">
        <f t="shared" si="2290"/>
        <v>4.9067698823575638E-3</v>
      </c>
      <c r="E14184" s="12">
        <f t="shared" si="2291"/>
        <v>0.23552495435316304</v>
      </c>
      <c r="F14184" s="14">
        <v>0.47</v>
      </c>
      <c r="G14184" s="14">
        <v>0.47</v>
      </c>
      <c r="H14184" s="12">
        <f t="shared" si="2295"/>
        <v>0.56656663580498567</v>
      </c>
      <c r="I14184" s="14">
        <f t="shared" si="2292"/>
        <v>7.8612564522362449</v>
      </c>
      <c r="J14184" s="15">
        <f t="shared" si="2293"/>
        <v>1.4150261614025241E-2</v>
      </c>
      <c r="M14184" s="15">
        <f t="shared" si="2294"/>
        <v>2.7800121049165504E-3</v>
      </c>
      <c r="N14184" s="15"/>
      <c r="O14184" s="15"/>
      <c r="P14184" s="15"/>
    </row>
    <row r="14185" spans="1:16" x14ac:dyDescent="0.25">
      <c r="A14185" s="13">
        <v>41918.479166666664</v>
      </c>
      <c r="B14185" s="14">
        <v>0.49</v>
      </c>
      <c r="C14185" s="14">
        <f t="shared" si="2289"/>
        <v>13.875254834</v>
      </c>
      <c r="D14185" s="48">
        <f t="shared" si="2290"/>
        <v>4.9067698823575638E-3</v>
      </c>
      <c r="E14185" s="12">
        <f t="shared" si="2291"/>
        <v>0.23552495435316304</v>
      </c>
      <c r="F14185" s="14">
        <v>0.48</v>
      </c>
      <c r="G14185" s="14">
        <v>0.48</v>
      </c>
      <c r="H14185" s="12">
        <f t="shared" si="2295"/>
        <v>0.57984072332003134</v>
      </c>
      <c r="I14185" s="14">
        <f t="shared" si="2292"/>
        <v>8.0454377991963213</v>
      </c>
      <c r="J14185" s="15">
        <f t="shared" si="2293"/>
        <v>1.4481788038553378E-2</v>
      </c>
      <c r="M14185" s="15">
        <f t="shared" si="2294"/>
        <v>2.8451449977511551E-3</v>
      </c>
      <c r="N14185" s="15"/>
      <c r="O14185" s="15"/>
      <c r="P14185" s="15"/>
    </row>
    <row r="14186" spans="1:16" x14ac:dyDescent="0.25">
      <c r="A14186" s="13">
        <v>41918.5</v>
      </c>
      <c r="B14186" s="14">
        <v>0.49</v>
      </c>
      <c r="C14186" s="14">
        <f t="shared" si="2289"/>
        <v>13.875254834</v>
      </c>
      <c r="D14186" s="48">
        <f t="shared" si="2290"/>
        <v>4.9067698823575638E-3</v>
      </c>
      <c r="E14186" s="12">
        <f t="shared" si="2291"/>
        <v>0.23552495435316304</v>
      </c>
      <c r="F14186" s="14">
        <v>0.48</v>
      </c>
      <c r="G14186" s="14">
        <v>0.48</v>
      </c>
      <c r="H14186" s="12">
        <f t="shared" si="2295"/>
        <v>0.57984072332003134</v>
      </c>
      <c r="I14186" s="14">
        <f t="shared" si="2292"/>
        <v>8.0454377991963213</v>
      </c>
      <c r="J14186" s="15">
        <f t="shared" si="2293"/>
        <v>1.4481788038553378E-2</v>
      </c>
      <c r="M14186" s="15">
        <f t="shared" si="2294"/>
        <v>2.8451449977511551E-3</v>
      </c>
      <c r="N14186" s="15"/>
      <c r="O14186" s="15"/>
      <c r="P14186" s="15"/>
    </row>
    <row r="14187" spans="1:16" x14ac:dyDescent="0.25">
      <c r="A14187" s="13">
        <v>41918.520833333336</v>
      </c>
      <c r="B14187" s="14">
        <v>0.49</v>
      </c>
      <c r="C14187" s="14">
        <f t="shared" si="2289"/>
        <v>13.875254834</v>
      </c>
      <c r="D14187" s="48">
        <f t="shared" si="2290"/>
        <v>4.9067698823575638E-3</v>
      </c>
      <c r="E14187" s="12">
        <f t="shared" si="2291"/>
        <v>0.23552495435316304</v>
      </c>
      <c r="F14187" s="14">
        <v>0.5</v>
      </c>
      <c r="G14187" s="14">
        <v>0.5</v>
      </c>
      <c r="H14187" s="12">
        <f t="shared" si="2295"/>
        <v>0.60647144449892487</v>
      </c>
      <c r="I14187" s="14">
        <f t="shared" si="2292"/>
        <v>8.4149458419666701</v>
      </c>
      <c r="J14187" s="15">
        <f t="shared" si="2293"/>
        <v>1.5146902515540007E-2</v>
      </c>
      <c r="M14187" s="15">
        <f t="shared" si="2294"/>
        <v>2.9758158183772116E-3</v>
      </c>
      <c r="N14187" s="15"/>
      <c r="O14187" s="15"/>
      <c r="P14187" s="15"/>
    </row>
    <row r="14188" spans="1:16" x14ac:dyDescent="0.25">
      <c r="A14188" s="13">
        <v>41918.541666666664</v>
      </c>
      <c r="B14188" s="14">
        <v>0.49</v>
      </c>
      <c r="C14188" s="14">
        <f t="shared" si="2289"/>
        <v>13.875254834</v>
      </c>
      <c r="D14188" s="48">
        <f t="shared" si="2290"/>
        <v>4.9067698823575638E-3</v>
      </c>
      <c r="E14188" s="12">
        <f t="shared" si="2291"/>
        <v>0.23552495435316304</v>
      </c>
      <c r="F14188" s="14">
        <v>0.48</v>
      </c>
      <c r="G14188" s="14">
        <v>0.48</v>
      </c>
      <c r="H14188" s="12">
        <f t="shared" si="2295"/>
        <v>0.57984072332003134</v>
      </c>
      <c r="I14188" s="14">
        <f t="shared" si="2292"/>
        <v>8.0454377991963213</v>
      </c>
      <c r="J14188" s="15">
        <f t="shared" si="2293"/>
        <v>1.4481788038553378E-2</v>
      </c>
      <c r="M14188" s="15">
        <f t="shared" si="2294"/>
        <v>2.8451449977511551E-3</v>
      </c>
      <c r="N14188" s="15"/>
      <c r="O14188" s="15"/>
      <c r="P14188" s="15"/>
    </row>
    <row r="14189" spans="1:16" x14ac:dyDescent="0.25">
      <c r="A14189" s="13">
        <v>41918.5625</v>
      </c>
      <c r="B14189" s="14">
        <v>0.49</v>
      </c>
      <c r="C14189" s="14">
        <f t="shared" si="2289"/>
        <v>13.875254834</v>
      </c>
      <c r="D14189" s="48">
        <f t="shared" si="2290"/>
        <v>4.9067698823575638E-3</v>
      </c>
      <c r="E14189" s="12">
        <f t="shared" si="2291"/>
        <v>0.23552495435316304</v>
      </c>
      <c r="F14189" s="14">
        <v>0.47</v>
      </c>
      <c r="G14189" s="14">
        <v>0.47</v>
      </c>
      <c r="H14189" s="12">
        <f t="shared" si="2295"/>
        <v>0.56656663580498567</v>
      </c>
      <c r="I14189" s="14">
        <f t="shared" si="2292"/>
        <v>7.8612564522362449</v>
      </c>
      <c r="J14189" s="15">
        <f t="shared" si="2293"/>
        <v>1.4150261614025241E-2</v>
      </c>
      <c r="M14189" s="15">
        <f t="shared" si="2294"/>
        <v>2.7800121049165504E-3</v>
      </c>
      <c r="N14189" s="15"/>
      <c r="O14189" s="15"/>
      <c r="P14189" s="15"/>
    </row>
    <row r="14190" spans="1:16" x14ac:dyDescent="0.25">
      <c r="A14190" s="13">
        <v>41918.583333333336</v>
      </c>
      <c r="B14190" s="14">
        <v>0.49</v>
      </c>
      <c r="C14190" s="14">
        <f t="shared" si="2289"/>
        <v>13.875254834</v>
      </c>
      <c r="D14190" s="48">
        <f t="shared" si="2290"/>
        <v>4.9067698823575638E-3</v>
      </c>
      <c r="E14190" s="12">
        <f t="shared" si="2291"/>
        <v>0.23552495435316304</v>
      </c>
      <c r="F14190" s="14">
        <v>0.48</v>
      </c>
      <c r="G14190" s="14">
        <v>0.48</v>
      </c>
      <c r="H14190" s="12">
        <f t="shared" si="2295"/>
        <v>0.57984072332003134</v>
      </c>
      <c r="I14190" s="14">
        <f t="shared" si="2292"/>
        <v>8.0454377991963213</v>
      </c>
      <c r="J14190" s="15">
        <f t="shared" si="2293"/>
        <v>1.4481788038553378E-2</v>
      </c>
      <c r="M14190" s="15">
        <f t="shared" si="2294"/>
        <v>2.8451449977511551E-3</v>
      </c>
      <c r="N14190" s="15"/>
      <c r="O14190" s="15"/>
      <c r="P14190" s="15"/>
    </row>
    <row r="14191" spans="1:16" x14ac:dyDescent="0.25">
      <c r="A14191" s="13">
        <v>41918.604166666664</v>
      </c>
      <c r="B14191" s="14">
        <v>0.49</v>
      </c>
      <c r="C14191" s="14">
        <f t="shared" si="2289"/>
        <v>13.875254834</v>
      </c>
      <c r="D14191" s="48">
        <f t="shared" si="2290"/>
        <v>4.9067698823575638E-3</v>
      </c>
      <c r="E14191" s="12">
        <f t="shared" si="2291"/>
        <v>0.23552495435316304</v>
      </c>
      <c r="F14191" s="14">
        <v>0.47</v>
      </c>
      <c r="G14191" s="14">
        <v>0.47</v>
      </c>
      <c r="H14191" s="12">
        <f t="shared" si="2295"/>
        <v>0.56656663580498567</v>
      </c>
      <c r="I14191" s="14">
        <f t="shared" si="2292"/>
        <v>7.8612564522362449</v>
      </c>
      <c r="J14191" s="15">
        <f t="shared" si="2293"/>
        <v>1.4150261614025241E-2</v>
      </c>
      <c r="M14191" s="15">
        <f t="shared" si="2294"/>
        <v>2.7800121049165504E-3</v>
      </c>
      <c r="N14191" s="15"/>
      <c r="O14191" s="15"/>
      <c r="P14191" s="15"/>
    </row>
    <row r="14192" spans="1:16" x14ac:dyDescent="0.25">
      <c r="A14192" s="13">
        <v>41918.625</v>
      </c>
      <c r="B14192" s="14">
        <v>0.57999999999999996</v>
      </c>
      <c r="C14192" s="14">
        <f t="shared" si="2289"/>
        <v>16.423771028000001</v>
      </c>
      <c r="D14192" s="48">
        <f t="shared" si="2290"/>
        <v>5.8080133301375248E-3</v>
      </c>
      <c r="E14192" s="12">
        <f t="shared" si="2291"/>
        <v>0.27878463984660118</v>
      </c>
      <c r="F14192" s="14">
        <v>0.47</v>
      </c>
      <c r="G14192" s="14">
        <v>0.47</v>
      </c>
      <c r="H14192" s="12">
        <f t="shared" si="2295"/>
        <v>0.56656663580498567</v>
      </c>
      <c r="I14192" s="14">
        <f t="shared" si="2292"/>
        <v>9.3051606985653521</v>
      </c>
      <c r="J14192" s="15">
        <f t="shared" si="2293"/>
        <v>1.6749289257417633E-2</v>
      </c>
      <c r="M14192" s="15">
        <f t="shared" si="2294"/>
        <v>3.2906265731665291E-3</v>
      </c>
      <c r="N14192" s="15"/>
      <c r="O14192" s="15"/>
      <c r="P14192" s="15"/>
    </row>
    <row r="14193" spans="1:16" x14ac:dyDescent="0.25">
      <c r="A14193" s="13">
        <v>41918.645833333336</v>
      </c>
      <c r="B14193" s="14">
        <v>0.57999999999999996</v>
      </c>
      <c r="C14193" s="14">
        <f t="shared" si="2289"/>
        <v>16.423771028000001</v>
      </c>
      <c r="D14193" s="48">
        <f t="shared" si="2290"/>
        <v>5.8080133301375248E-3</v>
      </c>
      <c r="E14193" s="12">
        <f t="shared" si="2291"/>
        <v>0.27878463984660118</v>
      </c>
      <c r="F14193" s="14">
        <v>0.45</v>
      </c>
      <c r="G14193" s="14">
        <v>0.45</v>
      </c>
      <c r="H14193" s="12">
        <f t="shared" si="2295"/>
        <v>0.54010365649544456</v>
      </c>
      <c r="I14193" s="14">
        <f t="shared" si="2292"/>
        <v>8.8705387856667475</v>
      </c>
      <c r="J14193" s="15">
        <f t="shared" si="2293"/>
        <v>1.5966969814200146E-2</v>
      </c>
      <c r="M14193" s="15">
        <f t="shared" si="2294"/>
        <v>3.1369292365815613E-3</v>
      </c>
      <c r="N14193" s="15"/>
      <c r="O14193" s="15"/>
      <c r="P14193" s="15"/>
    </row>
    <row r="14194" spans="1:16" x14ac:dyDescent="0.25">
      <c r="A14194" s="13">
        <v>41918.666666666664</v>
      </c>
      <c r="B14194" s="14">
        <v>0.57999999999999996</v>
      </c>
      <c r="C14194" s="14">
        <f t="shared" ref="C14194:C14257" si="2299">B14194*28.3168466</f>
        <v>16.423771028000001</v>
      </c>
      <c r="D14194" s="48">
        <f t="shared" ref="D14194:D14257" si="2300">C14194*1800*10^6/(5.09*10^12)</f>
        <v>5.8080133301375248E-3</v>
      </c>
      <c r="E14194" s="12">
        <f t="shared" ref="E14194:E14257" si="2301">C14194*86400*10^6/(5.09*10^12)</f>
        <v>0.27878463984660118</v>
      </c>
      <c r="F14194" s="14">
        <v>0.47</v>
      </c>
      <c r="G14194" s="14">
        <v>0.47</v>
      </c>
      <c r="H14194" s="12">
        <f t="shared" si="2295"/>
        <v>0.56656663580498567</v>
      </c>
      <c r="I14194" s="14">
        <f t="shared" ref="I14194:I14257" si="2302">C14194*H14194</f>
        <v>9.3051606985653521</v>
      </c>
      <c r="J14194" s="15">
        <f t="shared" ref="J14194:J14257" si="2303">I14194*1800*10^-6</f>
        <v>1.6749289257417633E-2</v>
      </c>
      <c r="M14194" s="15">
        <f t="shared" ref="M14194:M14257" si="2304">J14194/5.09</f>
        <v>3.2906265731665291E-3</v>
      </c>
      <c r="N14194" s="15"/>
      <c r="O14194" s="15"/>
      <c r="P14194" s="15"/>
    </row>
    <row r="14195" spans="1:16" x14ac:dyDescent="0.25">
      <c r="A14195" s="13">
        <v>41918.6875</v>
      </c>
      <c r="B14195" s="14">
        <v>0.57999999999999996</v>
      </c>
      <c r="C14195" s="14">
        <f t="shared" si="2299"/>
        <v>16.423771028000001</v>
      </c>
      <c r="D14195" s="48">
        <f t="shared" si="2300"/>
        <v>5.8080133301375248E-3</v>
      </c>
      <c r="E14195" s="12">
        <f t="shared" si="2301"/>
        <v>0.27878463984660118</v>
      </c>
      <c r="F14195" s="14">
        <v>0.46</v>
      </c>
      <c r="G14195" s="14">
        <v>0.46</v>
      </c>
      <c r="H14195" s="12">
        <f t="shared" si="2295"/>
        <v>0.55332076302555122</v>
      </c>
      <c r="I14195" s="14">
        <f t="shared" si="2302"/>
        <v>9.0876135169699026</v>
      </c>
      <c r="J14195" s="15">
        <f t="shared" si="2303"/>
        <v>1.6357704330545824E-2</v>
      </c>
      <c r="M14195" s="15">
        <f t="shared" si="2304"/>
        <v>3.2136943674942681E-3</v>
      </c>
      <c r="N14195" s="15"/>
      <c r="O14195" s="15"/>
      <c r="P14195" s="15"/>
    </row>
    <row r="14196" spans="1:16" x14ac:dyDescent="0.25">
      <c r="A14196" s="13">
        <v>41918.708333333336</v>
      </c>
      <c r="B14196" s="14">
        <v>0.57999999999999996</v>
      </c>
      <c r="C14196" s="14">
        <f t="shared" si="2299"/>
        <v>16.423771028000001</v>
      </c>
      <c r="D14196" s="48">
        <f t="shared" si="2300"/>
        <v>5.8080133301375248E-3</v>
      </c>
      <c r="E14196" s="12">
        <f t="shared" si="2301"/>
        <v>0.27878463984660118</v>
      </c>
      <c r="F14196" s="14">
        <v>0.44</v>
      </c>
      <c r="G14196" s="14">
        <v>0.44</v>
      </c>
      <c r="H14196" s="12">
        <f t="shared" si="2295"/>
        <v>0.52691589099437286</v>
      </c>
      <c r="I14196" s="14">
        <f t="shared" si="2302"/>
        <v>8.6539459447061873</v>
      </c>
      <c r="J14196" s="15">
        <f t="shared" si="2303"/>
        <v>1.5577102700471137E-2</v>
      </c>
      <c r="M14196" s="15">
        <f t="shared" si="2304"/>
        <v>3.0603345187566085E-3</v>
      </c>
      <c r="N14196" s="15"/>
      <c r="O14196" s="15"/>
      <c r="P14196" s="15"/>
    </row>
    <row r="14197" spans="1:16" x14ac:dyDescent="0.25">
      <c r="A14197" s="13">
        <v>41918.729166666664</v>
      </c>
      <c r="B14197" s="14">
        <v>0.57999999999999996</v>
      </c>
      <c r="C14197" s="14">
        <f t="shared" si="2299"/>
        <v>16.423771028000001</v>
      </c>
      <c r="D14197" s="48">
        <f t="shared" si="2300"/>
        <v>5.8080133301375248E-3</v>
      </c>
      <c r="E14197" s="12">
        <f t="shared" si="2301"/>
        <v>0.27878463984660118</v>
      </c>
      <c r="F14197" s="14">
        <v>0.47</v>
      </c>
      <c r="G14197" s="14">
        <v>0.47</v>
      </c>
      <c r="H14197" s="12">
        <f t="shared" si="2295"/>
        <v>0.56656663580498567</v>
      </c>
      <c r="I14197" s="14">
        <f t="shared" si="2302"/>
        <v>9.3051606985653521</v>
      </c>
      <c r="J14197" s="15">
        <f t="shared" si="2303"/>
        <v>1.6749289257417633E-2</v>
      </c>
      <c r="M14197" s="15">
        <f t="shared" si="2304"/>
        <v>3.2906265731665291E-3</v>
      </c>
      <c r="N14197" s="15"/>
      <c r="O14197" s="15"/>
      <c r="P14197" s="15"/>
    </row>
    <row r="14198" spans="1:16" x14ac:dyDescent="0.25">
      <c r="A14198" s="13">
        <v>41918.75</v>
      </c>
      <c r="B14198" s="14">
        <v>0.57999999999999996</v>
      </c>
      <c r="C14198" s="14">
        <f t="shared" si="2299"/>
        <v>16.423771028000001</v>
      </c>
      <c r="D14198" s="48">
        <f t="shared" si="2300"/>
        <v>5.8080133301375248E-3</v>
      </c>
      <c r="E14198" s="12">
        <f t="shared" si="2301"/>
        <v>0.27878463984660118</v>
      </c>
      <c r="F14198" s="14">
        <v>0.47</v>
      </c>
      <c r="G14198" s="14">
        <v>0.47</v>
      </c>
      <c r="H14198" s="12">
        <f t="shared" si="2295"/>
        <v>0.56656663580498567</v>
      </c>
      <c r="I14198" s="14">
        <f t="shared" si="2302"/>
        <v>9.3051606985653521</v>
      </c>
      <c r="J14198" s="15">
        <f t="shared" si="2303"/>
        <v>1.6749289257417633E-2</v>
      </c>
      <c r="M14198" s="15">
        <f t="shared" si="2304"/>
        <v>3.2906265731665291E-3</v>
      </c>
      <c r="N14198" s="15"/>
      <c r="O14198" s="15"/>
      <c r="P14198" s="15"/>
    </row>
    <row r="14199" spans="1:16" x14ac:dyDescent="0.25">
      <c r="A14199" s="13">
        <v>41918.770833333336</v>
      </c>
      <c r="B14199" s="14">
        <v>0.57999999999999996</v>
      </c>
      <c r="C14199" s="14">
        <f t="shared" si="2299"/>
        <v>16.423771028000001</v>
      </c>
      <c r="D14199" s="48">
        <f t="shared" si="2300"/>
        <v>5.8080133301375248E-3</v>
      </c>
      <c r="E14199" s="12">
        <f t="shared" si="2301"/>
        <v>0.27878463984660118</v>
      </c>
      <c r="F14199" s="14">
        <v>0.49</v>
      </c>
      <c r="G14199" s="14">
        <v>0.49</v>
      </c>
      <c r="H14199" s="12">
        <f t="shared" si="2295"/>
        <v>0.59314249591541157</v>
      </c>
      <c r="I14199" s="14">
        <f t="shared" si="2302"/>
        <v>9.7416365398911449</v>
      </c>
      <c r="J14199" s="15">
        <f t="shared" si="2303"/>
        <v>1.7534945771804061E-2</v>
      </c>
      <c r="M14199" s="15">
        <f t="shared" si="2304"/>
        <v>3.4449795229477527E-3</v>
      </c>
      <c r="N14199" s="15"/>
      <c r="O14199" s="15"/>
      <c r="P14199" s="15"/>
    </row>
    <row r="14200" spans="1:16" x14ac:dyDescent="0.25">
      <c r="A14200" s="13">
        <v>41918.791666666664</v>
      </c>
      <c r="B14200" s="14">
        <v>0.57999999999999996</v>
      </c>
      <c r="C14200" s="14">
        <f t="shared" si="2299"/>
        <v>16.423771028000001</v>
      </c>
      <c r="D14200" s="48">
        <f t="shared" si="2300"/>
        <v>5.8080133301375248E-3</v>
      </c>
      <c r="E14200" s="12">
        <f t="shared" si="2301"/>
        <v>0.27878463984660118</v>
      </c>
      <c r="F14200" s="14">
        <v>0.47</v>
      </c>
      <c r="G14200" s="14">
        <v>0.47</v>
      </c>
      <c r="H14200" s="12">
        <f t="shared" si="2295"/>
        <v>0.56656663580498567</v>
      </c>
      <c r="I14200" s="14">
        <f t="shared" si="2302"/>
        <v>9.3051606985653521</v>
      </c>
      <c r="J14200" s="15">
        <f t="shared" si="2303"/>
        <v>1.6749289257417633E-2</v>
      </c>
      <c r="M14200" s="15">
        <f t="shared" si="2304"/>
        <v>3.2906265731665291E-3</v>
      </c>
      <c r="N14200" s="15"/>
      <c r="O14200" s="15"/>
      <c r="P14200" s="15"/>
    </row>
    <row r="14201" spans="1:16" x14ac:dyDescent="0.25">
      <c r="A14201" s="13">
        <v>41918.8125</v>
      </c>
      <c r="B14201" s="14">
        <v>0.57999999999999996</v>
      </c>
      <c r="C14201" s="14">
        <f t="shared" si="2299"/>
        <v>16.423771028000001</v>
      </c>
      <c r="D14201" s="48">
        <f t="shared" si="2300"/>
        <v>5.8080133301375248E-3</v>
      </c>
      <c r="E14201" s="12">
        <f t="shared" si="2301"/>
        <v>0.27878463984660118</v>
      </c>
      <c r="F14201" s="14">
        <v>0.48</v>
      </c>
      <c r="G14201" s="14">
        <v>0.48</v>
      </c>
      <c r="H14201" s="12">
        <f t="shared" si="2295"/>
        <v>0.57984072332003134</v>
      </c>
      <c r="I14201" s="14">
        <f t="shared" si="2302"/>
        <v>9.5231712725180948</v>
      </c>
      <c r="J14201" s="15">
        <f t="shared" si="2303"/>
        <v>1.7141708290532569E-2</v>
      </c>
      <c r="M14201" s="15">
        <f t="shared" si="2304"/>
        <v>3.3677226503993261E-3</v>
      </c>
      <c r="N14201" s="15"/>
      <c r="O14201" s="15"/>
      <c r="P14201" s="15"/>
    </row>
    <row r="14202" spans="1:16" x14ac:dyDescent="0.25">
      <c r="A14202" s="13">
        <v>41918.833333333336</v>
      </c>
      <c r="B14202" s="14">
        <v>0.57999999999999996</v>
      </c>
      <c r="C14202" s="14">
        <f t="shared" si="2299"/>
        <v>16.423771028000001</v>
      </c>
      <c r="D14202" s="48">
        <f t="shared" si="2300"/>
        <v>5.8080133301375248E-3</v>
      </c>
      <c r="E14202" s="12">
        <f t="shared" si="2301"/>
        <v>0.27878463984660118</v>
      </c>
      <c r="F14202" s="14">
        <v>0.46</v>
      </c>
      <c r="G14202" s="14">
        <v>0.46</v>
      </c>
      <c r="H14202" s="12">
        <f t="shared" si="2295"/>
        <v>0.55332076302555122</v>
      </c>
      <c r="I14202" s="14">
        <f t="shared" si="2302"/>
        <v>9.0876135169699026</v>
      </c>
      <c r="J14202" s="15">
        <f t="shared" si="2303"/>
        <v>1.6357704330545824E-2</v>
      </c>
      <c r="M14202" s="15">
        <f t="shared" si="2304"/>
        <v>3.2136943674942681E-3</v>
      </c>
      <c r="N14202" s="15"/>
      <c r="O14202" s="15"/>
      <c r="P14202" s="15"/>
    </row>
    <row r="14203" spans="1:16" x14ac:dyDescent="0.25">
      <c r="A14203" s="13">
        <v>41918.854166666664</v>
      </c>
      <c r="B14203" s="14">
        <v>0.57999999999999996</v>
      </c>
      <c r="C14203" s="14">
        <f t="shared" si="2299"/>
        <v>16.423771028000001</v>
      </c>
      <c r="D14203" s="48">
        <f t="shared" si="2300"/>
        <v>5.8080133301375248E-3</v>
      </c>
      <c r="E14203" s="12">
        <f t="shared" si="2301"/>
        <v>0.27878463984660118</v>
      </c>
      <c r="F14203" s="14">
        <v>0.5</v>
      </c>
      <c r="G14203" s="14">
        <v>0.5</v>
      </c>
      <c r="H14203" s="12">
        <f t="shared" si="2295"/>
        <v>0.60647144449892487</v>
      </c>
      <c r="I14203" s="14">
        <f t="shared" si="2302"/>
        <v>9.9605481394707525</v>
      </c>
      <c r="J14203" s="15">
        <f t="shared" si="2303"/>
        <v>1.7928986651047352E-2</v>
      </c>
      <c r="M14203" s="15">
        <f t="shared" si="2304"/>
        <v>3.5223942339975152E-3</v>
      </c>
      <c r="N14203" s="15"/>
      <c r="O14203" s="15"/>
      <c r="P14203" s="15"/>
    </row>
    <row r="14204" spans="1:16" x14ac:dyDescent="0.25">
      <c r="A14204" s="13">
        <v>41918.875</v>
      </c>
      <c r="B14204" s="14">
        <v>0.57999999999999996</v>
      </c>
      <c r="C14204" s="14">
        <f t="shared" si="2299"/>
        <v>16.423771028000001</v>
      </c>
      <c r="D14204" s="48">
        <f t="shared" si="2300"/>
        <v>5.8080133301375248E-3</v>
      </c>
      <c r="E14204" s="12">
        <f t="shared" si="2301"/>
        <v>0.27878463984660118</v>
      </c>
      <c r="F14204" s="14">
        <v>0.48</v>
      </c>
      <c r="G14204" s="14">
        <v>0.48</v>
      </c>
      <c r="H14204" s="12">
        <f t="shared" si="2295"/>
        <v>0.57984072332003134</v>
      </c>
      <c r="I14204" s="14">
        <f t="shared" si="2302"/>
        <v>9.5231712725180948</v>
      </c>
      <c r="J14204" s="15">
        <f t="shared" si="2303"/>
        <v>1.7141708290532569E-2</v>
      </c>
      <c r="M14204" s="15">
        <f t="shared" si="2304"/>
        <v>3.3677226503993261E-3</v>
      </c>
      <c r="N14204" s="15"/>
      <c r="O14204" s="15"/>
      <c r="P14204" s="15"/>
    </row>
    <row r="14205" spans="1:16" x14ac:dyDescent="0.25">
      <c r="A14205" s="13">
        <v>41918.895833333336</v>
      </c>
      <c r="B14205" s="14">
        <v>0.57999999999999996</v>
      </c>
      <c r="C14205" s="14">
        <f t="shared" si="2299"/>
        <v>16.423771028000001</v>
      </c>
      <c r="D14205" s="48">
        <f t="shared" si="2300"/>
        <v>5.8080133301375248E-3</v>
      </c>
      <c r="E14205" s="12">
        <f t="shared" si="2301"/>
        <v>0.27878463984660118</v>
      </c>
      <c r="F14205" s="14">
        <v>0.52</v>
      </c>
      <c r="G14205" s="14">
        <v>0.52</v>
      </c>
      <c r="H14205" s="12">
        <f t="shared" si="2295"/>
        <v>0.63320892900322812</v>
      </c>
      <c r="I14205" s="14">
        <f t="shared" si="2302"/>
        <v>10.399678462834128</v>
      </c>
      <c r="J14205" s="15">
        <f t="shared" si="2303"/>
        <v>1.871942123310143E-2</v>
      </c>
      <c r="M14205" s="15">
        <f t="shared" si="2304"/>
        <v>3.6776859004128549E-3</v>
      </c>
      <c r="N14205" s="15"/>
      <c r="O14205" s="15"/>
      <c r="P14205" s="15"/>
    </row>
    <row r="14206" spans="1:16" x14ac:dyDescent="0.25">
      <c r="A14206" s="13">
        <v>41918.916666666664</v>
      </c>
      <c r="B14206" s="14">
        <v>0.57999999999999996</v>
      </c>
      <c r="C14206" s="14">
        <f t="shared" si="2299"/>
        <v>16.423771028000001</v>
      </c>
      <c r="D14206" s="48">
        <f t="shared" si="2300"/>
        <v>5.8080133301375248E-3</v>
      </c>
      <c r="E14206" s="12">
        <f t="shared" si="2301"/>
        <v>0.27878463984660118</v>
      </c>
      <c r="F14206" s="14">
        <v>0.51</v>
      </c>
      <c r="G14206" s="14">
        <v>0.51</v>
      </c>
      <c r="H14206" s="12">
        <f t="shared" si="2295"/>
        <v>0.61982707934725578</v>
      </c>
      <c r="I14206" s="14">
        <f t="shared" si="2302"/>
        <v>10.179898028153318</v>
      </c>
      <c r="J14206" s="15">
        <f t="shared" si="2303"/>
        <v>1.8323816450675972E-2</v>
      </c>
      <c r="M14206" s="15">
        <f t="shared" si="2304"/>
        <v>3.5999639392290711E-3</v>
      </c>
      <c r="N14206" s="15"/>
      <c r="O14206" s="15"/>
      <c r="P14206" s="15"/>
    </row>
    <row r="14207" spans="1:16" x14ac:dyDescent="0.25">
      <c r="A14207" s="13">
        <v>41918.9375</v>
      </c>
      <c r="B14207" s="14">
        <v>0.49</v>
      </c>
      <c r="C14207" s="14">
        <f t="shared" si="2299"/>
        <v>13.875254834</v>
      </c>
      <c r="D14207" s="48">
        <f t="shared" si="2300"/>
        <v>4.9067698823575638E-3</v>
      </c>
      <c r="E14207" s="12">
        <f t="shared" si="2301"/>
        <v>0.23552495435316304</v>
      </c>
      <c r="F14207" s="14">
        <v>0.49</v>
      </c>
      <c r="G14207" s="14">
        <v>0.49</v>
      </c>
      <c r="H14207" s="12">
        <f t="shared" si="2295"/>
        <v>0.59314249591541157</v>
      </c>
      <c r="I14207" s="14">
        <f t="shared" si="2302"/>
        <v>8.230003283701139</v>
      </c>
      <c r="J14207" s="15">
        <f t="shared" si="2303"/>
        <v>1.4814005910662049E-2</v>
      </c>
      <c r="M14207" s="15">
        <f t="shared" si="2304"/>
        <v>2.9104137349041355E-3</v>
      </c>
      <c r="N14207" s="15"/>
      <c r="O14207" s="15"/>
      <c r="P14207" s="15"/>
    </row>
    <row r="14208" spans="1:16" x14ac:dyDescent="0.25">
      <c r="A14208" s="13">
        <v>41918.958333333336</v>
      </c>
      <c r="B14208" s="14">
        <v>0.49</v>
      </c>
      <c r="C14208" s="14">
        <f t="shared" si="2299"/>
        <v>13.875254834</v>
      </c>
      <c r="D14208" s="48">
        <f t="shared" si="2300"/>
        <v>4.9067698823575638E-3</v>
      </c>
      <c r="E14208" s="12">
        <f t="shared" si="2301"/>
        <v>0.23552495435316304</v>
      </c>
      <c r="F14208" s="14">
        <v>0.6</v>
      </c>
      <c r="G14208" s="14">
        <v>0.6</v>
      </c>
      <c r="H14208" s="12">
        <f t="shared" si="2295"/>
        <v>0.74115616887442748</v>
      </c>
      <c r="I14208" s="14">
        <f t="shared" si="2302"/>
        <v>10.28373071492382</v>
      </c>
      <c r="J14208" s="15">
        <f t="shared" si="2303"/>
        <v>1.8510715286862874E-2</v>
      </c>
      <c r="M14208" s="15">
        <f t="shared" si="2304"/>
        <v>3.636682767556557E-3</v>
      </c>
      <c r="N14208" s="15"/>
      <c r="O14208" s="15"/>
      <c r="P14208" s="15"/>
    </row>
    <row r="14209" spans="1:16" x14ac:dyDescent="0.25">
      <c r="A14209" s="13">
        <v>41918.979166666664</v>
      </c>
      <c r="B14209" s="14">
        <v>0.49</v>
      </c>
      <c r="C14209" s="14">
        <f t="shared" si="2299"/>
        <v>13.875254834</v>
      </c>
      <c r="D14209" s="48">
        <f t="shared" si="2300"/>
        <v>4.9067698823575638E-3</v>
      </c>
      <c r="E14209" s="12">
        <f t="shared" si="2301"/>
        <v>0.23552495435316304</v>
      </c>
      <c r="F14209" s="14">
        <v>0.53</v>
      </c>
      <c r="G14209" s="14">
        <v>0.53</v>
      </c>
      <c r="H14209" s="12">
        <f t="shared" si="2295"/>
        <v>0.6466165392558697</v>
      </c>
      <c r="I14209" s="14">
        <f t="shared" si="2302"/>
        <v>8.9719692620543565</v>
      </c>
      <c r="J14209" s="15">
        <f t="shared" si="2303"/>
        <v>1.6149544671697841E-2</v>
      </c>
      <c r="M14209" s="15">
        <f t="shared" si="2304"/>
        <v>3.1727985602549788E-3</v>
      </c>
      <c r="N14209" s="15"/>
      <c r="O14209" s="15"/>
      <c r="P14209" s="15"/>
    </row>
    <row r="14210" spans="1:16" x14ac:dyDescent="0.25">
      <c r="A14210" s="13">
        <v>41919</v>
      </c>
      <c r="B14210" s="14">
        <v>0.49</v>
      </c>
      <c r="C14210" s="14">
        <f t="shared" si="2299"/>
        <v>13.875254834</v>
      </c>
      <c r="D14210" s="48">
        <f t="shared" si="2300"/>
        <v>4.9067698823575638E-3</v>
      </c>
      <c r="E14210" s="12">
        <f t="shared" si="2301"/>
        <v>0.23552495435316304</v>
      </c>
      <c r="F14210" s="14">
        <v>0.48</v>
      </c>
      <c r="G14210" s="14">
        <v>0.48</v>
      </c>
      <c r="H14210" s="12">
        <f t="shared" si="2295"/>
        <v>0.57984072332003134</v>
      </c>
      <c r="I14210" s="14">
        <f t="shared" si="2302"/>
        <v>8.0454377991963213</v>
      </c>
      <c r="J14210" s="15">
        <f t="shared" si="2303"/>
        <v>1.4481788038553378E-2</v>
      </c>
      <c r="K14210" s="14">
        <f t="shared" ref="K14210" si="2305">SUM(J14210:J14257)</f>
        <v>670.69892984884609</v>
      </c>
      <c r="L14210" s="14">
        <f>K14210/5.09</f>
        <v>131.76796264220945</v>
      </c>
      <c r="M14210" s="15">
        <f t="shared" si="2304"/>
        <v>2.8451449977511551E-3</v>
      </c>
      <c r="N14210" s="15">
        <f t="shared" ref="N14210" si="2306">AVERAGE(H14210:H14257)</f>
        <v>4.8380498211070977</v>
      </c>
      <c r="O14210" s="15">
        <f t="shared" ref="O14210" si="2307">AVERAGE(E14210:E14257)</f>
        <v>2.0856776144845584</v>
      </c>
      <c r="P14210" s="15">
        <f>MAX(E14210:E14257)</f>
        <v>47.585654042781925</v>
      </c>
    </row>
    <row r="14211" spans="1:16" x14ac:dyDescent="0.25">
      <c r="A14211" s="13">
        <v>41919.020833333336</v>
      </c>
      <c r="B14211" s="14">
        <v>0.49</v>
      </c>
      <c r="C14211" s="14">
        <f t="shared" si="2299"/>
        <v>13.875254834</v>
      </c>
      <c r="D14211" s="48">
        <f t="shared" si="2300"/>
        <v>4.9067698823575638E-3</v>
      </c>
      <c r="E14211" s="12">
        <f t="shared" si="2301"/>
        <v>0.23552495435316304</v>
      </c>
      <c r="F14211" s="14">
        <v>0.49</v>
      </c>
      <c r="G14211" s="14">
        <v>0.49</v>
      </c>
      <c r="H14211" s="12">
        <f t="shared" si="2295"/>
        <v>0.59314249591541157</v>
      </c>
      <c r="I14211" s="14">
        <f t="shared" si="2302"/>
        <v>8.230003283701139</v>
      </c>
      <c r="J14211" s="15">
        <f t="shared" si="2303"/>
        <v>1.4814005910662049E-2</v>
      </c>
      <c r="M14211" s="15">
        <f t="shared" si="2304"/>
        <v>2.9104137349041355E-3</v>
      </c>
      <c r="N14211" s="15"/>
      <c r="O14211" s="15"/>
      <c r="P14211" s="15"/>
    </row>
    <row r="14212" spans="1:16" x14ac:dyDescent="0.25">
      <c r="A14212" s="13">
        <v>41919.041666666664</v>
      </c>
      <c r="B14212" s="14">
        <v>0.57999999999999996</v>
      </c>
      <c r="C14212" s="14">
        <f t="shared" si="2299"/>
        <v>16.423771028000001</v>
      </c>
      <c r="D14212" s="48">
        <f t="shared" si="2300"/>
        <v>5.8080133301375248E-3</v>
      </c>
      <c r="E14212" s="12">
        <f t="shared" si="2301"/>
        <v>0.27878463984660118</v>
      </c>
      <c r="F14212" s="14">
        <v>0.46</v>
      </c>
      <c r="G14212" s="14">
        <v>0.46</v>
      </c>
      <c r="H14212" s="12">
        <f t="shared" si="2295"/>
        <v>0.55332076302555122</v>
      </c>
      <c r="I14212" s="14">
        <f t="shared" si="2302"/>
        <v>9.0876135169699026</v>
      </c>
      <c r="J14212" s="15">
        <f t="shared" si="2303"/>
        <v>1.6357704330545824E-2</v>
      </c>
      <c r="M14212" s="15">
        <f t="shared" si="2304"/>
        <v>3.2136943674942681E-3</v>
      </c>
      <c r="N14212" s="15"/>
      <c r="O14212" s="15"/>
      <c r="P14212" s="15"/>
    </row>
    <row r="14213" spans="1:16" x14ac:dyDescent="0.25">
      <c r="A14213" s="13">
        <v>41919.0625</v>
      </c>
      <c r="B14213" s="14">
        <v>0.57999999999999996</v>
      </c>
      <c r="C14213" s="14">
        <f t="shared" si="2299"/>
        <v>16.423771028000001</v>
      </c>
      <c r="D14213" s="48">
        <f t="shared" si="2300"/>
        <v>5.8080133301375248E-3</v>
      </c>
      <c r="E14213" s="12">
        <f t="shared" si="2301"/>
        <v>0.27878463984660118</v>
      </c>
      <c r="F14213" s="14">
        <v>0.49</v>
      </c>
      <c r="G14213" s="14">
        <v>0.49</v>
      </c>
      <c r="H14213" s="12">
        <f t="shared" si="2295"/>
        <v>0.59314249591541157</v>
      </c>
      <c r="I14213" s="14">
        <f t="shared" si="2302"/>
        <v>9.7416365398911449</v>
      </c>
      <c r="J14213" s="15">
        <f t="shared" si="2303"/>
        <v>1.7534945771804061E-2</v>
      </c>
      <c r="M14213" s="15">
        <f t="shared" si="2304"/>
        <v>3.4449795229477527E-3</v>
      </c>
      <c r="N14213" s="15"/>
      <c r="O14213" s="15"/>
      <c r="P14213" s="15"/>
    </row>
    <row r="14214" spans="1:16" x14ac:dyDescent="0.25">
      <c r="A14214" s="13">
        <v>41919.083333333336</v>
      </c>
      <c r="B14214" s="14">
        <v>0.57999999999999996</v>
      </c>
      <c r="C14214" s="14">
        <f t="shared" si="2299"/>
        <v>16.423771028000001</v>
      </c>
      <c r="D14214" s="48">
        <f t="shared" si="2300"/>
        <v>5.8080133301375248E-3</v>
      </c>
      <c r="E14214" s="12">
        <f t="shared" si="2301"/>
        <v>0.27878463984660118</v>
      </c>
      <c r="F14214" s="14">
        <v>0.47</v>
      </c>
      <c r="G14214" s="14">
        <v>0.47</v>
      </c>
      <c r="H14214" s="12">
        <f t="shared" ref="H14214:H14277" si="2308">1.3*G14214^(1.1)</f>
        <v>0.56656663580498567</v>
      </c>
      <c r="I14214" s="14">
        <f t="shared" si="2302"/>
        <v>9.3051606985653521</v>
      </c>
      <c r="J14214" s="15">
        <f t="shared" si="2303"/>
        <v>1.6749289257417633E-2</v>
      </c>
      <c r="M14214" s="15">
        <f t="shared" si="2304"/>
        <v>3.2906265731665291E-3</v>
      </c>
      <c r="N14214" s="15"/>
      <c r="O14214" s="15"/>
      <c r="P14214" s="15"/>
    </row>
    <row r="14215" spans="1:16" x14ac:dyDescent="0.25">
      <c r="A14215" s="13">
        <v>41919.104166666664</v>
      </c>
      <c r="B14215" s="14">
        <v>0.57999999999999996</v>
      </c>
      <c r="C14215" s="14">
        <f t="shared" si="2299"/>
        <v>16.423771028000001</v>
      </c>
      <c r="D14215" s="48">
        <f t="shared" si="2300"/>
        <v>5.8080133301375248E-3</v>
      </c>
      <c r="E14215" s="12">
        <f t="shared" si="2301"/>
        <v>0.27878463984660118</v>
      </c>
      <c r="F14215" s="14">
        <v>0.46</v>
      </c>
      <c r="G14215" s="14">
        <v>0.46</v>
      </c>
      <c r="H14215" s="12">
        <f t="shared" si="2308"/>
        <v>0.55332076302555122</v>
      </c>
      <c r="I14215" s="14">
        <f t="shared" si="2302"/>
        <v>9.0876135169699026</v>
      </c>
      <c r="J14215" s="15">
        <f t="shared" si="2303"/>
        <v>1.6357704330545824E-2</v>
      </c>
      <c r="M14215" s="15">
        <f t="shared" si="2304"/>
        <v>3.2136943674942681E-3</v>
      </c>
      <c r="N14215" s="15"/>
      <c r="O14215" s="15"/>
      <c r="P14215" s="15"/>
    </row>
    <row r="14216" spans="1:16" x14ac:dyDescent="0.25">
      <c r="A14216" s="13">
        <v>41919.125</v>
      </c>
      <c r="B14216" s="14">
        <v>0.57999999999999996</v>
      </c>
      <c r="C14216" s="14">
        <f t="shared" si="2299"/>
        <v>16.423771028000001</v>
      </c>
      <c r="D14216" s="48">
        <f t="shared" si="2300"/>
        <v>5.8080133301375248E-3</v>
      </c>
      <c r="E14216" s="12">
        <f t="shared" si="2301"/>
        <v>0.27878463984660118</v>
      </c>
      <c r="F14216" s="14">
        <v>0.48</v>
      </c>
      <c r="G14216" s="14">
        <v>0.48</v>
      </c>
      <c r="H14216" s="12">
        <f t="shared" si="2308"/>
        <v>0.57984072332003134</v>
      </c>
      <c r="I14216" s="14">
        <f t="shared" si="2302"/>
        <v>9.5231712725180948</v>
      </c>
      <c r="J14216" s="15">
        <f t="shared" si="2303"/>
        <v>1.7141708290532569E-2</v>
      </c>
      <c r="M14216" s="15">
        <f t="shared" si="2304"/>
        <v>3.3677226503993261E-3</v>
      </c>
      <c r="N14216" s="15"/>
      <c r="O14216" s="15"/>
      <c r="P14216" s="15"/>
    </row>
    <row r="14217" spans="1:16" x14ac:dyDescent="0.25">
      <c r="A14217" s="13">
        <v>41919.145833333336</v>
      </c>
      <c r="B14217" s="14">
        <v>0.57999999999999996</v>
      </c>
      <c r="C14217" s="14">
        <f t="shared" si="2299"/>
        <v>16.423771028000001</v>
      </c>
      <c r="D14217" s="48">
        <f t="shared" si="2300"/>
        <v>5.8080133301375248E-3</v>
      </c>
      <c r="E14217" s="12">
        <f t="shared" si="2301"/>
        <v>0.27878463984660118</v>
      </c>
      <c r="F14217" s="14">
        <v>0.44</v>
      </c>
      <c r="G14217" s="14">
        <v>0.44</v>
      </c>
      <c r="H14217" s="12">
        <f t="shared" si="2308"/>
        <v>0.52691589099437286</v>
      </c>
      <c r="I14217" s="14">
        <f t="shared" si="2302"/>
        <v>8.6539459447061873</v>
      </c>
      <c r="J14217" s="15">
        <f t="shared" si="2303"/>
        <v>1.5577102700471137E-2</v>
      </c>
      <c r="M14217" s="15">
        <f t="shared" si="2304"/>
        <v>3.0603345187566085E-3</v>
      </c>
      <c r="N14217" s="15"/>
      <c r="O14217" s="15"/>
      <c r="P14217" s="15"/>
    </row>
    <row r="14218" spans="1:16" x14ac:dyDescent="0.25">
      <c r="A14218" s="13">
        <v>41919.166666666664</v>
      </c>
      <c r="B14218" s="14">
        <v>0.57999999999999996</v>
      </c>
      <c r="C14218" s="14">
        <f t="shared" si="2299"/>
        <v>16.423771028000001</v>
      </c>
      <c r="D14218" s="48">
        <f t="shared" si="2300"/>
        <v>5.8080133301375248E-3</v>
      </c>
      <c r="E14218" s="12">
        <f t="shared" si="2301"/>
        <v>0.27878463984660118</v>
      </c>
      <c r="F14218" s="14">
        <v>0.46</v>
      </c>
      <c r="G14218" s="14">
        <v>0.46</v>
      </c>
      <c r="H14218" s="12">
        <f t="shared" si="2308"/>
        <v>0.55332076302555122</v>
      </c>
      <c r="I14218" s="14">
        <f t="shared" si="2302"/>
        <v>9.0876135169699026</v>
      </c>
      <c r="J14218" s="15">
        <f t="shared" si="2303"/>
        <v>1.6357704330545824E-2</v>
      </c>
      <c r="M14218" s="15">
        <f t="shared" si="2304"/>
        <v>3.2136943674942681E-3</v>
      </c>
      <c r="N14218" s="15"/>
      <c r="O14218" s="15"/>
      <c r="P14218" s="15"/>
    </row>
    <row r="14219" spans="1:16" x14ac:dyDescent="0.25">
      <c r="A14219" s="13">
        <v>41919.1875</v>
      </c>
      <c r="B14219" s="14">
        <v>0.57999999999999996</v>
      </c>
      <c r="C14219" s="14">
        <f t="shared" si="2299"/>
        <v>16.423771028000001</v>
      </c>
      <c r="D14219" s="48">
        <f t="shared" si="2300"/>
        <v>5.8080133301375248E-3</v>
      </c>
      <c r="E14219" s="12">
        <f t="shared" si="2301"/>
        <v>0.27878463984660118</v>
      </c>
      <c r="F14219" s="14">
        <v>0.47</v>
      </c>
      <c r="G14219" s="14">
        <v>0.47</v>
      </c>
      <c r="H14219" s="12">
        <f t="shared" si="2308"/>
        <v>0.56656663580498567</v>
      </c>
      <c r="I14219" s="14">
        <f t="shared" si="2302"/>
        <v>9.3051606985653521</v>
      </c>
      <c r="J14219" s="15">
        <f t="shared" si="2303"/>
        <v>1.6749289257417633E-2</v>
      </c>
      <c r="M14219" s="15">
        <f t="shared" si="2304"/>
        <v>3.2906265731665291E-3</v>
      </c>
      <c r="N14219" s="15"/>
      <c r="O14219" s="15"/>
      <c r="P14219" s="15"/>
    </row>
    <row r="14220" spans="1:16" x14ac:dyDescent="0.25">
      <c r="A14220" s="13">
        <v>41919.208333333336</v>
      </c>
      <c r="B14220" s="14">
        <v>0.57999999999999996</v>
      </c>
      <c r="C14220" s="14">
        <f t="shared" si="2299"/>
        <v>16.423771028000001</v>
      </c>
      <c r="D14220" s="48">
        <f t="shared" si="2300"/>
        <v>5.8080133301375248E-3</v>
      </c>
      <c r="E14220" s="12">
        <f t="shared" si="2301"/>
        <v>0.27878463984660118</v>
      </c>
      <c r="F14220" s="14">
        <v>0.46</v>
      </c>
      <c r="G14220" s="14">
        <v>0.46</v>
      </c>
      <c r="H14220" s="12">
        <f t="shared" si="2308"/>
        <v>0.55332076302555122</v>
      </c>
      <c r="I14220" s="14">
        <f t="shared" si="2302"/>
        <v>9.0876135169699026</v>
      </c>
      <c r="J14220" s="15">
        <f t="shared" si="2303"/>
        <v>1.6357704330545824E-2</v>
      </c>
      <c r="M14220" s="15">
        <f t="shared" si="2304"/>
        <v>3.2136943674942681E-3</v>
      </c>
      <c r="N14220" s="15"/>
      <c r="O14220" s="15"/>
      <c r="P14220" s="15"/>
    </row>
    <row r="14221" spans="1:16" x14ac:dyDescent="0.25">
      <c r="A14221" s="13">
        <v>41919.229166666664</v>
      </c>
      <c r="B14221" s="14">
        <v>0.57999999999999996</v>
      </c>
      <c r="C14221" s="14">
        <f t="shared" si="2299"/>
        <v>16.423771028000001</v>
      </c>
      <c r="D14221" s="48">
        <f t="shared" si="2300"/>
        <v>5.8080133301375248E-3</v>
      </c>
      <c r="E14221" s="12">
        <f t="shared" si="2301"/>
        <v>0.27878463984660118</v>
      </c>
      <c r="F14221" s="14">
        <v>0.45</v>
      </c>
      <c r="G14221" s="14">
        <v>0.45</v>
      </c>
      <c r="H14221" s="12">
        <f t="shared" si="2308"/>
        <v>0.54010365649544456</v>
      </c>
      <c r="I14221" s="14">
        <f t="shared" si="2302"/>
        <v>8.8705387856667475</v>
      </c>
      <c r="J14221" s="15">
        <f t="shared" si="2303"/>
        <v>1.5966969814200146E-2</v>
      </c>
      <c r="M14221" s="15">
        <f t="shared" si="2304"/>
        <v>3.1369292365815613E-3</v>
      </c>
      <c r="N14221" s="15"/>
      <c r="O14221" s="15"/>
      <c r="P14221" s="15"/>
    </row>
    <row r="14222" spans="1:16" x14ac:dyDescent="0.25">
      <c r="A14222" s="13">
        <v>41919.25</v>
      </c>
      <c r="B14222" s="14">
        <v>0.57999999999999996</v>
      </c>
      <c r="C14222" s="14">
        <f t="shared" si="2299"/>
        <v>16.423771028000001</v>
      </c>
      <c r="D14222" s="48">
        <f t="shared" si="2300"/>
        <v>5.8080133301375248E-3</v>
      </c>
      <c r="E14222" s="12">
        <f t="shared" si="2301"/>
        <v>0.27878463984660118</v>
      </c>
      <c r="F14222" s="14">
        <v>0.47</v>
      </c>
      <c r="G14222" s="14">
        <v>0.47</v>
      </c>
      <c r="H14222" s="12">
        <f t="shared" si="2308"/>
        <v>0.56656663580498567</v>
      </c>
      <c r="I14222" s="14">
        <f t="shared" si="2302"/>
        <v>9.3051606985653521</v>
      </c>
      <c r="J14222" s="15">
        <f t="shared" si="2303"/>
        <v>1.6749289257417633E-2</v>
      </c>
      <c r="M14222" s="15">
        <f t="shared" si="2304"/>
        <v>3.2906265731665291E-3</v>
      </c>
      <c r="N14222" s="15"/>
      <c r="O14222" s="15"/>
      <c r="P14222" s="15"/>
    </row>
    <row r="14223" spans="1:16" x14ac:dyDescent="0.25">
      <c r="A14223" s="13">
        <v>41919.270833333336</v>
      </c>
      <c r="B14223" s="14">
        <v>0.57999999999999996</v>
      </c>
      <c r="C14223" s="14">
        <f t="shared" si="2299"/>
        <v>16.423771028000001</v>
      </c>
      <c r="D14223" s="48">
        <f t="shared" si="2300"/>
        <v>5.8080133301375248E-3</v>
      </c>
      <c r="E14223" s="12">
        <f t="shared" si="2301"/>
        <v>0.27878463984660118</v>
      </c>
      <c r="F14223" s="14">
        <v>0.46</v>
      </c>
      <c r="G14223" s="14">
        <v>0.46</v>
      </c>
      <c r="H14223" s="12">
        <f t="shared" si="2308"/>
        <v>0.55332076302555122</v>
      </c>
      <c r="I14223" s="14">
        <f t="shared" si="2302"/>
        <v>9.0876135169699026</v>
      </c>
      <c r="J14223" s="15">
        <f t="shared" si="2303"/>
        <v>1.6357704330545824E-2</v>
      </c>
      <c r="M14223" s="15">
        <f t="shared" si="2304"/>
        <v>3.2136943674942681E-3</v>
      </c>
      <c r="N14223" s="15"/>
      <c r="O14223" s="15"/>
      <c r="P14223" s="15"/>
    </row>
    <row r="14224" spans="1:16" x14ac:dyDescent="0.25">
      <c r="A14224" s="13">
        <v>41919.291666666664</v>
      </c>
      <c r="B14224" s="14">
        <v>0.57999999999999996</v>
      </c>
      <c r="C14224" s="14">
        <f t="shared" si="2299"/>
        <v>16.423771028000001</v>
      </c>
      <c r="D14224" s="48">
        <f t="shared" si="2300"/>
        <v>5.8080133301375248E-3</v>
      </c>
      <c r="E14224" s="12">
        <f t="shared" si="2301"/>
        <v>0.27878463984660118</v>
      </c>
      <c r="F14224" s="14">
        <v>0.45</v>
      </c>
      <c r="G14224" s="14">
        <v>0.45</v>
      </c>
      <c r="H14224" s="12">
        <f t="shared" si="2308"/>
        <v>0.54010365649544456</v>
      </c>
      <c r="I14224" s="14">
        <f t="shared" si="2302"/>
        <v>8.8705387856667475</v>
      </c>
      <c r="J14224" s="15">
        <f t="shared" si="2303"/>
        <v>1.5966969814200146E-2</v>
      </c>
      <c r="M14224" s="15">
        <f t="shared" si="2304"/>
        <v>3.1369292365815613E-3</v>
      </c>
      <c r="N14224" s="15"/>
      <c r="O14224" s="15"/>
      <c r="P14224" s="15"/>
    </row>
    <row r="14225" spans="1:16" x14ac:dyDescent="0.25">
      <c r="A14225" s="13">
        <v>41919.3125</v>
      </c>
      <c r="B14225" s="14">
        <v>0.57999999999999996</v>
      </c>
      <c r="C14225" s="14">
        <f t="shared" si="2299"/>
        <v>16.423771028000001</v>
      </c>
      <c r="D14225" s="48">
        <f t="shared" si="2300"/>
        <v>5.8080133301375248E-3</v>
      </c>
      <c r="E14225" s="12">
        <f t="shared" si="2301"/>
        <v>0.27878463984660118</v>
      </c>
      <c r="F14225" s="14">
        <v>0.45</v>
      </c>
      <c r="G14225" s="14">
        <v>0.45</v>
      </c>
      <c r="H14225" s="12">
        <f t="shared" si="2308"/>
        <v>0.54010365649544456</v>
      </c>
      <c r="I14225" s="14">
        <f t="shared" si="2302"/>
        <v>8.8705387856667475</v>
      </c>
      <c r="J14225" s="15">
        <f t="shared" si="2303"/>
        <v>1.5966969814200146E-2</v>
      </c>
      <c r="M14225" s="15">
        <f t="shared" si="2304"/>
        <v>3.1369292365815613E-3</v>
      </c>
      <c r="N14225" s="15"/>
      <c r="O14225" s="15"/>
      <c r="P14225" s="15"/>
    </row>
    <row r="14226" spans="1:16" x14ac:dyDescent="0.25">
      <c r="A14226" s="13">
        <v>41919.333333333336</v>
      </c>
      <c r="B14226" s="14">
        <v>0.57999999999999996</v>
      </c>
      <c r="C14226" s="14">
        <f t="shared" si="2299"/>
        <v>16.423771028000001</v>
      </c>
      <c r="D14226" s="48">
        <f t="shared" si="2300"/>
        <v>5.8080133301375248E-3</v>
      </c>
      <c r="E14226" s="12">
        <f t="shared" si="2301"/>
        <v>0.27878463984660118</v>
      </c>
      <c r="F14226" s="14">
        <v>0.45</v>
      </c>
      <c r="G14226" s="14">
        <v>0.45</v>
      </c>
      <c r="H14226" s="12">
        <f t="shared" si="2308"/>
        <v>0.54010365649544456</v>
      </c>
      <c r="I14226" s="14">
        <f t="shared" si="2302"/>
        <v>8.8705387856667475</v>
      </c>
      <c r="J14226" s="15">
        <f t="shared" si="2303"/>
        <v>1.5966969814200146E-2</v>
      </c>
      <c r="M14226" s="15">
        <f t="shared" si="2304"/>
        <v>3.1369292365815613E-3</v>
      </c>
      <c r="N14226" s="15"/>
      <c r="O14226" s="15"/>
      <c r="P14226" s="15"/>
    </row>
    <row r="14227" spans="1:16" x14ac:dyDescent="0.25">
      <c r="A14227" s="13">
        <v>41919.354166666664</v>
      </c>
      <c r="B14227" s="14">
        <v>0.57999999999999996</v>
      </c>
      <c r="C14227" s="14">
        <f t="shared" si="2299"/>
        <v>16.423771028000001</v>
      </c>
      <c r="D14227" s="48">
        <f t="shared" si="2300"/>
        <v>5.8080133301375248E-3</v>
      </c>
      <c r="E14227" s="12">
        <f t="shared" si="2301"/>
        <v>0.27878463984660118</v>
      </c>
      <c r="F14227" s="14">
        <v>0.47</v>
      </c>
      <c r="G14227" s="14">
        <v>0.47</v>
      </c>
      <c r="H14227" s="12">
        <f t="shared" si="2308"/>
        <v>0.56656663580498567</v>
      </c>
      <c r="I14227" s="14">
        <f t="shared" si="2302"/>
        <v>9.3051606985653521</v>
      </c>
      <c r="J14227" s="15">
        <f t="shared" si="2303"/>
        <v>1.6749289257417633E-2</v>
      </c>
      <c r="M14227" s="15">
        <f t="shared" si="2304"/>
        <v>3.2906265731665291E-3</v>
      </c>
      <c r="N14227" s="15"/>
      <c r="O14227" s="15"/>
      <c r="P14227" s="15"/>
    </row>
    <row r="14228" spans="1:16" x14ac:dyDescent="0.25">
      <c r="A14228" s="13">
        <v>41919.375</v>
      </c>
      <c r="B14228" s="14">
        <v>0.57999999999999996</v>
      </c>
      <c r="C14228" s="14">
        <f t="shared" si="2299"/>
        <v>16.423771028000001</v>
      </c>
      <c r="D14228" s="48">
        <f t="shared" si="2300"/>
        <v>5.8080133301375248E-3</v>
      </c>
      <c r="E14228" s="12">
        <f t="shared" si="2301"/>
        <v>0.27878463984660118</v>
      </c>
      <c r="F14228" s="14">
        <v>0.45</v>
      </c>
      <c r="G14228" s="14">
        <v>0.45</v>
      </c>
      <c r="H14228" s="12">
        <f t="shared" si="2308"/>
        <v>0.54010365649544456</v>
      </c>
      <c r="I14228" s="14">
        <f t="shared" si="2302"/>
        <v>8.8705387856667475</v>
      </c>
      <c r="J14228" s="15">
        <f t="shared" si="2303"/>
        <v>1.5966969814200146E-2</v>
      </c>
      <c r="M14228" s="15">
        <f t="shared" si="2304"/>
        <v>3.1369292365815613E-3</v>
      </c>
      <c r="N14228" s="15"/>
      <c r="O14228" s="15"/>
      <c r="P14228" s="15"/>
    </row>
    <row r="14229" spans="1:16" x14ac:dyDescent="0.25">
      <c r="A14229" s="13">
        <v>41919.395833333336</v>
      </c>
      <c r="B14229" s="14">
        <v>0.57999999999999996</v>
      </c>
      <c r="C14229" s="14">
        <f t="shared" si="2299"/>
        <v>16.423771028000001</v>
      </c>
      <c r="D14229" s="48">
        <f t="shared" si="2300"/>
        <v>5.8080133301375248E-3</v>
      </c>
      <c r="E14229" s="12">
        <f t="shared" si="2301"/>
        <v>0.27878463984660118</v>
      </c>
      <c r="F14229" s="14">
        <v>0.43</v>
      </c>
      <c r="G14229" s="14">
        <v>0.43</v>
      </c>
      <c r="H14229" s="12">
        <f t="shared" si="2308"/>
        <v>0.51375806610025487</v>
      </c>
      <c r="I14229" s="14">
        <f t="shared" si="2302"/>
        <v>8.4378448414186753</v>
      </c>
      <c r="J14229" s="15">
        <f t="shared" si="2303"/>
        <v>1.5188120714553615E-2</v>
      </c>
      <c r="M14229" s="15">
        <f t="shared" si="2304"/>
        <v>2.983913696375956E-3</v>
      </c>
      <c r="N14229" s="15"/>
      <c r="O14229" s="15"/>
      <c r="P14229" s="15"/>
    </row>
    <row r="14230" spans="1:16" x14ac:dyDescent="0.25">
      <c r="A14230" s="13">
        <v>41919.416666666664</v>
      </c>
      <c r="B14230" s="14">
        <v>0.57999999999999996</v>
      </c>
      <c r="C14230" s="14">
        <f t="shared" si="2299"/>
        <v>16.423771028000001</v>
      </c>
      <c r="D14230" s="48">
        <f t="shared" si="2300"/>
        <v>5.8080133301375248E-3</v>
      </c>
      <c r="E14230" s="12">
        <f t="shared" si="2301"/>
        <v>0.27878463984660118</v>
      </c>
      <c r="F14230" s="14">
        <v>0.45</v>
      </c>
      <c r="G14230" s="14">
        <v>0.45</v>
      </c>
      <c r="H14230" s="12">
        <f t="shared" si="2308"/>
        <v>0.54010365649544456</v>
      </c>
      <c r="I14230" s="14">
        <f t="shared" si="2302"/>
        <v>8.8705387856667475</v>
      </c>
      <c r="J14230" s="15">
        <f t="shared" si="2303"/>
        <v>1.5966969814200146E-2</v>
      </c>
      <c r="M14230" s="15">
        <f t="shared" si="2304"/>
        <v>3.1369292365815613E-3</v>
      </c>
      <c r="N14230" s="15"/>
      <c r="O14230" s="15"/>
      <c r="P14230" s="15"/>
    </row>
    <row r="14231" spans="1:16" x14ac:dyDescent="0.25">
      <c r="A14231" s="13">
        <v>41919.4375</v>
      </c>
      <c r="B14231" s="14">
        <v>0.57999999999999996</v>
      </c>
      <c r="C14231" s="14">
        <f t="shared" si="2299"/>
        <v>16.423771028000001</v>
      </c>
      <c r="D14231" s="48">
        <f t="shared" si="2300"/>
        <v>5.8080133301375248E-3</v>
      </c>
      <c r="E14231" s="12">
        <f t="shared" si="2301"/>
        <v>0.27878463984660118</v>
      </c>
      <c r="F14231" s="14">
        <v>0.44</v>
      </c>
      <c r="G14231" s="14">
        <v>0.44</v>
      </c>
      <c r="H14231" s="12">
        <f t="shared" si="2308"/>
        <v>0.52691589099437286</v>
      </c>
      <c r="I14231" s="14">
        <f t="shared" si="2302"/>
        <v>8.6539459447061873</v>
      </c>
      <c r="J14231" s="15">
        <f t="shared" si="2303"/>
        <v>1.5577102700471137E-2</v>
      </c>
      <c r="M14231" s="15">
        <f t="shared" si="2304"/>
        <v>3.0603345187566085E-3</v>
      </c>
      <c r="N14231" s="15"/>
      <c r="O14231" s="15"/>
      <c r="P14231" s="15"/>
    </row>
    <row r="14232" spans="1:16" x14ac:dyDescent="0.25">
      <c r="A14232" s="13">
        <v>41919.458333333336</v>
      </c>
      <c r="B14232" s="14">
        <v>0.57999999999999996</v>
      </c>
      <c r="C14232" s="14">
        <f t="shared" si="2299"/>
        <v>16.423771028000001</v>
      </c>
      <c r="D14232" s="48">
        <f t="shared" si="2300"/>
        <v>5.8080133301375248E-3</v>
      </c>
      <c r="E14232" s="12">
        <f t="shared" si="2301"/>
        <v>0.27878463984660118</v>
      </c>
      <c r="F14232" s="14">
        <v>0.41</v>
      </c>
      <c r="G14232" s="14">
        <v>0.41</v>
      </c>
      <c r="H14232" s="12">
        <f t="shared" si="2308"/>
        <v>0.48753477061722428</v>
      </c>
      <c r="I14232" s="14">
        <f t="shared" si="2302"/>
        <v>8.0071594408057933</v>
      </c>
      <c r="J14232" s="15">
        <f t="shared" si="2303"/>
        <v>1.4412886993450426E-2</v>
      </c>
      <c r="M14232" s="15">
        <f t="shared" si="2304"/>
        <v>2.8316084466503784E-3</v>
      </c>
      <c r="N14232" s="15"/>
      <c r="O14232" s="15"/>
      <c r="P14232" s="15"/>
    </row>
    <row r="14233" spans="1:16" x14ac:dyDescent="0.25">
      <c r="A14233" s="13">
        <v>41919.479166666664</v>
      </c>
      <c r="B14233" s="14">
        <v>0.57999999999999996</v>
      </c>
      <c r="C14233" s="14">
        <f t="shared" si="2299"/>
        <v>16.423771028000001</v>
      </c>
      <c r="D14233" s="48">
        <f t="shared" si="2300"/>
        <v>5.8080133301375248E-3</v>
      </c>
      <c r="E14233" s="12">
        <f t="shared" si="2301"/>
        <v>0.27878463984660118</v>
      </c>
      <c r="F14233" s="14">
        <v>0.45</v>
      </c>
      <c r="G14233" s="14">
        <v>0.45</v>
      </c>
      <c r="H14233" s="12">
        <f t="shared" si="2308"/>
        <v>0.54010365649544456</v>
      </c>
      <c r="I14233" s="14">
        <f t="shared" si="2302"/>
        <v>8.8705387856667475</v>
      </c>
      <c r="J14233" s="15">
        <f t="shared" si="2303"/>
        <v>1.5966969814200146E-2</v>
      </c>
      <c r="M14233" s="15">
        <f t="shared" si="2304"/>
        <v>3.1369292365815613E-3</v>
      </c>
      <c r="N14233" s="15"/>
      <c r="O14233" s="15"/>
      <c r="P14233" s="15"/>
    </row>
    <row r="14234" spans="1:16" x14ac:dyDescent="0.25">
      <c r="A14234" s="13">
        <v>41919.5</v>
      </c>
      <c r="B14234" s="14">
        <v>0.57999999999999996</v>
      </c>
      <c r="C14234" s="14">
        <f t="shared" si="2299"/>
        <v>16.423771028000001</v>
      </c>
      <c r="D14234" s="48">
        <f t="shared" si="2300"/>
        <v>5.8080133301375248E-3</v>
      </c>
      <c r="E14234" s="12">
        <f t="shared" si="2301"/>
        <v>0.27878463984660118</v>
      </c>
      <c r="F14234" s="14">
        <v>0.45</v>
      </c>
      <c r="G14234" s="14">
        <v>0.45</v>
      </c>
      <c r="H14234" s="12">
        <f t="shared" si="2308"/>
        <v>0.54010365649544456</v>
      </c>
      <c r="I14234" s="14">
        <f t="shared" si="2302"/>
        <v>8.8705387856667475</v>
      </c>
      <c r="J14234" s="15">
        <f t="shared" si="2303"/>
        <v>1.5966969814200146E-2</v>
      </c>
      <c r="M14234" s="15">
        <f t="shared" si="2304"/>
        <v>3.1369292365815613E-3</v>
      </c>
      <c r="N14234" s="15"/>
      <c r="O14234" s="15"/>
      <c r="P14234" s="15"/>
    </row>
    <row r="14235" spans="1:16" x14ac:dyDescent="0.25">
      <c r="A14235" s="13">
        <v>41919.520833333336</v>
      </c>
      <c r="B14235" s="14">
        <v>0.57999999999999996</v>
      </c>
      <c r="C14235" s="14">
        <f t="shared" si="2299"/>
        <v>16.423771028000001</v>
      </c>
      <c r="D14235" s="48">
        <f t="shared" si="2300"/>
        <v>5.8080133301375248E-3</v>
      </c>
      <c r="E14235" s="12">
        <f t="shared" si="2301"/>
        <v>0.27878463984660118</v>
      </c>
      <c r="F14235" s="14">
        <v>0.42</v>
      </c>
      <c r="G14235" s="14">
        <v>0.42</v>
      </c>
      <c r="H14235" s="12">
        <f t="shared" si="2308"/>
        <v>0.50063080786031322</v>
      </c>
      <c r="I14235" s="14">
        <f t="shared" si="2302"/>
        <v>8.2222457578604473</v>
      </c>
      <c r="J14235" s="15">
        <f t="shared" si="2303"/>
        <v>1.4800042364148804E-2</v>
      </c>
      <c r="M14235" s="15">
        <f t="shared" si="2304"/>
        <v>2.9076704055302168E-3</v>
      </c>
      <c r="N14235" s="15"/>
      <c r="O14235" s="15"/>
      <c r="P14235" s="15"/>
    </row>
    <row r="14236" spans="1:16" x14ac:dyDescent="0.25">
      <c r="A14236" s="13">
        <v>41919.541666666664</v>
      </c>
      <c r="B14236" s="14">
        <v>0.57999999999999996</v>
      </c>
      <c r="C14236" s="14">
        <f t="shared" si="2299"/>
        <v>16.423771028000001</v>
      </c>
      <c r="D14236" s="48">
        <f t="shared" si="2300"/>
        <v>5.8080133301375248E-3</v>
      </c>
      <c r="E14236" s="12">
        <f t="shared" si="2301"/>
        <v>0.27878463984660118</v>
      </c>
      <c r="F14236" s="14">
        <v>0.42</v>
      </c>
      <c r="G14236" s="14">
        <v>0.42</v>
      </c>
      <c r="H14236" s="12">
        <f t="shared" si="2308"/>
        <v>0.50063080786031322</v>
      </c>
      <c r="I14236" s="14">
        <f t="shared" si="2302"/>
        <v>8.2222457578604473</v>
      </c>
      <c r="J14236" s="15">
        <f t="shared" si="2303"/>
        <v>1.4800042364148804E-2</v>
      </c>
      <c r="M14236" s="15">
        <f t="shared" si="2304"/>
        <v>2.9076704055302168E-3</v>
      </c>
      <c r="N14236" s="15"/>
      <c r="O14236" s="15"/>
      <c r="P14236" s="15"/>
    </row>
    <row r="14237" spans="1:16" x14ac:dyDescent="0.25">
      <c r="A14237" s="13">
        <v>41919.5625</v>
      </c>
      <c r="B14237" s="14">
        <v>0.49</v>
      </c>
      <c r="C14237" s="14">
        <f t="shared" si="2299"/>
        <v>13.875254834</v>
      </c>
      <c r="D14237" s="48">
        <f t="shared" si="2300"/>
        <v>4.9067698823575638E-3</v>
      </c>
      <c r="E14237" s="12">
        <f t="shared" si="2301"/>
        <v>0.23552495435316304</v>
      </c>
      <c r="F14237" s="14">
        <v>0.43</v>
      </c>
      <c r="G14237" s="14">
        <v>0.43</v>
      </c>
      <c r="H14237" s="12">
        <f t="shared" si="2308"/>
        <v>0.51375806610025487</v>
      </c>
      <c r="I14237" s="14">
        <f t="shared" si="2302"/>
        <v>7.1285240901640528</v>
      </c>
      <c r="J14237" s="15">
        <f t="shared" si="2303"/>
        <v>1.2831343362295293E-2</v>
      </c>
      <c r="M14237" s="15">
        <f t="shared" si="2304"/>
        <v>2.5208926055589969E-3</v>
      </c>
      <c r="N14237" s="15"/>
      <c r="O14237" s="15"/>
      <c r="P14237" s="15"/>
    </row>
    <row r="14238" spans="1:16" x14ac:dyDescent="0.25">
      <c r="A14238" s="13">
        <v>41919.583333333336</v>
      </c>
      <c r="B14238" s="14">
        <v>0.49</v>
      </c>
      <c r="C14238" s="14">
        <f t="shared" si="2299"/>
        <v>13.875254834</v>
      </c>
      <c r="D14238" s="48">
        <f t="shared" si="2300"/>
        <v>4.9067698823575638E-3</v>
      </c>
      <c r="E14238" s="12">
        <f t="shared" si="2301"/>
        <v>0.23552495435316304</v>
      </c>
      <c r="F14238" s="14">
        <v>0.43</v>
      </c>
      <c r="G14238" s="14">
        <v>0.43</v>
      </c>
      <c r="H14238" s="12">
        <f t="shared" si="2308"/>
        <v>0.51375806610025487</v>
      </c>
      <c r="I14238" s="14">
        <f t="shared" si="2302"/>
        <v>7.1285240901640528</v>
      </c>
      <c r="J14238" s="15">
        <f t="shared" si="2303"/>
        <v>1.2831343362295293E-2</v>
      </c>
      <c r="M14238" s="15">
        <f t="shared" si="2304"/>
        <v>2.5208926055589969E-3</v>
      </c>
      <c r="N14238" s="15"/>
      <c r="O14238" s="15"/>
      <c r="P14238" s="15"/>
    </row>
    <row r="14239" spans="1:16" x14ac:dyDescent="0.25">
      <c r="A14239" s="13">
        <v>41919.604166666664</v>
      </c>
      <c r="B14239" s="14">
        <v>0.57999999999999996</v>
      </c>
      <c r="C14239" s="14">
        <f t="shared" si="2299"/>
        <v>16.423771028000001</v>
      </c>
      <c r="D14239" s="48">
        <f t="shared" si="2300"/>
        <v>5.8080133301375248E-3</v>
      </c>
      <c r="E14239" s="12">
        <f t="shared" si="2301"/>
        <v>0.27878463984660118</v>
      </c>
      <c r="F14239" s="14">
        <v>0.42</v>
      </c>
      <c r="G14239" s="14">
        <v>0.42</v>
      </c>
      <c r="H14239" s="12">
        <f t="shared" si="2308"/>
        <v>0.50063080786031322</v>
      </c>
      <c r="I14239" s="14">
        <f t="shared" si="2302"/>
        <v>8.2222457578604473</v>
      </c>
      <c r="J14239" s="15">
        <f t="shared" si="2303"/>
        <v>1.4800042364148804E-2</v>
      </c>
      <c r="M14239" s="15">
        <f t="shared" si="2304"/>
        <v>2.9076704055302168E-3</v>
      </c>
      <c r="N14239" s="15"/>
      <c r="O14239" s="15"/>
      <c r="P14239" s="15"/>
    </row>
    <row r="14240" spans="1:16" x14ac:dyDescent="0.25">
      <c r="A14240" s="13">
        <v>41919.625</v>
      </c>
      <c r="B14240" s="14">
        <v>0.57999999999999996</v>
      </c>
      <c r="C14240" s="14">
        <f t="shared" si="2299"/>
        <v>16.423771028000001</v>
      </c>
      <c r="D14240" s="48">
        <f t="shared" si="2300"/>
        <v>5.8080133301375248E-3</v>
      </c>
      <c r="E14240" s="12">
        <f t="shared" si="2301"/>
        <v>0.27878463984660118</v>
      </c>
      <c r="F14240" s="14">
        <v>0.47</v>
      </c>
      <c r="G14240" s="14">
        <v>0.47</v>
      </c>
      <c r="H14240" s="12">
        <f t="shared" si="2308"/>
        <v>0.56656663580498567</v>
      </c>
      <c r="I14240" s="14">
        <f t="shared" si="2302"/>
        <v>9.3051606985653521</v>
      </c>
      <c r="J14240" s="15">
        <f t="shared" si="2303"/>
        <v>1.6749289257417633E-2</v>
      </c>
      <c r="M14240" s="15">
        <f t="shared" si="2304"/>
        <v>3.2906265731665291E-3</v>
      </c>
      <c r="N14240" s="15"/>
      <c r="O14240" s="15"/>
      <c r="P14240" s="15"/>
    </row>
    <row r="14241" spans="1:16" x14ac:dyDescent="0.25">
      <c r="A14241" s="13">
        <v>41919.645833333336</v>
      </c>
      <c r="B14241" s="14">
        <v>0.57999999999999996</v>
      </c>
      <c r="C14241" s="14">
        <f t="shared" si="2299"/>
        <v>16.423771028000001</v>
      </c>
      <c r="D14241" s="48">
        <f t="shared" si="2300"/>
        <v>5.8080133301375248E-3</v>
      </c>
      <c r="E14241" s="12">
        <f t="shared" si="2301"/>
        <v>0.27878463984660118</v>
      </c>
      <c r="F14241" s="14">
        <v>0.57999999999999996</v>
      </c>
      <c r="G14241" s="14">
        <v>0.57999999999999996</v>
      </c>
      <c r="H14241" s="12">
        <f t="shared" si="2308"/>
        <v>0.7140261958012164</v>
      </c>
      <c r="I14241" s="14">
        <f t="shared" si="2302"/>
        <v>11.727002747833074</v>
      </c>
      <c r="J14241" s="15">
        <f t="shared" si="2303"/>
        <v>2.1108604946099535E-2</v>
      </c>
      <c r="M14241" s="15">
        <f t="shared" si="2304"/>
        <v>4.1470736632808515E-3</v>
      </c>
      <c r="N14241" s="15"/>
      <c r="O14241" s="15"/>
      <c r="P14241" s="15"/>
    </row>
    <row r="14242" spans="1:16" x14ac:dyDescent="0.25">
      <c r="A14242" s="13">
        <v>41919.666666666664</v>
      </c>
      <c r="B14242" s="14">
        <v>0.49</v>
      </c>
      <c r="C14242" s="14">
        <f t="shared" si="2299"/>
        <v>13.875254834</v>
      </c>
      <c r="D14242" s="48">
        <f t="shared" si="2300"/>
        <v>4.9067698823575638E-3</v>
      </c>
      <c r="E14242" s="12">
        <f t="shared" si="2301"/>
        <v>0.23552495435316304</v>
      </c>
      <c r="F14242" s="14">
        <v>0.83</v>
      </c>
      <c r="G14242" s="14">
        <v>0.83</v>
      </c>
      <c r="H14242" s="12">
        <f t="shared" si="2308"/>
        <v>1.0590811879979667</v>
      </c>
      <c r="I14242" s="14">
        <f t="shared" si="2302"/>
        <v>14.695021373367251</v>
      </c>
      <c r="J14242" s="15">
        <f t="shared" si="2303"/>
        <v>2.6451038472061053E-2</v>
      </c>
      <c r="M14242" s="15">
        <f t="shared" si="2304"/>
        <v>5.1966676762398925E-3</v>
      </c>
      <c r="N14242" s="15"/>
      <c r="O14242" s="15"/>
      <c r="P14242" s="15"/>
    </row>
    <row r="14243" spans="1:16" x14ac:dyDescent="0.25">
      <c r="A14243" s="13">
        <v>41919.6875</v>
      </c>
      <c r="B14243" s="14">
        <v>0.49</v>
      </c>
      <c r="C14243" s="14">
        <f t="shared" si="2299"/>
        <v>13.875254834</v>
      </c>
      <c r="D14243" s="48">
        <f t="shared" si="2300"/>
        <v>4.9067698823575638E-3</v>
      </c>
      <c r="E14243" s="12">
        <f t="shared" si="2301"/>
        <v>0.23552495435316304</v>
      </c>
      <c r="F14243" s="14">
        <v>0.82</v>
      </c>
      <c r="G14243" s="14">
        <v>0.82</v>
      </c>
      <c r="H14243" s="12">
        <f t="shared" si="2308"/>
        <v>1.0450536584225198</v>
      </c>
      <c r="I14243" s="14">
        <f t="shared" si="2302"/>
        <v>14.500385825816453</v>
      </c>
      <c r="J14243" s="15">
        <f t="shared" si="2303"/>
        <v>2.6100694486469615E-2</v>
      </c>
      <c r="M14243" s="15">
        <f t="shared" si="2304"/>
        <v>5.1278378165952095E-3</v>
      </c>
      <c r="N14243" s="15"/>
      <c r="O14243" s="15"/>
      <c r="P14243" s="15"/>
    </row>
    <row r="14244" spans="1:16" x14ac:dyDescent="0.25">
      <c r="A14244" s="13">
        <v>41919.708333333336</v>
      </c>
      <c r="B14244" s="14">
        <v>0.57999999999999996</v>
      </c>
      <c r="C14244" s="14">
        <f t="shared" si="2299"/>
        <v>16.423771028000001</v>
      </c>
      <c r="D14244" s="48">
        <f t="shared" si="2300"/>
        <v>5.8080133301375248E-3</v>
      </c>
      <c r="E14244" s="12">
        <f t="shared" si="2301"/>
        <v>0.27878463984660118</v>
      </c>
      <c r="F14244" s="14">
        <v>0.89</v>
      </c>
      <c r="G14244" s="14">
        <v>0.89</v>
      </c>
      <c r="H14244" s="12">
        <f t="shared" si="2308"/>
        <v>1.1435952942328278</v>
      </c>
      <c r="I14244" s="14">
        <f t="shared" si="2302"/>
        <v>18.782147261178253</v>
      </c>
      <c r="J14244" s="15">
        <f t="shared" si="2303"/>
        <v>3.3807865070120853E-2</v>
      </c>
      <c r="M14244" s="15">
        <f t="shared" si="2304"/>
        <v>6.6420167131868079E-3</v>
      </c>
      <c r="N14244" s="15"/>
      <c r="O14244" s="15"/>
      <c r="P14244" s="15"/>
    </row>
    <row r="14245" spans="1:16" x14ac:dyDescent="0.25">
      <c r="A14245" s="13">
        <v>41919.729166666664</v>
      </c>
      <c r="B14245" s="14">
        <v>0.57999999999999996</v>
      </c>
      <c r="C14245" s="14">
        <f t="shared" si="2299"/>
        <v>16.423771028000001</v>
      </c>
      <c r="D14245" s="48">
        <f t="shared" si="2300"/>
        <v>5.8080133301375248E-3</v>
      </c>
      <c r="E14245" s="12">
        <f t="shared" si="2301"/>
        <v>0.27878463984660118</v>
      </c>
      <c r="F14245" s="14">
        <v>0.89</v>
      </c>
      <c r="G14245" s="14">
        <v>0.89</v>
      </c>
      <c r="H14245" s="12">
        <f t="shared" si="2308"/>
        <v>1.1435952942328278</v>
      </c>
      <c r="I14245" s="14">
        <f t="shared" si="2302"/>
        <v>18.782147261178253</v>
      </c>
      <c r="J14245" s="15">
        <f t="shared" si="2303"/>
        <v>3.3807865070120853E-2</v>
      </c>
      <c r="M14245" s="15">
        <f t="shared" si="2304"/>
        <v>6.6420167131868079E-3</v>
      </c>
      <c r="N14245" s="15"/>
      <c r="O14245" s="15"/>
      <c r="P14245" s="15"/>
    </row>
    <row r="14246" spans="1:16" x14ac:dyDescent="0.25">
      <c r="A14246" s="13">
        <v>41919.75</v>
      </c>
      <c r="B14246" s="14">
        <v>0.57999999999999996</v>
      </c>
      <c r="C14246" s="14">
        <f t="shared" si="2299"/>
        <v>16.423771028000001</v>
      </c>
      <c r="D14246" s="48">
        <f t="shared" si="2300"/>
        <v>5.8080133301375248E-3</v>
      </c>
      <c r="E14246" s="12">
        <f t="shared" si="2301"/>
        <v>0.27878463984660118</v>
      </c>
      <c r="F14246" s="14">
        <v>0.89</v>
      </c>
      <c r="G14246" s="14">
        <v>0.89</v>
      </c>
      <c r="H14246" s="12">
        <f t="shared" si="2308"/>
        <v>1.1435952942328278</v>
      </c>
      <c r="I14246" s="14">
        <f t="shared" si="2302"/>
        <v>18.782147261178253</v>
      </c>
      <c r="J14246" s="15">
        <f t="shared" si="2303"/>
        <v>3.3807865070120853E-2</v>
      </c>
      <c r="M14246" s="15">
        <f t="shared" si="2304"/>
        <v>6.6420167131868079E-3</v>
      </c>
      <c r="N14246" s="15"/>
      <c r="O14246" s="15"/>
      <c r="P14246" s="15"/>
    </row>
    <row r="14247" spans="1:16" x14ac:dyDescent="0.25">
      <c r="A14247" s="13">
        <v>41919.770833333336</v>
      </c>
      <c r="B14247" s="14">
        <v>0.57999999999999996</v>
      </c>
      <c r="C14247" s="14">
        <f t="shared" si="2299"/>
        <v>16.423771028000001</v>
      </c>
      <c r="D14247" s="48">
        <f t="shared" si="2300"/>
        <v>5.8080133301375248E-3</v>
      </c>
      <c r="E14247" s="12">
        <f t="shared" si="2301"/>
        <v>0.27878463984660118</v>
      </c>
      <c r="F14247" s="14">
        <v>0.91</v>
      </c>
      <c r="G14247" s="14">
        <v>0.91</v>
      </c>
      <c r="H14247" s="12">
        <f t="shared" si="2308"/>
        <v>1.1718954926078711</v>
      </c>
      <c r="I14247" s="14">
        <f t="shared" si="2302"/>
        <v>19.246943239336943</v>
      </c>
      <c r="J14247" s="15">
        <f t="shared" si="2303"/>
        <v>3.4644497830806496E-2</v>
      </c>
      <c r="M14247" s="15">
        <f t="shared" si="2304"/>
        <v>6.8063846425945968E-3</v>
      </c>
      <c r="N14247" s="15"/>
      <c r="O14247" s="15"/>
      <c r="P14247" s="15"/>
    </row>
    <row r="14248" spans="1:16" x14ac:dyDescent="0.25">
      <c r="A14248" s="13">
        <v>41919.791666666664</v>
      </c>
      <c r="B14248" s="14">
        <v>0.57999999999999996</v>
      </c>
      <c r="C14248" s="14">
        <f t="shared" si="2299"/>
        <v>16.423771028000001</v>
      </c>
      <c r="D14248" s="48">
        <f t="shared" si="2300"/>
        <v>5.8080133301375248E-3</v>
      </c>
      <c r="E14248" s="12">
        <f t="shared" si="2301"/>
        <v>0.27878463984660118</v>
      </c>
      <c r="F14248" s="14">
        <v>0.83</v>
      </c>
      <c r="G14248" s="14">
        <v>0.83</v>
      </c>
      <c r="H14248" s="12">
        <f t="shared" si="2308"/>
        <v>1.0590811879979667</v>
      </c>
      <c r="I14248" s="14">
        <f t="shared" si="2302"/>
        <v>17.394106931740829</v>
      </c>
      <c r="J14248" s="15">
        <f t="shared" si="2303"/>
        <v>3.1309392477133491E-2</v>
      </c>
      <c r="M14248" s="15">
        <f t="shared" si="2304"/>
        <v>6.151157657590077E-3</v>
      </c>
      <c r="N14248" s="15"/>
      <c r="O14248" s="15"/>
      <c r="P14248" s="15"/>
    </row>
    <row r="14249" spans="1:16" x14ac:dyDescent="0.25">
      <c r="A14249" s="13">
        <v>41919.8125</v>
      </c>
      <c r="B14249" s="14">
        <v>0.57999999999999996</v>
      </c>
      <c r="C14249" s="14">
        <f t="shared" si="2299"/>
        <v>16.423771028000001</v>
      </c>
      <c r="D14249" s="48">
        <f t="shared" si="2300"/>
        <v>5.8080133301375248E-3</v>
      </c>
      <c r="E14249" s="12">
        <f t="shared" si="2301"/>
        <v>0.27878463984660118</v>
      </c>
      <c r="F14249" s="14">
        <v>0.81</v>
      </c>
      <c r="G14249" s="14">
        <v>0.81</v>
      </c>
      <c r="H14249" s="12">
        <f t="shared" si="2308"/>
        <v>1.0310432255661086</v>
      </c>
      <c r="I14249" s="14">
        <f t="shared" si="2302"/>
        <v>16.933617856668324</v>
      </c>
      <c r="J14249" s="15">
        <f t="shared" si="2303"/>
        <v>3.048051214200298E-2</v>
      </c>
      <c r="M14249" s="15">
        <f t="shared" si="2304"/>
        <v>5.9883127980359489E-3</v>
      </c>
      <c r="N14249" s="15"/>
      <c r="O14249" s="15"/>
      <c r="P14249" s="15"/>
    </row>
    <row r="14250" spans="1:16" x14ac:dyDescent="0.25">
      <c r="A14250" s="13">
        <v>41919.833333333336</v>
      </c>
      <c r="B14250" s="14">
        <v>0.57999999999999996</v>
      </c>
      <c r="C14250" s="14">
        <f t="shared" si="2299"/>
        <v>16.423771028000001</v>
      </c>
      <c r="D14250" s="48">
        <f t="shared" si="2300"/>
        <v>5.8080133301375248E-3</v>
      </c>
      <c r="E14250" s="12">
        <f t="shared" si="2301"/>
        <v>0.27878463984660118</v>
      </c>
      <c r="F14250" s="14">
        <v>0.79</v>
      </c>
      <c r="G14250" s="14">
        <v>0.79</v>
      </c>
      <c r="H14250" s="12">
        <f t="shared" si="2308"/>
        <v>1.0030744139406589</v>
      </c>
      <c r="I14250" s="14">
        <f t="shared" si="2302"/>
        <v>16.474264498606672</v>
      </c>
      <c r="J14250" s="15">
        <f t="shared" si="2303"/>
        <v>2.9653676097492008E-2</v>
      </c>
      <c r="M14250" s="15">
        <f t="shared" si="2304"/>
        <v>5.825869567287232E-3</v>
      </c>
      <c r="N14250" s="15"/>
      <c r="O14250" s="15"/>
      <c r="P14250" s="15"/>
    </row>
    <row r="14251" spans="1:16" x14ac:dyDescent="0.25">
      <c r="A14251" s="13">
        <v>41919.854166666664</v>
      </c>
      <c r="B14251" s="14">
        <v>0.67</v>
      </c>
      <c r="C14251" s="14">
        <f t="shared" si="2299"/>
        <v>18.972287222000002</v>
      </c>
      <c r="D14251" s="48">
        <f t="shared" si="2300"/>
        <v>6.7092567779174859E-3</v>
      </c>
      <c r="E14251" s="12">
        <f t="shared" si="2301"/>
        <v>0.32204432534003935</v>
      </c>
      <c r="F14251" s="14">
        <v>0.75</v>
      </c>
      <c r="G14251" s="14">
        <v>0.75</v>
      </c>
      <c r="H14251" s="12">
        <f t="shared" si="2308"/>
        <v>0.94735061641649665</v>
      </c>
      <c r="I14251" s="14">
        <f t="shared" si="2302"/>
        <v>17.973407994592524</v>
      </c>
      <c r="J14251" s="15">
        <f t="shared" si="2303"/>
        <v>3.2352134390266539E-2</v>
      </c>
      <c r="M14251" s="15">
        <f t="shared" si="2304"/>
        <v>6.3560185442566872E-3</v>
      </c>
      <c r="N14251" s="15"/>
      <c r="O14251" s="15"/>
      <c r="P14251" s="15"/>
    </row>
    <row r="14252" spans="1:16" x14ac:dyDescent="0.25">
      <c r="A14252" s="13">
        <v>41919.875</v>
      </c>
      <c r="B14252" s="14">
        <v>0.67</v>
      </c>
      <c r="C14252" s="14">
        <f t="shared" si="2299"/>
        <v>18.972287222000002</v>
      </c>
      <c r="D14252" s="48">
        <f t="shared" si="2300"/>
        <v>6.7092567779174859E-3</v>
      </c>
      <c r="E14252" s="12">
        <f t="shared" si="2301"/>
        <v>0.32204432534003935</v>
      </c>
      <c r="F14252" s="14">
        <v>0.74</v>
      </c>
      <c r="G14252" s="14">
        <v>0.74</v>
      </c>
      <c r="H14252" s="12">
        <f t="shared" si="2308"/>
        <v>0.93346544098128781</v>
      </c>
      <c r="I14252" s="14">
        <f t="shared" si="2302"/>
        <v>17.709974458107883</v>
      </c>
      <c r="J14252" s="15">
        <f t="shared" si="2303"/>
        <v>3.1877954024594188E-2</v>
      </c>
      <c r="M14252" s="15">
        <f t="shared" si="2304"/>
        <v>6.2628593368554402E-3</v>
      </c>
      <c r="N14252" s="15"/>
      <c r="O14252" s="15"/>
      <c r="P14252" s="15"/>
    </row>
    <row r="14253" spans="1:16" x14ac:dyDescent="0.25">
      <c r="A14253" s="13">
        <v>41919.895833333336</v>
      </c>
      <c r="B14253" s="14">
        <v>1.7</v>
      </c>
      <c r="C14253" s="14">
        <f t="shared" si="2299"/>
        <v>48.138639220000002</v>
      </c>
      <c r="D14253" s="48">
        <f t="shared" si="2300"/>
        <v>1.7023487346954812E-2</v>
      </c>
      <c r="E14253" s="12">
        <f t="shared" si="2301"/>
        <v>0.81712739265383116</v>
      </c>
      <c r="F14253" s="14">
        <v>0.96</v>
      </c>
      <c r="G14253" s="14">
        <v>0.96</v>
      </c>
      <c r="H14253" s="12">
        <f t="shared" si="2308"/>
        <v>1.2429157995045175</v>
      </c>
      <c r="I14253" s="14">
        <f t="shared" si="2302"/>
        <v>59.83227525318582</v>
      </c>
      <c r="J14253" s="15">
        <f t="shared" si="2303"/>
        <v>0.10769809545573447</v>
      </c>
      <c r="M14253" s="15">
        <f t="shared" si="2304"/>
        <v>2.1158761386195379E-2</v>
      </c>
      <c r="N14253" s="15"/>
      <c r="O14253" s="15"/>
      <c r="P14253" s="15"/>
    </row>
    <row r="14254" spans="1:16" x14ac:dyDescent="0.25">
      <c r="A14254" s="13">
        <v>41919.916666666664</v>
      </c>
      <c r="B14254" s="14">
        <v>25</v>
      </c>
      <c r="C14254" s="14">
        <f t="shared" si="2299"/>
        <v>707.92116500000009</v>
      </c>
      <c r="D14254" s="48">
        <f t="shared" si="2300"/>
        <v>0.25034540216110018</v>
      </c>
      <c r="E14254" s="12">
        <f t="shared" si="2301"/>
        <v>12.016579303732811</v>
      </c>
      <c r="F14254" s="14">
        <v>16.93</v>
      </c>
      <c r="G14254" s="14">
        <v>16.93</v>
      </c>
      <c r="H14254" s="12">
        <f t="shared" si="2308"/>
        <v>29.205591487108471</v>
      </c>
      <c r="I14254" s="14">
        <f t="shared" si="2302"/>
        <v>20675.256350067913</v>
      </c>
      <c r="J14254" s="15">
        <f t="shared" si="2303"/>
        <v>37.21546143012224</v>
      </c>
      <c r="M14254" s="15">
        <f t="shared" si="2304"/>
        <v>7.3114855461929746</v>
      </c>
      <c r="N14254" s="15"/>
      <c r="O14254" s="15"/>
      <c r="P14254" s="15"/>
    </row>
    <row r="14255" spans="1:16" x14ac:dyDescent="0.25">
      <c r="A14255" s="13">
        <v>41919.9375</v>
      </c>
      <c r="B14255" s="14">
        <v>99</v>
      </c>
      <c r="C14255" s="14">
        <f t="shared" si="2299"/>
        <v>2803.3678134000002</v>
      </c>
      <c r="D14255" s="48">
        <f t="shared" si="2300"/>
        <v>0.99136779255795682</v>
      </c>
      <c r="E14255" s="12">
        <f t="shared" si="2301"/>
        <v>47.585654042781925</v>
      </c>
      <c r="F14255" s="14">
        <v>53.45</v>
      </c>
      <c r="G14255" s="14">
        <v>53.45</v>
      </c>
      <c r="H14255" s="12">
        <f t="shared" si="2308"/>
        <v>103.43936190357688</v>
      </c>
      <c r="I14255" s="14">
        <f t="shared" si="2302"/>
        <v>289978.57779912162</v>
      </c>
      <c r="J14255" s="15">
        <f t="shared" si="2303"/>
        <v>521.96144003841891</v>
      </c>
      <c r="M14255" s="15">
        <f t="shared" si="2304"/>
        <v>102.54645187395263</v>
      </c>
      <c r="N14255" s="15"/>
      <c r="O14255" s="15"/>
      <c r="P14255" s="15"/>
    </row>
    <row r="14256" spans="1:16" x14ac:dyDescent="0.25">
      <c r="A14256" s="13">
        <v>41919.958333333336</v>
      </c>
      <c r="B14256" s="14">
        <v>36</v>
      </c>
      <c r="C14256" s="14">
        <f t="shared" si="2299"/>
        <v>1019.4064776</v>
      </c>
      <c r="D14256" s="48">
        <f t="shared" si="2300"/>
        <v>0.36049737911198426</v>
      </c>
      <c r="E14256" s="12">
        <f t="shared" si="2301"/>
        <v>17.303874197375247</v>
      </c>
      <c r="F14256" s="14">
        <v>25.77</v>
      </c>
      <c r="G14256" s="14">
        <v>25.77</v>
      </c>
      <c r="H14256" s="12">
        <f t="shared" si="2308"/>
        <v>46.362752619866107</v>
      </c>
      <c r="I14256" s="14">
        <f t="shared" si="2302"/>
        <v>47262.490340057884</v>
      </c>
      <c r="J14256" s="15">
        <f t="shared" si="2303"/>
        <v>85.072482612104181</v>
      </c>
      <c r="M14256" s="15">
        <f t="shared" si="2304"/>
        <v>16.713650807879013</v>
      </c>
      <c r="N14256" s="15"/>
      <c r="O14256" s="15"/>
      <c r="P14256" s="15"/>
    </row>
    <row r="14257" spans="1:16" x14ac:dyDescent="0.25">
      <c r="A14257" s="13">
        <v>41919.979166666664</v>
      </c>
      <c r="B14257" s="14">
        <v>22</v>
      </c>
      <c r="C14257" s="14">
        <f t="shared" si="2299"/>
        <v>622.97062520000009</v>
      </c>
      <c r="D14257" s="48">
        <f t="shared" si="2300"/>
        <v>0.22030395390176821</v>
      </c>
      <c r="E14257" s="12">
        <f t="shared" si="2301"/>
        <v>10.574589787284873</v>
      </c>
      <c r="F14257" s="14">
        <v>13.48</v>
      </c>
      <c r="G14257" s="14">
        <v>13.48</v>
      </c>
      <c r="H14257" s="12">
        <f t="shared" si="2308"/>
        <v>22.730146441579297</v>
      </c>
      <c r="I14257" s="14">
        <f t="shared" si="2302"/>
        <v>14160.213539598211</v>
      </c>
      <c r="J14257" s="15">
        <f t="shared" si="2303"/>
        <v>25.48838437127678</v>
      </c>
      <c r="M14257" s="15">
        <f t="shared" si="2304"/>
        <v>5.007541133846126</v>
      </c>
      <c r="N14257" s="15"/>
      <c r="O14257" s="15"/>
      <c r="P14257" s="15"/>
    </row>
    <row r="14258" spans="1:16" x14ac:dyDescent="0.25">
      <c r="A14258" s="13">
        <v>41920</v>
      </c>
      <c r="B14258" s="14">
        <v>17</v>
      </c>
      <c r="C14258" s="14">
        <f t="shared" ref="C14258:C14321" si="2309">B14258*28.3168466</f>
        <v>481.38639220000005</v>
      </c>
      <c r="D14258" s="48">
        <f t="shared" ref="D14258:D14321" si="2310">C14258*1800*10^6/(5.09*10^12)</f>
        <v>0.17023487346954816</v>
      </c>
      <c r="E14258" s="12">
        <f t="shared" ref="E14258:E14321" si="2311">C14258*86400*10^6/(5.09*10^12)</f>
        <v>8.1712739265383103</v>
      </c>
      <c r="F14258" s="14">
        <v>11.5</v>
      </c>
      <c r="G14258" s="14">
        <v>11.5</v>
      </c>
      <c r="H14258" s="12">
        <f t="shared" si="2308"/>
        <v>19.085826726217626</v>
      </c>
      <c r="I14258" s="14">
        <f t="shared" ref="I14258:I14321" si="2312">C14258*H14258</f>
        <v>9187.657269888241</v>
      </c>
      <c r="J14258" s="15">
        <f t="shared" ref="J14258:J14321" si="2313">I14258*1800*10^-6</f>
        <v>16.537783085798832</v>
      </c>
      <c r="K14258" s="14">
        <f t="shared" ref="K14258" si="2314">SUM(J14258:J14305)</f>
        <v>51.448478918065646</v>
      </c>
      <c r="L14258" s="14">
        <f>K14258/5.09</f>
        <v>10.107756172507985</v>
      </c>
      <c r="M14258" s="15">
        <f t="shared" ref="M14258:M14321" si="2315">J14258/5.09</f>
        <v>3.2490732977993777</v>
      </c>
      <c r="N14258" s="15">
        <f t="shared" ref="N14258" si="2316">AVERAGE(H14258:H14305)</f>
        <v>4.8030704363683832</v>
      </c>
      <c r="O14258" s="15">
        <f t="shared" ref="O14258" si="2317">AVERAGE(E14258:E14305)</f>
        <v>0.93939608706931133</v>
      </c>
      <c r="P14258" s="15">
        <f>MAX(E14258:E14305)</f>
        <v>8.1712739265383103</v>
      </c>
    </row>
    <row r="14259" spans="1:16" x14ac:dyDescent="0.25">
      <c r="A14259" s="13">
        <v>41920.020833333336</v>
      </c>
      <c r="B14259" s="14">
        <v>12</v>
      </c>
      <c r="C14259" s="14">
        <f t="shared" si="2309"/>
        <v>339.80215920000001</v>
      </c>
      <c r="D14259" s="48">
        <f t="shared" si="2310"/>
        <v>0.12016579303732809</v>
      </c>
      <c r="E14259" s="12">
        <f t="shared" si="2311"/>
        <v>5.7679580657917482</v>
      </c>
      <c r="F14259" s="14">
        <v>9.07</v>
      </c>
      <c r="G14259" s="14">
        <v>9.07</v>
      </c>
      <c r="H14259" s="12">
        <f t="shared" si="2308"/>
        <v>14.699798041358825</v>
      </c>
      <c r="I14259" s="14">
        <f t="shared" si="2312"/>
        <v>4995.0231142576595</v>
      </c>
      <c r="J14259" s="15">
        <f t="shared" si="2313"/>
        <v>8.9910416056637867</v>
      </c>
      <c r="M14259" s="15">
        <f t="shared" si="2315"/>
        <v>1.7664128891284454</v>
      </c>
      <c r="N14259" s="15"/>
      <c r="O14259" s="15"/>
      <c r="P14259" s="15"/>
    </row>
    <row r="14260" spans="1:16" x14ac:dyDescent="0.25">
      <c r="A14260" s="13">
        <v>41920.041666666664</v>
      </c>
      <c r="B14260" s="14">
        <v>9.6999999999999993</v>
      </c>
      <c r="C14260" s="14">
        <f t="shared" si="2309"/>
        <v>274.67341202</v>
      </c>
      <c r="D14260" s="48">
        <f t="shared" si="2310"/>
        <v>9.7134016038506882E-2</v>
      </c>
      <c r="E14260" s="12">
        <f t="shared" si="2311"/>
        <v>4.6624327698483299</v>
      </c>
      <c r="F14260" s="14">
        <v>8.6199999999999992</v>
      </c>
      <c r="G14260" s="14">
        <v>8.6199999999999992</v>
      </c>
      <c r="H14260" s="12">
        <f t="shared" si="2308"/>
        <v>13.899569349560052</v>
      </c>
      <c r="I14260" s="14">
        <f t="shared" si="2312"/>
        <v>3817.8421388522715</v>
      </c>
      <c r="J14260" s="15">
        <f t="shared" si="2313"/>
        <v>6.8721158499340884</v>
      </c>
      <c r="M14260" s="15">
        <f t="shared" si="2315"/>
        <v>1.3501209921285047</v>
      </c>
      <c r="N14260" s="15"/>
      <c r="O14260" s="15"/>
      <c r="P14260" s="15"/>
    </row>
    <row r="14261" spans="1:16" x14ac:dyDescent="0.25">
      <c r="A14261" s="13">
        <v>41920.0625</v>
      </c>
      <c r="B14261" s="14">
        <v>6.8</v>
      </c>
      <c r="C14261" s="14">
        <f t="shared" si="2309"/>
        <v>192.55455688000001</v>
      </c>
      <c r="D14261" s="48">
        <f t="shared" si="2310"/>
        <v>6.809394938781925E-2</v>
      </c>
      <c r="E14261" s="12">
        <f t="shared" si="2311"/>
        <v>3.2685095706153247</v>
      </c>
      <c r="F14261" s="14">
        <v>8.98</v>
      </c>
      <c r="G14261" s="14">
        <v>8.98</v>
      </c>
      <c r="H14261" s="12">
        <f t="shared" si="2308"/>
        <v>14.539428049926537</v>
      </c>
      <c r="I14261" s="14">
        <f t="shared" si="2312"/>
        <v>2799.6331254422471</v>
      </c>
      <c r="J14261" s="15">
        <f t="shared" si="2313"/>
        <v>5.0393396257960452</v>
      </c>
      <c r="M14261" s="15">
        <f t="shared" si="2315"/>
        <v>0.99004707775953738</v>
      </c>
      <c r="N14261" s="15"/>
      <c r="O14261" s="15"/>
      <c r="P14261" s="15"/>
    </row>
    <row r="14262" spans="1:16" x14ac:dyDescent="0.25">
      <c r="A14262" s="13">
        <v>41920.083333333336</v>
      </c>
      <c r="B14262" s="14">
        <v>5.3</v>
      </c>
      <c r="C14262" s="14">
        <f t="shared" si="2309"/>
        <v>150.07928698000001</v>
      </c>
      <c r="D14262" s="48">
        <f t="shared" si="2310"/>
        <v>5.3073225258153243E-2</v>
      </c>
      <c r="E14262" s="12">
        <f t="shared" si="2311"/>
        <v>2.5475148123913556</v>
      </c>
      <c r="F14262" s="14">
        <v>6.37</v>
      </c>
      <c r="G14262" s="14">
        <v>6.37</v>
      </c>
      <c r="H14262" s="12">
        <f t="shared" si="2308"/>
        <v>9.9654457179628615</v>
      </c>
      <c r="I14262" s="14">
        <f t="shared" si="2312"/>
        <v>1495.6069877897605</v>
      </c>
      <c r="J14262" s="15">
        <f t="shared" si="2313"/>
        <v>2.6920925780215685</v>
      </c>
      <c r="M14262" s="15">
        <f t="shared" si="2315"/>
        <v>0.5288983453873416</v>
      </c>
      <c r="N14262" s="15"/>
      <c r="O14262" s="15"/>
      <c r="P14262" s="15"/>
    </row>
    <row r="14263" spans="1:16" x14ac:dyDescent="0.25">
      <c r="A14263" s="13">
        <v>41920.104166666664</v>
      </c>
      <c r="B14263" s="14">
        <v>4</v>
      </c>
      <c r="C14263" s="14">
        <f t="shared" si="2309"/>
        <v>113.26738640000001</v>
      </c>
      <c r="D14263" s="48">
        <f t="shared" si="2310"/>
        <v>4.0055264345776033E-2</v>
      </c>
      <c r="E14263" s="12">
        <f t="shared" si="2311"/>
        <v>1.9226526885972495</v>
      </c>
      <c r="F14263" s="14">
        <v>7.01</v>
      </c>
      <c r="G14263" s="14">
        <v>7.01</v>
      </c>
      <c r="H14263" s="12">
        <f t="shared" si="2308"/>
        <v>11.072180881899614</v>
      </c>
      <c r="I14263" s="14">
        <f t="shared" si="2312"/>
        <v>1254.1169902408164</v>
      </c>
      <c r="J14263" s="15">
        <f t="shared" si="2313"/>
        <v>2.2574105824334696</v>
      </c>
      <c r="M14263" s="15">
        <f t="shared" si="2315"/>
        <v>0.44349913210873665</v>
      </c>
      <c r="N14263" s="15"/>
      <c r="O14263" s="15"/>
      <c r="P14263" s="15"/>
    </row>
    <row r="14264" spans="1:16" x14ac:dyDescent="0.25">
      <c r="A14264" s="13">
        <v>41920.125</v>
      </c>
      <c r="B14264" s="14">
        <v>3.4</v>
      </c>
      <c r="C14264" s="14">
        <f t="shared" si="2309"/>
        <v>96.277278440000003</v>
      </c>
      <c r="D14264" s="48">
        <f t="shared" si="2310"/>
        <v>3.4046974693909625E-2</v>
      </c>
      <c r="E14264" s="12">
        <f t="shared" si="2311"/>
        <v>1.6342547853076623</v>
      </c>
      <c r="F14264" s="14">
        <v>4.9800000000000004</v>
      </c>
      <c r="G14264" s="14">
        <v>4.9800000000000004</v>
      </c>
      <c r="H14264" s="12">
        <f t="shared" si="2308"/>
        <v>7.6014357551981018</v>
      </c>
      <c r="I14264" s="14">
        <f t="shared" si="2312"/>
        <v>731.84554674697938</v>
      </c>
      <c r="J14264" s="15">
        <f t="shared" si="2313"/>
        <v>1.3173219841445627</v>
      </c>
      <c r="M14264" s="15">
        <f t="shared" si="2315"/>
        <v>0.25880589079460958</v>
      </c>
      <c r="N14264" s="15"/>
      <c r="O14264" s="15"/>
      <c r="P14264" s="15"/>
    </row>
    <row r="14265" spans="1:16" x14ac:dyDescent="0.25">
      <c r="A14265" s="13">
        <v>41920.145833333336</v>
      </c>
      <c r="B14265" s="14">
        <v>2.6</v>
      </c>
      <c r="C14265" s="14">
        <f t="shared" si="2309"/>
        <v>73.623801160000014</v>
      </c>
      <c r="D14265" s="48">
        <f t="shared" si="2310"/>
        <v>2.6035921824754428E-2</v>
      </c>
      <c r="E14265" s="12">
        <f t="shared" si="2311"/>
        <v>1.2497242475882127</v>
      </c>
      <c r="F14265" s="14">
        <v>5.09</v>
      </c>
      <c r="G14265" s="14">
        <v>5.09</v>
      </c>
      <c r="H14265" s="12">
        <f t="shared" si="2308"/>
        <v>7.7863319156736122</v>
      </c>
      <c r="I14265" s="14">
        <f t="shared" si="2312"/>
        <v>573.25935272531603</v>
      </c>
      <c r="J14265" s="15">
        <f t="shared" si="2313"/>
        <v>1.0318668349055689</v>
      </c>
      <c r="M14265" s="15">
        <f t="shared" si="2315"/>
        <v>0.20272432905806853</v>
      </c>
      <c r="N14265" s="15"/>
      <c r="O14265" s="15"/>
      <c r="P14265" s="15"/>
    </row>
    <row r="14266" spans="1:16" x14ac:dyDescent="0.25">
      <c r="A14266" s="13">
        <v>41920.166666666664</v>
      </c>
      <c r="B14266" s="14">
        <v>2.1</v>
      </c>
      <c r="C14266" s="14">
        <f t="shared" si="2309"/>
        <v>59.465377860000004</v>
      </c>
      <c r="D14266" s="48">
        <f t="shared" si="2310"/>
        <v>2.1029013781532418E-2</v>
      </c>
      <c r="E14266" s="12">
        <f t="shared" si="2311"/>
        <v>1.0093926615135562</v>
      </c>
      <c r="F14266" s="14">
        <v>4.8099999999999996</v>
      </c>
      <c r="G14266" s="14">
        <v>4.8099999999999996</v>
      </c>
      <c r="H14266" s="12">
        <f t="shared" si="2308"/>
        <v>7.3164925770236957</v>
      </c>
      <c r="I14266" s="14">
        <f t="shared" si="2312"/>
        <v>435.07799570259925</v>
      </c>
      <c r="J14266" s="15">
        <f t="shared" si="2313"/>
        <v>0.78314039226467858</v>
      </c>
      <c r="M14266" s="15">
        <f t="shared" si="2315"/>
        <v>0.15385862323471092</v>
      </c>
      <c r="N14266" s="15"/>
      <c r="O14266" s="15"/>
      <c r="P14266" s="15"/>
    </row>
    <row r="14267" spans="1:16" x14ac:dyDescent="0.25">
      <c r="A14267" s="13">
        <v>41920.1875</v>
      </c>
      <c r="B14267" s="14">
        <v>1.9</v>
      </c>
      <c r="C14267" s="14">
        <f t="shared" si="2309"/>
        <v>53.802008540000003</v>
      </c>
      <c r="D14267" s="48">
        <f t="shared" si="2310"/>
        <v>1.9026250564243615E-2</v>
      </c>
      <c r="E14267" s="12">
        <f t="shared" si="2311"/>
        <v>0.91326002708369347</v>
      </c>
      <c r="F14267" s="14">
        <v>4.33</v>
      </c>
      <c r="G14267" s="14">
        <v>4.33</v>
      </c>
      <c r="H14267" s="12">
        <f t="shared" si="2308"/>
        <v>6.5174849697356061</v>
      </c>
      <c r="I14267" s="14">
        <f t="shared" si="2312"/>
        <v>350.65378200103675</v>
      </c>
      <c r="J14267" s="15">
        <f t="shared" si="2313"/>
        <v>0.63117680760186612</v>
      </c>
      <c r="M14267" s="15">
        <f t="shared" si="2315"/>
        <v>0.12400330208288136</v>
      </c>
      <c r="N14267" s="15"/>
      <c r="O14267" s="15"/>
      <c r="P14267" s="15"/>
    </row>
    <row r="14268" spans="1:16" x14ac:dyDescent="0.25">
      <c r="A14268" s="13">
        <v>41920.208333333336</v>
      </c>
      <c r="B14268" s="14">
        <v>1.7</v>
      </c>
      <c r="C14268" s="14">
        <f t="shared" si="2309"/>
        <v>48.138639220000002</v>
      </c>
      <c r="D14268" s="48">
        <f t="shared" si="2310"/>
        <v>1.7023487346954812E-2</v>
      </c>
      <c r="E14268" s="12">
        <f t="shared" si="2311"/>
        <v>0.81712739265383116</v>
      </c>
      <c r="F14268" s="14">
        <v>3.94</v>
      </c>
      <c r="G14268" s="14">
        <v>3.94</v>
      </c>
      <c r="H14268" s="12">
        <f t="shared" si="2308"/>
        <v>5.8747473808901498</v>
      </c>
      <c r="I14268" s="14">
        <f t="shared" si="2312"/>
        <v>282.80234467731083</v>
      </c>
      <c r="J14268" s="15">
        <f t="shared" si="2313"/>
        <v>0.50904422041915953</v>
      </c>
      <c r="M14268" s="15">
        <f t="shared" si="2315"/>
        <v>0.1000086877051394</v>
      </c>
      <c r="N14268" s="15"/>
      <c r="O14268" s="15"/>
      <c r="P14268" s="15"/>
    </row>
    <row r="14269" spans="1:16" x14ac:dyDescent="0.25">
      <c r="A14269" s="13">
        <v>41920.229166666664</v>
      </c>
      <c r="B14269" s="14">
        <v>1.5</v>
      </c>
      <c r="C14269" s="14">
        <f t="shared" si="2309"/>
        <v>42.475269900000001</v>
      </c>
      <c r="D14269" s="48">
        <f t="shared" si="2310"/>
        <v>1.5020724129666011E-2</v>
      </c>
      <c r="E14269" s="12">
        <f t="shared" si="2311"/>
        <v>0.72099475822396852</v>
      </c>
      <c r="F14269" s="14">
        <v>4.1900000000000004</v>
      </c>
      <c r="G14269" s="14">
        <v>4.1900000000000004</v>
      </c>
      <c r="H14269" s="12">
        <f t="shared" si="2308"/>
        <v>6.2860636989981389</v>
      </c>
      <c r="I14269" s="14">
        <f t="shared" si="2312"/>
        <v>267.00225222353833</v>
      </c>
      <c r="J14269" s="15">
        <f t="shared" si="2313"/>
        <v>0.480604054002369</v>
      </c>
      <c r="M14269" s="15">
        <f t="shared" si="2315"/>
        <v>9.4421228684158948E-2</v>
      </c>
      <c r="N14269" s="15"/>
      <c r="O14269" s="15"/>
      <c r="P14269" s="15"/>
    </row>
    <row r="14270" spans="1:16" x14ac:dyDescent="0.25">
      <c r="A14270" s="13">
        <v>41920.25</v>
      </c>
      <c r="B14270" s="14">
        <v>1.3</v>
      </c>
      <c r="C14270" s="14">
        <f t="shared" si="2309"/>
        <v>36.811900580000007</v>
      </c>
      <c r="D14270" s="48">
        <f t="shared" si="2310"/>
        <v>1.3017960912377214E-2</v>
      </c>
      <c r="E14270" s="12">
        <f t="shared" si="2311"/>
        <v>0.62486212379410633</v>
      </c>
      <c r="F14270" s="14">
        <v>3.81</v>
      </c>
      <c r="G14270" s="14">
        <v>3.81</v>
      </c>
      <c r="H14270" s="12">
        <f t="shared" si="2308"/>
        <v>5.6618821513973625</v>
      </c>
      <c r="I14270" s="14">
        <f t="shared" si="2312"/>
        <v>208.42464285291626</v>
      </c>
      <c r="J14270" s="15">
        <f t="shared" si="2313"/>
        <v>0.37516435713524926</v>
      </c>
      <c r="M14270" s="15">
        <f t="shared" si="2315"/>
        <v>7.3706160537377066E-2</v>
      </c>
      <c r="N14270" s="15"/>
      <c r="O14270" s="15"/>
      <c r="P14270" s="15"/>
    </row>
    <row r="14271" spans="1:16" x14ac:dyDescent="0.25">
      <c r="A14271" s="13">
        <v>41920.270833333336</v>
      </c>
      <c r="B14271" s="14">
        <v>1.2</v>
      </c>
      <c r="C14271" s="14">
        <f t="shared" si="2309"/>
        <v>33.980215919999999</v>
      </c>
      <c r="D14271" s="48">
        <f t="shared" si="2310"/>
        <v>1.2016579303732807E-2</v>
      </c>
      <c r="E14271" s="12">
        <f t="shared" si="2311"/>
        <v>0.57679580657917484</v>
      </c>
      <c r="F14271" s="14">
        <v>3.55</v>
      </c>
      <c r="G14271" s="14">
        <v>3.55</v>
      </c>
      <c r="H14271" s="12">
        <f t="shared" si="2308"/>
        <v>5.2383503407736836</v>
      </c>
      <c r="I14271" s="14">
        <f t="shared" si="2312"/>
        <v>178.00027564409535</v>
      </c>
      <c r="J14271" s="15">
        <f t="shared" si="2313"/>
        <v>0.32040049615937161</v>
      </c>
      <c r="M14271" s="15">
        <f t="shared" si="2315"/>
        <v>6.2947052290642749E-2</v>
      </c>
      <c r="N14271" s="15"/>
      <c r="O14271" s="15"/>
      <c r="P14271" s="15"/>
    </row>
    <row r="14272" spans="1:16" x14ac:dyDescent="0.25">
      <c r="A14272" s="13">
        <v>41920.291666666664</v>
      </c>
      <c r="B14272" s="14">
        <v>1.2</v>
      </c>
      <c r="C14272" s="14">
        <f t="shared" si="2309"/>
        <v>33.980215919999999</v>
      </c>
      <c r="D14272" s="48">
        <f t="shared" si="2310"/>
        <v>1.2016579303732807E-2</v>
      </c>
      <c r="E14272" s="12">
        <f t="shared" si="2311"/>
        <v>0.57679580657917484</v>
      </c>
      <c r="F14272" s="14">
        <v>3.38</v>
      </c>
      <c r="G14272" s="14">
        <v>3.38</v>
      </c>
      <c r="H14272" s="12">
        <f t="shared" si="2308"/>
        <v>4.9630851077754183</v>
      </c>
      <c r="I14272" s="14">
        <f t="shared" si="2312"/>
        <v>168.64670359154519</v>
      </c>
      <c r="J14272" s="15">
        <f t="shared" si="2313"/>
        <v>0.30356406646478135</v>
      </c>
      <c r="M14272" s="15">
        <f t="shared" si="2315"/>
        <v>5.9639305788758618E-2</v>
      </c>
      <c r="N14272" s="15"/>
      <c r="O14272" s="15"/>
      <c r="P14272" s="15"/>
    </row>
    <row r="14273" spans="1:16" x14ac:dyDescent="0.25">
      <c r="A14273" s="13">
        <v>41920.3125</v>
      </c>
      <c r="B14273" s="14">
        <v>1</v>
      </c>
      <c r="C14273" s="14">
        <f t="shared" si="2309"/>
        <v>28.316846600000002</v>
      </c>
      <c r="D14273" s="48">
        <f t="shared" si="2310"/>
        <v>1.0013816086444008E-2</v>
      </c>
      <c r="E14273" s="12">
        <f t="shared" si="2311"/>
        <v>0.48066317214931237</v>
      </c>
      <c r="F14273" s="14">
        <v>3.38</v>
      </c>
      <c r="G14273" s="14">
        <v>3.38</v>
      </c>
      <c r="H14273" s="12">
        <f t="shared" si="2308"/>
        <v>4.9630851077754183</v>
      </c>
      <c r="I14273" s="14">
        <f t="shared" si="2312"/>
        <v>140.538919659621</v>
      </c>
      <c r="J14273" s="15">
        <f t="shared" si="2313"/>
        <v>0.25297005538731782</v>
      </c>
      <c r="M14273" s="15">
        <f t="shared" si="2315"/>
        <v>4.9699421490632188E-2</v>
      </c>
      <c r="N14273" s="15"/>
      <c r="O14273" s="15"/>
      <c r="P14273" s="15"/>
    </row>
    <row r="14274" spans="1:16" x14ac:dyDescent="0.25">
      <c r="A14274" s="13">
        <v>41920.333333333336</v>
      </c>
      <c r="B14274" s="14">
        <v>1</v>
      </c>
      <c r="C14274" s="14">
        <f t="shared" si="2309"/>
        <v>28.316846600000002</v>
      </c>
      <c r="D14274" s="48">
        <f t="shared" si="2310"/>
        <v>1.0013816086444008E-2</v>
      </c>
      <c r="E14274" s="12">
        <f t="shared" si="2311"/>
        <v>0.48066317214931237</v>
      </c>
      <c r="F14274" s="14">
        <v>3.23</v>
      </c>
      <c r="G14274" s="14">
        <v>3.23</v>
      </c>
      <c r="H14274" s="12">
        <f t="shared" si="2308"/>
        <v>4.721349243516781</v>
      </c>
      <c r="I14274" s="14">
        <f t="shared" si="2312"/>
        <v>133.69372227369075</v>
      </c>
      <c r="J14274" s="15">
        <f t="shared" si="2313"/>
        <v>0.24064870009264333</v>
      </c>
      <c r="M14274" s="15">
        <f t="shared" si="2315"/>
        <v>4.7278723004448596E-2</v>
      </c>
      <c r="N14274" s="15"/>
      <c r="O14274" s="15"/>
      <c r="P14274" s="15"/>
    </row>
    <row r="14275" spans="1:16" x14ac:dyDescent="0.25">
      <c r="A14275" s="13">
        <v>41920.354166666664</v>
      </c>
      <c r="B14275" s="14">
        <v>0.9</v>
      </c>
      <c r="C14275" s="14">
        <f t="shared" si="2309"/>
        <v>25.485161940000001</v>
      </c>
      <c r="D14275" s="48">
        <f t="shared" si="2310"/>
        <v>9.0124344777996086E-3</v>
      </c>
      <c r="E14275" s="12">
        <f t="shared" si="2311"/>
        <v>0.43259685493438116</v>
      </c>
      <c r="F14275" s="14">
        <v>3.09</v>
      </c>
      <c r="G14275" s="14">
        <v>3.09</v>
      </c>
      <c r="H14275" s="12">
        <f t="shared" si="2308"/>
        <v>4.4967389867630034</v>
      </c>
      <c r="I14275" s="14">
        <f t="shared" si="2312"/>
        <v>114.60012127956666</v>
      </c>
      <c r="J14275" s="15">
        <f t="shared" si="2313"/>
        <v>0.20628021830321999</v>
      </c>
      <c r="M14275" s="15">
        <f t="shared" si="2315"/>
        <v>4.0526565481968563E-2</v>
      </c>
      <c r="N14275" s="15"/>
      <c r="O14275" s="15"/>
      <c r="P14275" s="15"/>
    </row>
    <row r="14276" spans="1:16" x14ac:dyDescent="0.25">
      <c r="A14276" s="13">
        <v>41920.375</v>
      </c>
      <c r="B14276" s="14">
        <v>0.9</v>
      </c>
      <c r="C14276" s="14">
        <f t="shared" si="2309"/>
        <v>25.485161940000001</v>
      </c>
      <c r="D14276" s="48">
        <f t="shared" si="2310"/>
        <v>9.0124344777996086E-3</v>
      </c>
      <c r="E14276" s="12">
        <f t="shared" si="2311"/>
        <v>0.43259685493438116</v>
      </c>
      <c r="F14276" s="14">
        <v>2.89</v>
      </c>
      <c r="G14276" s="14">
        <v>2.89</v>
      </c>
      <c r="H14276" s="12">
        <f t="shared" si="2308"/>
        <v>4.1776396783712411</v>
      </c>
      <c r="I14276" s="14">
        <f t="shared" si="2312"/>
        <v>106.4678237302606</v>
      </c>
      <c r="J14276" s="15">
        <f t="shared" si="2313"/>
        <v>0.19164208271446909</v>
      </c>
      <c r="M14276" s="15">
        <f t="shared" si="2315"/>
        <v>3.7650703873176636E-2</v>
      </c>
      <c r="N14276" s="15"/>
      <c r="O14276" s="15"/>
      <c r="P14276" s="15"/>
    </row>
    <row r="14277" spans="1:16" x14ac:dyDescent="0.25">
      <c r="A14277" s="13">
        <v>41920.395833333336</v>
      </c>
      <c r="B14277" s="14">
        <v>0.78</v>
      </c>
      <c r="C14277" s="14">
        <f t="shared" si="2309"/>
        <v>22.087140348000002</v>
      </c>
      <c r="D14277" s="48">
        <f t="shared" si="2310"/>
        <v>7.8107765474263267E-3</v>
      </c>
      <c r="E14277" s="12">
        <f t="shared" si="2311"/>
        <v>0.37491727427646371</v>
      </c>
      <c r="F14277" s="14">
        <v>2.96</v>
      </c>
      <c r="G14277" s="14">
        <v>2.96</v>
      </c>
      <c r="H14277" s="12">
        <f t="shared" si="2308"/>
        <v>4.2890808660071489</v>
      </c>
      <c r="I14277" s="14">
        <f t="shared" si="2312"/>
        <v>94.733531051421295</v>
      </c>
      <c r="J14277" s="15">
        <f t="shared" si="2313"/>
        <v>0.17052035589255832</v>
      </c>
      <c r="M14277" s="15">
        <f t="shared" si="2315"/>
        <v>3.3501052238223639E-2</v>
      </c>
      <c r="N14277" s="15"/>
      <c r="O14277" s="15"/>
      <c r="P14277" s="15"/>
    </row>
    <row r="14278" spans="1:16" x14ac:dyDescent="0.25">
      <c r="A14278" s="13">
        <v>41920.416666666664</v>
      </c>
      <c r="B14278" s="14">
        <v>0.78</v>
      </c>
      <c r="C14278" s="14">
        <f t="shared" si="2309"/>
        <v>22.087140348000002</v>
      </c>
      <c r="D14278" s="48">
        <f t="shared" si="2310"/>
        <v>7.8107765474263267E-3</v>
      </c>
      <c r="E14278" s="12">
        <f t="shared" si="2311"/>
        <v>0.37491727427646371</v>
      </c>
      <c r="F14278" s="14">
        <v>2.68</v>
      </c>
      <c r="G14278" s="14">
        <v>2.68</v>
      </c>
      <c r="H14278" s="12">
        <f t="shared" ref="H14278:H14341" si="2318">1.3*G14278^(1.1)</f>
        <v>3.8449582261664665</v>
      </c>
      <c r="I14278" s="14">
        <f t="shared" si="2312"/>
        <v>84.924131973535879</v>
      </c>
      <c r="J14278" s="15">
        <f t="shared" si="2313"/>
        <v>0.15286343755236456</v>
      </c>
      <c r="M14278" s="15">
        <f t="shared" si="2315"/>
        <v>3.0032109538774963E-2</v>
      </c>
      <c r="N14278" s="15"/>
      <c r="O14278" s="15"/>
      <c r="P14278" s="15"/>
    </row>
    <row r="14279" spans="1:16" x14ac:dyDescent="0.25">
      <c r="A14279" s="13">
        <v>41920.4375</v>
      </c>
      <c r="B14279" s="14">
        <v>0.78</v>
      </c>
      <c r="C14279" s="14">
        <f t="shared" si="2309"/>
        <v>22.087140348000002</v>
      </c>
      <c r="D14279" s="48">
        <f t="shared" si="2310"/>
        <v>7.8107765474263267E-3</v>
      </c>
      <c r="E14279" s="12">
        <f t="shared" si="2311"/>
        <v>0.37491727427646371</v>
      </c>
      <c r="F14279" s="14">
        <v>2.5499999999999998</v>
      </c>
      <c r="G14279" s="14">
        <v>2.5499999999999998</v>
      </c>
      <c r="H14279" s="12">
        <f t="shared" si="2318"/>
        <v>3.6403031442010363</v>
      </c>
      <c r="I14279" s="14">
        <f t="shared" si="2312"/>
        <v>80.403886455233973</v>
      </c>
      <c r="J14279" s="15">
        <f t="shared" si="2313"/>
        <v>0.14472699561942115</v>
      </c>
      <c r="M14279" s="15">
        <f t="shared" si="2315"/>
        <v>2.8433594424247772E-2</v>
      </c>
      <c r="N14279" s="15"/>
      <c r="O14279" s="15"/>
      <c r="P14279" s="15"/>
    </row>
    <row r="14280" spans="1:16" x14ac:dyDescent="0.25">
      <c r="A14280" s="13">
        <v>41920.458333333336</v>
      </c>
      <c r="B14280" s="14">
        <v>0.78</v>
      </c>
      <c r="C14280" s="14">
        <f t="shared" si="2309"/>
        <v>22.087140348000002</v>
      </c>
      <c r="D14280" s="48">
        <f t="shared" si="2310"/>
        <v>7.8107765474263267E-3</v>
      </c>
      <c r="E14280" s="12">
        <f t="shared" si="2311"/>
        <v>0.37491727427646371</v>
      </c>
      <c r="F14280" s="14">
        <v>2.48</v>
      </c>
      <c r="G14280" s="14">
        <v>2.48</v>
      </c>
      <c r="H14280" s="12">
        <f t="shared" si="2318"/>
        <v>3.5305323984449557</v>
      </c>
      <c r="I14280" s="14">
        <f t="shared" si="2312"/>
        <v>77.979364587614796</v>
      </c>
      <c r="J14280" s="15">
        <f t="shared" si="2313"/>
        <v>0.14036285625770664</v>
      </c>
      <c r="M14280" s="15">
        <f t="shared" si="2315"/>
        <v>2.757619965770268E-2</v>
      </c>
      <c r="N14280" s="15"/>
      <c r="O14280" s="15"/>
      <c r="P14280" s="15"/>
    </row>
    <row r="14281" spans="1:16" x14ac:dyDescent="0.25">
      <c r="A14281" s="13">
        <v>41920.479166666664</v>
      </c>
      <c r="B14281" s="14">
        <v>0.78</v>
      </c>
      <c r="C14281" s="14">
        <f t="shared" si="2309"/>
        <v>22.087140348000002</v>
      </c>
      <c r="D14281" s="48">
        <f t="shared" si="2310"/>
        <v>7.8107765474263267E-3</v>
      </c>
      <c r="E14281" s="12">
        <f t="shared" si="2311"/>
        <v>0.37491727427646371</v>
      </c>
      <c r="F14281" s="14">
        <v>2.41</v>
      </c>
      <c r="G14281" s="14">
        <v>2.41</v>
      </c>
      <c r="H14281" s="12">
        <f t="shared" si="2318"/>
        <v>3.4210710915983547</v>
      </c>
      <c r="I14281" s="14">
        <f t="shared" si="2312"/>
        <v>75.561677340618431</v>
      </c>
      <c r="J14281" s="15">
        <f t="shared" si="2313"/>
        <v>0.13601101921311318</v>
      </c>
      <c r="M14281" s="15">
        <f t="shared" si="2315"/>
        <v>2.6721221849334613E-2</v>
      </c>
      <c r="N14281" s="15"/>
      <c r="O14281" s="15"/>
      <c r="P14281" s="15"/>
    </row>
    <row r="14282" spans="1:16" x14ac:dyDescent="0.25">
      <c r="A14282" s="13">
        <v>41920.5</v>
      </c>
      <c r="B14282" s="14">
        <v>0.78</v>
      </c>
      <c r="C14282" s="14">
        <f t="shared" si="2309"/>
        <v>22.087140348000002</v>
      </c>
      <c r="D14282" s="48">
        <f t="shared" si="2310"/>
        <v>7.8107765474263267E-3</v>
      </c>
      <c r="E14282" s="12">
        <f t="shared" si="2311"/>
        <v>0.37491727427646371</v>
      </c>
      <c r="F14282" s="14">
        <v>2.29</v>
      </c>
      <c r="G14282" s="14">
        <v>2.29</v>
      </c>
      <c r="H14282" s="12">
        <f t="shared" si="2318"/>
        <v>3.2341665638118875</v>
      </c>
      <c r="I14282" s="14">
        <f t="shared" si="2312"/>
        <v>71.433490803722066</v>
      </c>
      <c r="J14282" s="15">
        <f t="shared" si="2313"/>
        <v>0.12858028344669972</v>
      </c>
      <c r="M14282" s="15">
        <f t="shared" si="2315"/>
        <v>2.5261352347092283E-2</v>
      </c>
      <c r="N14282" s="15"/>
      <c r="O14282" s="15"/>
      <c r="P14282" s="15"/>
    </row>
    <row r="14283" spans="1:16" x14ac:dyDescent="0.25">
      <c r="A14283" s="13">
        <v>41920.520833333336</v>
      </c>
      <c r="B14283" s="14">
        <v>0.78</v>
      </c>
      <c r="C14283" s="14">
        <f t="shared" si="2309"/>
        <v>22.087140348000002</v>
      </c>
      <c r="D14283" s="48">
        <f t="shared" si="2310"/>
        <v>7.8107765474263267E-3</v>
      </c>
      <c r="E14283" s="12">
        <f t="shared" si="2311"/>
        <v>0.37491727427646371</v>
      </c>
      <c r="F14283" s="14">
        <v>2.29</v>
      </c>
      <c r="G14283" s="14">
        <v>2.29</v>
      </c>
      <c r="H14283" s="12">
        <f t="shared" si="2318"/>
        <v>3.2341665638118875</v>
      </c>
      <c r="I14283" s="14">
        <f t="shared" si="2312"/>
        <v>71.433490803722066</v>
      </c>
      <c r="J14283" s="15">
        <f t="shared" si="2313"/>
        <v>0.12858028344669972</v>
      </c>
      <c r="M14283" s="15">
        <f t="shared" si="2315"/>
        <v>2.5261352347092283E-2</v>
      </c>
      <c r="N14283" s="15"/>
      <c r="O14283" s="15"/>
      <c r="P14283" s="15"/>
    </row>
    <row r="14284" spans="1:16" x14ac:dyDescent="0.25">
      <c r="A14284" s="13">
        <v>41920.541666666664</v>
      </c>
      <c r="B14284" s="14">
        <v>0.67</v>
      </c>
      <c r="C14284" s="14">
        <f t="shared" si="2309"/>
        <v>18.972287222000002</v>
      </c>
      <c r="D14284" s="48">
        <f t="shared" si="2310"/>
        <v>6.7092567779174859E-3</v>
      </c>
      <c r="E14284" s="12">
        <f t="shared" si="2311"/>
        <v>0.32204432534003935</v>
      </c>
      <c r="F14284" s="14">
        <v>2.1</v>
      </c>
      <c r="G14284" s="14">
        <v>2.1</v>
      </c>
      <c r="H14284" s="12">
        <f t="shared" si="2318"/>
        <v>2.9402521520309119</v>
      </c>
      <c r="I14284" s="14">
        <f t="shared" si="2312"/>
        <v>55.783308333434078</v>
      </c>
      <c r="J14284" s="15">
        <f t="shared" si="2313"/>
        <v>0.10040995500018134</v>
      </c>
      <c r="M14284" s="15">
        <f t="shared" si="2315"/>
        <v>1.9726906679799872E-2</v>
      </c>
      <c r="N14284" s="15"/>
      <c r="O14284" s="15"/>
      <c r="P14284" s="15"/>
    </row>
    <row r="14285" spans="1:16" x14ac:dyDescent="0.25">
      <c r="A14285" s="13">
        <v>41920.5625</v>
      </c>
      <c r="B14285" s="14">
        <v>0.67</v>
      </c>
      <c r="C14285" s="14">
        <f t="shared" si="2309"/>
        <v>18.972287222000002</v>
      </c>
      <c r="D14285" s="48">
        <f t="shared" si="2310"/>
        <v>6.7092567779174859E-3</v>
      </c>
      <c r="E14285" s="12">
        <f t="shared" si="2311"/>
        <v>0.32204432534003935</v>
      </c>
      <c r="F14285" s="14">
        <v>2.04</v>
      </c>
      <c r="G14285" s="14">
        <v>2.04</v>
      </c>
      <c r="H14285" s="12">
        <f t="shared" si="2318"/>
        <v>2.8479773857152377</v>
      </c>
      <c r="I14285" s="14">
        <f t="shared" si="2312"/>
        <v>54.032644963550176</v>
      </c>
      <c r="J14285" s="15">
        <f t="shared" si="2313"/>
        <v>9.7258760934390315E-2</v>
      </c>
      <c r="M14285" s="15">
        <f t="shared" si="2315"/>
        <v>1.910781157846568E-2</v>
      </c>
      <c r="N14285" s="15"/>
      <c r="O14285" s="15"/>
      <c r="P14285" s="15"/>
    </row>
    <row r="14286" spans="1:16" x14ac:dyDescent="0.25">
      <c r="A14286" s="13">
        <v>41920.583333333336</v>
      </c>
      <c r="B14286" s="14">
        <v>0.67</v>
      </c>
      <c r="C14286" s="14">
        <f t="shared" si="2309"/>
        <v>18.972287222000002</v>
      </c>
      <c r="D14286" s="48">
        <f t="shared" si="2310"/>
        <v>6.7092567779174859E-3</v>
      </c>
      <c r="E14286" s="12">
        <f t="shared" si="2311"/>
        <v>0.32204432534003935</v>
      </c>
      <c r="F14286" s="14">
        <v>1.98</v>
      </c>
      <c r="G14286" s="14">
        <v>1.98</v>
      </c>
      <c r="H14286" s="12">
        <f t="shared" si="2318"/>
        <v>2.7559736541250959</v>
      </c>
      <c r="I14286" s="14">
        <f t="shared" si="2312"/>
        <v>52.287123742326209</v>
      </c>
      <c r="J14286" s="15">
        <f t="shared" si="2313"/>
        <v>9.411682273618717E-2</v>
      </c>
      <c r="M14286" s="15">
        <f t="shared" si="2315"/>
        <v>1.849053491870082E-2</v>
      </c>
      <c r="N14286" s="15"/>
      <c r="O14286" s="15"/>
      <c r="P14286" s="15"/>
    </row>
    <row r="14287" spans="1:16" x14ac:dyDescent="0.25">
      <c r="A14287" s="13">
        <v>41920.604166666664</v>
      </c>
      <c r="B14287" s="14">
        <v>0.67</v>
      </c>
      <c r="C14287" s="14">
        <f t="shared" si="2309"/>
        <v>18.972287222000002</v>
      </c>
      <c r="D14287" s="48">
        <f t="shared" si="2310"/>
        <v>6.7092567779174859E-3</v>
      </c>
      <c r="E14287" s="12">
        <f t="shared" si="2311"/>
        <v>0.32204432534003935</v>
      </c>
      <c r="F14287" s="14">
        <v>1.86</v>
      </c>
      <c r="G14287" s="14">
        <v>1.86</v>
      </c>
      <c r="H14287" s="12">
        <f t="shared" si="2318"/>
        <v>2.5728092645732632</v>
      </c>
      <c r="I14287" s="14">
        <f t="shared" si="2312"/>
        <v>48.812076334906543</v>
      </c>
      <c r="J14287" s="15">
        <f t="shared" si="2313"/>
        <v>8.7861737402831763E-2</v>
      </c>
      <c r="M14287" s="15">
        <f t="shared" si="2315"/>
        <v>1.7261637996627065E-2</v>
      </c>
      <c r="N14287" s="15"/>
      <c r="O14287" s="15"/>
      <c r="P14287" s="15"/>
    </row>
    <row r="14288" spans="1:16" x14ac:dyDescent="0.25">
      <c r="A14288" s="13">
        <v>41920.625</v>
      </c>
      <c r="B14288" s="14">
        <v>0.67</v>
      </c>
      <c r="C14288" s="14">
        <f t="shared" si="2309"/>
        <v>18.972287222000002</v>
      </c>
      <c r="D14288" s="48">
        <f t="shared" si="2310"/>
        <v>6.7092567779174859E-3</v>
      </c>
      <c r="E14288" s="12">
        <f t="shared" si="2311"/>
        <v>0.32204432534003935</v>
      </c>
      <c r="F14288" s="14">
        <v>1.78</v>
      </c>
      <c r="G14288" s="14">
        <v>1.78</v>
      </c>
      <c r="H14288" s="12">
        <f t="shared" si="2318"/>
        <v>2.4513501764802577</v>
      </c>
      <c r="I14288" s="14">
        <f t="shared" si="2312"/>
        <v>46.507719629883844</v>
      </c>
      <c r="J14288" s="15">
        <f t="shared" si="2313"/>
        <v>8.3713895333790922E-2</v>
      </c>
      <c r="M14288" s="15">
        <f t="shared" si="2315"/>
        <v>1.6446737786599396E-2</v>
      </c>
      <c r="N14288" s="15"/>
      <c r="O14288" s="15"/>
      <c r="P14288" s="15"/>
    </row>
    <row r="14289" spans="1:16" x14ac:dyDescent="0.25">
      <c r="A14289" s="13">
        <v>41920.645833333336</v>
      </c>
      <c r="B14289" s="14">
        <v>0.67</v>
      </c>
      <c r="C14289" s="14">
        <f t="shared" si="2309"/>
        <v>18.972287222000002</v>
      </c>
      <c r="D14289" s="48">
        <f t="shared" si="2310"/>
        <v>6.7092567779174859E-3</v>
      </c>
      <c r="E14289" s="12">
        <f t="shared" si="2311"/>
        <v>0.32204432534003935</v>
      </c>
      <c r="F14289" s="14">
        <v>1.75</v>
      </c>
      <c r="G14289" s="14">
        <v>1.75</v>
      </c>
      <c r="H14289" s="12">
        <f t="shared" si="2318"/>
        <v>2.4059422895195244</v>
      </c>
      <c r="I14289" s="14">
        <f t="shared" si="2312"/>
        <v>45.646228156320703</v>
      </c>
      <c r="J14289" s="15">
        <f t="shared" si="2313"/>
        <v>8.2163210681377261E-2</v>
      </c>
      <c r="M14289" s="15">
        <f t="shared" si="2315"/>
        <v>1.6142084613237184E-2</v>
      </c>
      <c r="N14289" s="15"/>
      <c r="O14289" s="15"/>
      <c r="P14289" s="15"/>
    </row>
    <row r="14290" spans="1:16" x14ac:dyDescent="0.25">
      <c r="A14290" s="13">
        <v>41920.666666666664</v>
      </c>
      <c r="B14290" s="14">
        <v>0.67</v>
      </c>
      <c r="C14290" s="14">
        <f t="shared" si="2309"/>
        <v>18.972287222000002</v>
      </c>
      <c r="D14290" s="48">
        <f t="shared" si="2310"/>
        <v>6.7092567779174859E-3</v>
      </c>
      <c r="E14290" s="12">
        <f t="shared" si="2311"/>
        <v>0.32204432534003935</v>
      </c>
      <c r="F14290" s="14">
        <v>1.71</v>
      </c>
      <c r="G14290" s="14">
        <v>1.71</v>
      </c>
      <c r="H14290" s="12">
        <f t="shared" si="2318"/>
        <v>2.3455196395333919</v>
      </c>
      <c r="I14290" s="14">
        <f t="shared" si="2312"/>
        <v>44.499872286069426</v>
      </c>
      <c r="J14290" s="15">
        <f t="shared" si="2313"/>
        <v>8.0099770114924959E-2</v>
      </c>
      <c r="M14290" s="15">
        <f t="shared" si="2315"/>
        <v>1.573669353927799E-2</v>
      </c>
      <c r="N14290" s="15"/>
      <c r="O14290" s="15"/>
      <c r="P14290" s="15"/>
    </row>
    <row r="14291" spans="1:16" x14ac:dyDescent="0.25">
      <c r="A14291" s="13">
        <v>41920.6875</v>
      </c>
      <c r="B14291" s="14">
        <v>0.57999999999999996</v>
      </c>
      <c r="C14291" s="14">
        <f t="shared" si="2309"/>
        <v>16.423771028000001</v>
      </c>
      <c r="D14291" s="48">
        <f t="shared" si="2310"/>
        <v>5.8080133301375248E-3</v>
      </c>
      <c r="E14291" s="12">
        <f t="shared" si="2311"/>
        <v>0.27878463984660118</v>
      </c>
      <c r="F14291" s="14">
        <v>1.65</v>
      </c>
      <c r="G14291" s="14">
        <v>1.65</v>
      </c>
      <c r="H14291" s="12">
        <f t="shared" si="2318"/>
        <v>2.255151334106229</v>
      </c>
      <c r="I14291" s="14">
        <f t="shared" si="2312"/>
        <v>37.038089144849437</v>
      </c>
      <c r="J14291" s="15">
        <f t="shared" si="2313"/>
        <v>6.6668560460728984E-2</v>
      </c>
      <c r="M14291" s="15">
        <f t="shared" si="2315"/>
        <v>1.3097949009966402E-2</v>
      </c>
      <c r="N14291" s="15"/>
      <c r="O14291" s="15"/>
      <c r="P14291" s="15"/>
    </row>
    <row r="14292" spans="1:16" x14ac:dyDescent="0.25">
      <c r="A14292" s="13">
        <v>41920.708333333336</v>
      </c>
      <c r="B14292" s="14">
        <v>0.57999999999999996</v>
      </c>
      <c r="C14292" s="14">
        <f t="shared" si="2309"/>
        <v>16.423771028000001</v>
      </c>
      <c r="D14292" s="48">
        <f t="shared" si="2310"/>
        <v>5.8080133301375248E-3</v>
      </c>
      <c r="E14292" s="12">
        <f t="shared" si="2311"/>
        <v>0.27878463984660118</v>
      </c>
      <c r="F14292" s="14">
        <v>1.64</v>
      </c>
      <c r="G14292" s="14">
        <v>1.64</v>
      </c>
      <c r="H14292" s="12">
        <f t="shared" si="2318"/>
        <v>2.2401215560474497</v>
      </c>
      <c r="I14292" s="14">
        <f t="shared" si="2312"/>
        <v>36.791243511410386</v>
      </c>
      <c r="J14292" s="15">
        <f t="shared" si="2313"/>
        <v>6.6224238320538698E-2</v>
      </c>
      <c r="M14292" s="15">
        <f t="shared" si="2315"/>
        <v>1.3010655858652003E-2</v>
      </c>
      <c r="N14292" s="15"/>
      <c r="O14292" s="15"/>
      <c r="P14292" s="15"/>
    </row>
    <row r="14293" spans="1:16" x14ac:dyDescent="0.25">
      <c r="A14293" s="13">
        <v>41920.729166666664</v>
      </c>
      <c r="B14293" s="14">
        <v>0.57999999999999996</v>
      </c>
      <c r="C14293" s="14">
        <f t="shared" si="2309"/>
        <v>16.423771028000001</v>
      </c>
      <c r="D14293" s="48">
        <f t="shared" si="2310"/>
        <v>5.8080133301375248E-3</v>
      </c>
      <c r="E14293" s="12">
        <f t="shared" si="2311"/>
        <v>0.27878463984660118</v>
      </c>
      <c r="F14293" s="14">
        <v>1.55</v>
      </c>
      <c r="G14293" s="14">
        <v>1.55</v>
      </c>
      <c r="H14293" s="12">
        <f t="shared" si="2318"/>
        <v>2.1052720285329327</v>
      </c>
      <c r="I14293" s="14">
        <f t="shared" si="2312"/>
        <v>34.576505748277974</v>
      </c>
      <c r="J14293" s="15">
        <f t="shared" si="2313"/>
        <v>6.223771034690035E-2</v>
      </c>
      <c r="M14293" s="15">
        <f t="shared" si="2315"/>
        <v>1.2227448005284941E-2</v>
      </c>
      <c r="N14293" s="15"/>
      <c r="O14293" s="15"/>
      <c r="P14293" s="15"/>
    </row>
    <row r="14294" spans="1:16" x14ac:dyDescent="0.25">
      <c r="A14294" s="13">
        <v>41920.75</v>
      </c>
      <c r="B14294" s="14">
        <v>0.57999999999999996</v>
      </c>
      <c r="C14294" s="14">
        <f t="shared" si="2309"/>
        <v>16.423771028000001</v>
      </c>
      <c r="D14294" s="48">
        <f t="shared" si="2310"/>
        <v>5.8080133301375248E-3</v>
      </c>
      <c r="E14294" s="12">
        <f t="shared" si="2311"/>
        <v>0.27878463984660118</v>
      </c>
      <c r="F14294" s="14">
        <v>1.51</v>
      </c>
      <c r="G14294" s="14">
        <v>1.51</v>
      </c>
      <c r="H14294" s="12">
        <f t="shared" si="2318"/>
        <v>2.0455871851379022</v>
      </c>
      <c r="I14294" s="14">
        <f t="shared" si="2312"/>
        <v>33.596255546515948</v>
      </c>
      <c r="J14294" s="15">
        <f t="shared" si="2313"/>
        <v>6.0473259983728704E-2</v>
      </c>
      <c r="M14294" s="15">
        <f t="shared" si="2315"/>
        <v>1.1880797639239431E-2</v>
      </c>
      <c r="N14294" s="15"/>
      <c r="O14294" s="15"/>
      <c r="P14294" s="15"/>
    </row>
    <row r="14295" spans="1:16" x14ac:dyDescent="0.25">
      <c r="A14295" s="13">
        <v>41920.770833333336</v>
      </c>
      <c r="B14295" s="14">
        <v>0.57999999999999996</v>
      </c>
      <c r="C14295" s="14">
        <f t="shared" si="2309"/>
        <v>16.423771028000001</v>
      </c>
      <c r="D14295" s="48">
        <f t="shared" si="2310"/>
        <v>5.8080133301375248E-3</v>
      </c>
      <c r="E14295" s="12">
        <f t="shared" si="2311"/>
        <v>0.27878463984660118</v>
      </c>
      <c r="F14295" s="14">
        <v>1.46</v>
      </c>
      <c r="G14295" s="14">
        <v>1.46</v>
      </c>
      <c r="H14295" s="12">
        <f t="shared" si="2318"/>
        <v>1.9712036455459674</v>
      </c>
      <c r="I14295" s="14">
        <f t="shared" si="2312"/>
        <v>32.37459732400584</v>
      </c>
      <c r="J14295" s="15">
        <f t="shared" si="2313"/>
        <v>5.827427518321051E-2</v>
      </c>
      <c r="M14295" s="15">
        <f t="shared" si="2315"/>
        <v>1.1448777049746662E-2</v>
      </c>
      <c r="N14295" s="15"/>
      <c r="O14295" s="15"/>
      <c r="P14295" s="15"/>
    </row>
    <row r="14296" spans="1:16" x14ac:dyDescent="0.25">
      <c r="A14296" s="13">
        <v>41920.791666666664</v>
      </c>
      <c r="B14296" s="14">
        <v>0.57999999999999996</v>
      </c>
      <c r="C14296" s="14">
        <f t="shared" si="2309"/>
        <v>16.423771028000001</v>
      </c>
      <c r="D14296" s="48">
        <f t="shared" si="2310"/>
        <v>5.8080133301375248E-3</v>
      </c>
      <c r="E14296" s="12">
        <f t="shared" si="2311"/>
        <v>0.27878463984660118</v>
      </c>
      <c r="F14296" s="14">
        <v>1.59</v>
      </c>
      <c r="G14296" s="14">
        <v>1.59</v>
      </c>
      <c r="H14296" s="12">
        <f t="shared" si="2318"/>
        <v>2.1651111125312408</v>
      </c>
      <c r="I14296" s="14">
        <f t="shared" si="2312"/>
        <v>35.559289162391444</v>
      </c>
      <c r="J14296" s="15">
        <f t="shared" si="2313"/>
        <v>6.4006720492304603E-2</v>
      </c>
      <c r="M14296" s="15">
        <f t="shared" si="2315"/>
        <v>1.2574994202810335E-2</v>
      </c>
      <c r="N14296" s="15"/>
      <c r="O14296" s="15"/>
      <c r="P14296" s="15"/>
    </row>
    <row r="14297" spans="1:16" x14ac:dyDescent="0.25">
      <c r="A14297" s="13">
        <v>41920.8125</v>
      </c>
      <c r="B14297" s="14">
        <v>0.57999999999999996</v>
      </c>
      <c r="C14297" s="14">
        <f t="shared" si="2309"/>
        <v>16.423771028000001</v>
      </c>
      <c r="D14297" s="48">
        <f t="shared" si="2310"/>
        <v>5.8080133301375248E-3</v>
      </c>
      <c r="E14297" s="12">
        <f t="shared" si="2311"/>
        <v>0.27878463984660118</v>
      </c>
      <c r="F14297" s="14">
        <v>1.38</v>
      </c>
      <c r="G14297" s="14">
        <v>1.38</v>
      </c>
      <c r="H14297" s="12">
        <f t="shared" si="2318"/>
        <v>1.8527223788608205</v>
      </c>
      <c r="I14297" s="14">
        <f t="shared" si="2312"/>
        <v>30.428688128861584</v>
      </c>
      <c r="J14297" s="15">
        <f t="shared" si="2313"/>
        <v>5.477163863195085E-2</v>
      </c>
      <c r="M14297" s="15">
        <f t="shared" si="2315"/>
        <v>1.0760636273467751E-2</v>
      </c>
      <c r="N14297" s="15"/>
      <c r="O14297" s="15"/>
      <c r="P14297" s="15"/>
    </row>
    <row r="14298" spans="1:16" x14ac:dyDescent="0.25">
      <c r="A14298" s="13">
        <v>41920.833333333336</v>
      </c>
      <c r="B14298" s="14">
        <v>0.57999999999999996</v>
      </c>
      <c r="C14298" s="14">
        <f t="shared" si="2309"/>
        <v>16.423771028000001</v>
      </c>
      <c r="D14298" s="48">
        <f t="shared" si="2310"/>
        <v>5.8080133301375248E-3</v>
      </c>
      <c r="E14298" s="12">
        <f t="shared" si="2311"/>
        <v>0.27878463984660118</v>
      </c>
      <c r="F14298" s="14">
        <v>1.4</v>
      </c>
      <c r="G14298" s="14">
        <v>1.4</v>
      </c>
      <c r="H14298" s="12">
        <f t="shared" si="2318"/>
        <v>1.8822798433154719</v>
      </c>
      <c r="I14298" s="14">
        <f t="shared" si="2312"/>
        <v>30.914133157233028</v>
      </c>
      <c r="J14298" s="15">
        <f t="shared" si="2313"/>
        <v>5.5645439683019451E-2</v>
      </c>
      <c r="M14298" s="15">
        <f t="shared" si="2315"/>
        <v>1.0932306421025433E-2</v>
      </c>
      <c r="N14298" s="15"/>
      <c r="O14298" s="15"/>
      <c r="P14298" s="15"/>
    </row>
    <row r="14299" spans="1:16" x14ac:dyDescent="0.25">
      <c r="A14299" s="13">
        <v>41920.854166666664</v>
      </c>
      <c r="B14299" s="14">
        <v>0.49</v>
      </c>
      <c r="C14299" s="14">
        <f t="shared" si="2309"/>
        <v>13.875254834</v>
      </c>
      <c r="D14299" s="48">
        <f t="shared" si="2310"/>
        <v>4.9067698823575638E-3</v>
      </c>
      <c r="E14299" s="12">
        <f t="shared" si="2311"/>
        <v>0.23552495435316304</v>
      </c>
      <c r="F14299" s="14">
        <v>1.36</v>
      </c>
      <c r="G14299" s="14">
        <v>1.36</v>
      </c>
      <c r="H14299" s="12">
        <f t="shared" si="2318"/>
        <v>1.8232077217075795</v>
      </c>
      <c r="I14299" s="14">
        <f t="shared" si="2312"/>
        <v>25.297471754009219</v>
      </c>
      <c r="J14299" s="15">
        <f t="shared" si="2313"/>
        <v>4.5535449157216593E-2</v>
      </c>
      <c r="M14299" s="15">
        <f t="shared" si="2315"/>
        <v>8.9460607381565017E-3</v>
      </c>
      <c r="N14299" s="15"/>
      <c r="O14299" s="15"/>
      <c r="P14299" s="15"/>
    </row>
    <row r="14300" spans="1:16" x14ac:dyDescent="0.25">
      <c r="A14300" s="13">
        <v>41920.875</v>
      </c>
      <c r="B14300" s="14">
        <v>0.57999999999999996</v>
      </c>
      <c r="C14300" s="14">
        <f t="shared" si="2309"/>
        <v>16.423771028000001</v>
      </c>
      <c r="D14300" s="48">
        <f t="shared" si="2310"/>
        <v>5.8080133301375248E-3</v>
      </c>
      <c r="E14300" s="12">
        <f t="shared" si="2311"/>
        <v>0.27878463984660118</v>
      </c>
      <c r="F14300" s="14">
        <v>1.36</v>
      </c>
      <c r="G14300" s="14">
        <v>1.36</v>
      </c>
      <c r="H14300" s="12">
        <f t="shared" si="2318"/>
        <v>1.8232077217075795</v>
      </c>
      <c r="I14300" s="14">
        <f t="shared" si="2312"/>
        <v>29.943946157806831</v>
      </c>
      <c r="J14300" s="15">
        <f t="shared" si="2313"/>
        <v>5.389910308405229E-2</v>
      </c>
      <c r="M14300" s="15">
        <f t="shared" si="2315"/>
        <v>1.0589214751287287E-2</v>
      </c>
      <c r="N14300" s="15"/>
      <c r="O14300" s="15"/>
      <c r="P14300" s="15"/>
    </row>
    <row r="14301" spans="1:16" x14ac:dyDescent="0.25">
      <c r="A14301" s="13">
        <v>41920.895833333336</v>
      </c>
      <c r="B14301" s="14">
        <v>0.49</v>
      </c>
      <c r="C14301" s="14">
        <f t="shared" si="2309"/>
        <v>13.875254834</v>
      </c>
      <c r="D14301" s="48">
        <f t="shared" si="2310"/>
        <v>4.9067698823575638E-3</v>
      </c>
      <c r="E14301" s="12">
        <f t="shared" si="2311"/>
        <v>0.23552495435316304</v>
      </c>
      <c r="F14301" s="14">
        <v>1.27</v>
      </c>
      <c r="G14301" s="14">
        <v>1.27</v>
      </c>
      <c r="H14301" s="12">
        <f t="shared" si="2318"/>
        <v>1.6909370707219606</v>
      </c>
      <c r="I14301" s="14">
        <f t="shared" si="2312"/>
        <v>23.462182764524684</v>
      </c>
      <c r="J14301" s="15">
        <f t="shared" si="2313"/>
        <v>4.2231928976144431E-2</v>
      </c>
      <c r="M14301" s="15">
        <f t="shared" si="2315"/>
        <v>8.2970390915804385E-3</v>
      </c>
      <c r="N14301" s="15"/>
      <c r="O14301" s="15"/>
      <c r="P14301" s="15"/>
    </row>
    <row r="14302" spans="1:16" x14ac:dyDescent="0.25">
      <c r="A14302" s="13">
        <v>41920.916666666664</v>
      </c>
      <c r="B14302" s="14">
        <v>0.49</v>
      </c>
      <c r="C14302" s="14">
        <f t="shared" si="2309"/>
        <v>13.875254834</v>
      </c>
      <c r="D14302" s="48">
        <f t="shared" si="2310"/>
        <v>4.9067698823575638E-3</v>
      </c>
      <c r="E14302" s="12">
        <f t="shared" si="2311"/>
        <v>0.23552495435316304</v>
      </c>
      <c r="F14302" s="14">
        <v>1.26</v>
      </c>
      <c r="G14302" s="14">
        <v>1.26</v>
      </c>
      <c r="H14302" s="12">
        <f t="shared" si="2318"/>
        <v>1.676296938864632</v>
      </c>
      <c r="I14302" s="14">
        <f t="shared" si="2312"/>
        <v>23.259047204200886</v>
      </c>
      <c r="J14302" s="15">
        <f t="shared" si="2313"/>
        <v>4.186628496756159E-2</v>
      </c>
      <c r="M14302" s="15">
        <f t="shared" si="2315"/>
        <v>8.225203333509153E-3</v>
      </c>
      <c r="N14302" s="15"/>
      <c r="O14302" s="15"/>
      <c r="P14302" s="15"/>
    </row>
    <row r="14303" spans="1:16" x14ac:dyDescent="0.25">
      <c r="A14303" s="13">
        <v>41920.9375</v>
      </c>
      <c r="B14303" s="14">
        <v>0.49</v>
      </c>
      <c r="C14303" s="14">
        <f t="shared" si="2309"/>
        <v>13.875254834</v>
      </c>
      <c r="D14303" s="48">
        <f t="shared" si="2310"/>
        <v>4.9067698823575638E-3</v>
      </c>
      <c r="E14303" s="12">
        <f t="shared" si="2311"/>
        <v>0.23552495435316304</v>
      </c>
      <c r="F14303" s="14">
        <v>1.19</v>
      </c>
      <c r="G14303" s="14">
        <v>1.19</v>
      </c>
      <c r="H14303" s="12">
        <f t="shared" si="2318"/>
        <v>1.5741459989036517</v>
      </c>
      <c r="I14303" s="14">
        <f t="shared" si="2312"/>
        <v>21.841676880709652</v>
      </c>
      <c r="J14303" s="15">
        <f t="shared" si="2313"/>
        <v>3.9315018385277373E-2</v>
      </c>
      <c r="M14303" s="15">
        <f t="shared" si="2315"/>
        <v>7.7239721778541012E-3</v>
      </c>
      <c r="N14303" s="15"/>
      <c r="O14303" s="15"/>
      <c r="P14303" s="15"/>
    </row>
    <row r="14304" spans="1:16" x14ac:dyDescent="0.25">
      <c r="A14304" s="13">
        <v>41920.958333333336</v>
      </c>
      <c r="B14304" s="14">
        <v>0.49</v>
      </c>
      <c r="C14304" s="14">
        <f t="shared" si="2309"/>
        <v>13.875254834</v>
      </c>
      <c r="D14304" s="48">
        <f t="shared" si="2310"/>
        <v>4.9067698823575638E-3</v>
      </c>
      <c r="E14304" s="12">
        <f t="shared" si="2311"/>
        <v>0.23552495435316304</v>
      </c>
      <c r="F14304" s="14">
        <v>1.1599999999999999</v>
      </c>
      <c r="G14304" s="14">
        <v>1.1599999999999999</v>
      </c>
      <c r="H14304" s="12">
        <f t="shared" si="2318"/>
        <v>1.530548656430974</v>
      </c>
      <c r="I14304" s="14">
        <f t="shared" si="2312"/>
        <v>21.236752643816079</v>
      </c>
      <c r="J14304" s="15">
        <f t="shared" si="2313"/>
        <v>3.8226154758868938E-2</v>
      </c>
      <c r="M14304" s="15">
        <f t="shared" si="2315"/>
        <v>7.5100500508583374E-3</v>
      </c>
      <c r="N14304" s="15"/>
      <c r="O14304" s="15"/>
      <c r="P14304" s="15"/>
    </row>
    <row r="14305" spans="1:16" x14ac:dyDescent="0.25">
      <c r="A14305" s="13">
        <v>41920.979166666664</v>
      </c>
      <c r="B14305" s="14">
        <v>0.49</v>
      </c>
      <c r="C14305" s="14">
        <f t="shared" si="2309"/>
        <v>13.875254834</v>
      </c>
      <c r="D14305" s="48">
        <f t="shared" si="2310"/>
        <v>4.9067698823575638E-3</v>
      </c>
      <c r="E14305" s="12">
        <f t="shared" si="2311"/>
        <v>0.23552495435316304</v>
      </c>
      <c r="F14305" s="14">
        <v>1.1599999999999999</v>
      </c>
      <c r="G14305" s="14">
        <v>1.1599999999999999</v>
      </c>
      <c r="H14305" s="12">
        <f t="shared" si="2318"/>
        <v>1.530548656430974</v>
      </c>
      <c r="I14305" s="14">
        <f t="shared" si="2312"/>
        <v>21.236752643816079</v>
      </c>
      <c r="J14305" s="15">
        <f t="shared" si="2313"/>
        <v>3.8226154758868938E-2</v>
      </c>
      <c r="M14305" s="15">
        <f t="shared" si="2315"/>
        <v>7.5100500508583374E-3</v>
      </c>
      <c r="N14305" s="15"/>
      <c r="O14305" s="15"/>
      <c r="P14305" s="15"/>
    </row>
    <row r="14306" spans="1:16" x14ac:dyDescent="0.25">
      <c r="A14306" s="13">
        <v>41921</v>
      </c>
      <c r="B14306" s="14">
        <v>0.49</v>
      </c>
      <c r="C14306" s="14">
        <f t="shared" si="2309"/>
        <v>13.875254834</v>
      </c>
      <c r="D14306" s="48">
        <f t="shared" si="2310"/>
        <v>4.9067698823575638E-3</v>
      </c>
      <c r="E14306" s="12">
        <f t="shared" si="2311"/>
        <v>0.23552495435316304</v>
      </c>
      <c r="F14306" s="14">
        <v>1.1499999999999999</v>
      </c>
      <c r="G14306" s="14">
        <v>1.1499999999999999</v>
      </c>
      <c r="H14306" s="12">
        <f t="shared" si="2318"/>
        <v>1.5160411051689957</v>
      </c>
      <c r="I14306" s="14">
        <f t="shared" si="2312"/>
        <v>21.035456673038809</v>
      </c>
      <c r="J14306" s="15">
        <f t="shared" si="2313"/>
        <v>3.7863822011469851E-2</v>
      </c>
      <c r="K14306" s="14">
        <f t="shared" ref="K14306" si="2319">SUM(J14306:J14353)</f>
        <v>1.4619993641335574</v>
      </c>
      <c r="L14306" s="14">
        <f>K14306/5.09</f>
        <v>0.28722973755079712</v>
      </c>
      <c r="M14306" s="15">
        <f t="shared" si="2315"/>
        <v>7.4388648352593026E-3</v>
      </c>
      <c r="N14306" s="15">
        <f t="shared" ref="N14306" si="2320">AVERAGE(H14306:H14353)</f>
        <v>1.141794190629642</v>
      </c>
      <c r="O14306" s="15">
        <f t="shared" ref="O14306" si="2321">AVERAGE(E14306:E14353)</f>
        <v>0.25625355365210206</v>
      </c>
      <c r="P14306" s="15">
        <f>MAX(E14306:E14353)</f>
        <v>0.27878463984660118</v>
      </c>
    </row>
    <row r="14307" spans="1:16" x14ac:dyDescent="0.25">
      <c r="A14307" s="13">
        <v>41921.020833333336</v>
      </c>
      <c r="B14307" s="14">
        <v>0.49</v>
      </c>
      <c r="C14307" s="14">
        <f t="shared" si="2309"/>
        <v>13.875254834</v>
      </c>
      <c r="D14307" s="48">
        <f t="shared" si="2310"/>
        <v>4.9067698823575638E-3</v>
      </c>
      <c r="E14307" s="12">
        <f t="shared" si="2311"/>
        <v>0.23552495435316304</v>
      </c>
      <c r="F14307" s="14">
        <v>1.1100000000000001</v>
      </c>
      <c r="G14307" s="14">
        <v>1.1100000000000001</v>
      </c>
      <c r="H14307" s="12">
        <f t="shared" si="2318"/>
        <v>1.4581380029322843</v>
      </c>
      <c r="I14307" s="14">
        <f t="shared" si="2312"/>
        <v>20.232036373825284</v>
      </c>
      <c r="J14307" s="15">
        <f t="shared" si="2313"/>
        <v>3.641766547288551E-2</v>
      </c>
      <c r="M14307" s="15">
        <f t="shared" si="2315"/>
        <v>7.1547476371091375E-3</v>
      </c>
      <c r="N14307" s="15"/>
      <c r="O14307" s="15"/>
      <c r="P14307" s="15"/>
    </row>
    <row r="14308" spans="1:16" x14ac:dyDescent="0.25">
      <c r="A14308" s="13">
        <v>41921.041666666664</v>
      </c>
      <c r="B14308" s="14">
        <v>0.49</v>
      </c>
      <c r="C14308" s="14">
        <f t="shared" si="2309"/>
        <v>13.875254834</v>
      </c>
      <c r="D14308" s="48">
        <f t="shared" si="2310"/>
        <v>4.9067698823575638E-3</v>
      </c>
      <c r="E14308" s="12">
        <f t="shared" si="2311"/>
        <v>0.23552495435316304</v>
      </c>
      <c r="F14308" s="14">
        <v>1.1100000000000001</v>
      </c>
      <c r="G14308" s="14">
        <v>1.1100000000000001</v>
      </c>
      <c r="H14308" s="12">
        <f t="shared" si="2318"/>
        <v>1.4581380029322843</v>
      </c>
      <c r="I14308" s="14">
        <f t="shared" si="2312"/>
        <v>20.232036373825284</v>
      </c>
      <c r="J14308" s="15">
        <f t="shared" si="2313"/>
        <v>3.641766547288551E-2</v>
      </c>
      <c r="M14308" s="15">
        <f t="shared" si="2315"/>
        <v>7.1547476371091375E-3</v>
      </c>
      <c r="N14308" s="15"/>
      <c r="O14308" s="15"/>
      <c r="P14308" s="15"/>
    </row>
    <row r="14309" spans="1:16" x14ac:dyDescent="0.25">
      <c r="A14309" s="13">
        <v>41921.0625</v>
      </c>
      <c r="B14309" s="14">
        <v>0.49</v>
      </c>
      <c r="C14309" s="14">
        <f t="shared" si="2309"/>
        <v>13.875254834</v>
      </c>
      <c r="D14309" s="48">
        <f t="shared" si="2310"/>
        <v>4.9067698823575638E-3</v>
      </c>
      <c r="E14309" s="12">
        <f t="shared" si="2311"/>
        <v>0.23552495435316304</v>
      </c>
      <c r="F14309" s="14">
        <v>1.1599999999999999</v>
      </c>
      <c r="G14309" s="14">
        <v>1.1599999999999999</v>
      </c>
      <c r="H14309" s="12">
        <f t="shared" si="2318"/>
        <v>1.530548656430974</v>
      </c>
      <c r="I14309" s="14">
        <f t="shared" si="2312"/>
        <v>21.236752643816079</v>
      </c>
      <c r="J14309" s="15">
        <f t="shared" si="2313"/>
        <v>3.8226154758868938E-2</v>
      </c>
      <c r="M14309" s="15">
        <f t="shared" si="2315"/>
        <v>7.5100500508583374E-3</v>
      </c>
      <c r="N14309" s="15"/>
      <c r="O14309" s="15"/>
      <c r="P14309" s="15"/>
    </row>
    <row r="14310" spans="1:16" x14ac:dyDescent="0.25">
      <c r="A14310" s="13">
        <v>41921.083333333336</v>
      </c>
      <c r="B14310" s="14">
        <v>0.49</v>
      </c>
      <c r="C14310" s="14">
        <f t="shared" si="2309"/>
        <v>13.875254834</v>
      </c>
      <c r="D14310" s="48">
        <f t="shared" si="2310"/>
        <v>4.9067698823575638E-3</v>
      </c>
      <c r="E14310" s="12">
        <f t="shared" si="2311"/>
        <v>0.23552495435316304</v>
      </c>
      <c r="F14310" s="14">
        <v>1.1200000000000001</v>
      </c>
      <c r="G14310" s="14">
        <v>1.1200000000000001</v>
      </c>
      <c r="H14310" s="12">
        <f t="shared" si="2318"/>
        <v>1.4725945106768394</v>
      </c>
      <c r="I14310" s="14">
        <f t="shared" si="2312"/>
        <v>20.43262410279068</v>
      </c>
      <c r="J14310" s="15">
        <f t="shared" si="2313"/>
        <v>3.6778723385023221E-2</v>
      </c>
      <c r="M14310" s="15">
        <f t="shared" si="2315"/>
        <v>7.2256823939141892E-3</v>
      </c>
      <c r="N14310" s="15"/>
      <c r="O14310" s="15"/>
      <c r="P14310" s="15"/>
    </row>
    <row r="14311" spans="1:16" x14ac:dyDescent="0.25">
      <c r="A14311" s="13">
        <v>41921.104166666664</v>
      </c>
      <c r="B14311" s="14">
        <v>0.49</v>
      </c>
      <c r="C14311" s="14">
        <f t="shared" si="2309"/>
        <v>13.875254834</v>
      </c>
      <c r="D14311" s="48">
        <f t="shared" si="2310"/>
        <v>4.9067698823575638E-3</v>
      </c>
      <c r="E14311" s="12">
        <f t="shared" si="2311"/>
        <v>0.23552495435316304</v>
      </c>
      <c r="F14311" s="14">
        <v>1.0900000000000001</v>
      </c>
      <c r="G14311" s="14">
        <v>1.0900000000000001</v>
      </c>
      <c r="H14311" s="12">
        <f t="shared" si="2318"/>
        <v>1.4292641484597592</v>
      </c>
      <c r="I14311" s="14">
        <f t="shared" si="2312"/>
        <v>19.831404284979168</v>
      </c>
      <c r="J14311" s="15">
        <f t="shared" si="2313"/>
        <v>3.56965277129625E-2</v>
      </c>
      <c r="M14311" s="15">
        <f t="shared" si="2315"/>
        <v>7.0130702775957759E-3</v>
      </c>
      <c r="N14311" s="15"/>
      <c r="O14311" s="15"/>
      <c r="P14311" s="15"/>
    </row>
    <row r="14312" spans="1:16" x14ac:dyDescent="0.25">
      <c r="A14312" s="13">
        <v>41921.125</v>
      </c>
      <c r="B14312" s="14">
        <v>0.49</v>
      </c>
      <c r="C14312" s="14">
        <f t="shared" si="2309"/>
        <v>13.875254834</v>
      </c>
      <c r="D14312" s="48">
        <f t="shared" si="2310"/>
        <v>4.9067698823575638E-3</v>
      </c>
      <c r="E14312" s="12">
        <f t="shared" si="2311"/>
        <v>0.23552495435316304</v>
      </c>
      <c r="F14312" s="14">
        <v>1.05</v>
      </c>
      <c r="G14312" s="14">
        <v>1.05</v>
      </c>
      <c r="H14312" s="12">
        <f t="shared" si="2318"/>
        <v>1.3716761306409688</v>
      </c>
      <c r="I14312" s="14">
        <f t="shared" si="2312"/>
        <v>19.032355862358518</v>
      </c>
      <c r="J14312" s="15">
        <f t="shared" si="2313"/>
        <v>3.4258240552245335E-2</v>
      </c>
      <c r="M14312" s="15">
        <f t="shared" si="2315"/>
        <v>6.7304991261778659E-3</v>
      </c>
      <c r="N14312" s="15"/>
      <c r="O14312" s="15"/>
      <c r="P14312" s="15"/>
    </row>
    <row r="14313" spans="1:16" x14ac:dyDescent="0.25">
      <c r="A14313" s="13">
        <v>41921.145833333336</v>
      </c>
      <c r="B14313" s="14">
        <v>0.49</v>
      </c>
      <c r="C14313" s="14">
        <f t="shared" si="2309"/>
        <v>13.875254834</v>
      </c>
      <c r="D14313" s="48">
        <f t="shared" si="2310"/>
        <v>4.9067698823575638E-3</v>
      </c>
      <c r="E14313" s="12">
        <f t="shared" si="2311"/>
        <v>0.23552495435316304</v>
      </c>
      <c r="F14313" s="14">
        <v>0.99</v>
      </c>
      <c r="G14313" s="14">
        <v>0.99</v>
      </c>
      <c r="H14313" s="12">
        <f t="shared" si="2318"/>
        <v>1.2857071715524824</v>
      </c>
      <c r="I14313" s="14">
        <f t="shared" si="2312"/>
        <v>17.839514647192047</v>
      </c>
      <c r="J14313" s="15">
        <f t="shared" si="2313"/>
        <v>3.2111126364945682E-2</v>
      </c>
      <c r="M14313" s="15">
        <f t="shared" si="2315"/>
        <v>6.3086692269048493E-3</v>
      </c>
      <c r="N14313" s="15"/>
      <c r="O14313" s="15"/>
      <c r="P14313" s="15"/>
    </row>
    <row r="14314" spans="1:16" x14ac:dyDescent="0.25">
      <c r="A14314" s="13">
        <v>41921.166666666664</v>
      </c>
      <c r="B14314" s="14">
        <v>0.49</v>
      </c>
      <c r="C14314" s="14">
        <f t="shared" si="2309"/>
        <v>13.875254834</v>
      </c>
      <c r="D14314" s="48">
        <f t="shared" si="2310"/>
        <v>4.9067698823575638E-3</v>
      </c>
      <c r="E14314" s="12">
        <f t="shared" si="2311"/>
        <v>0.23552495435316304</v>
      </c>
      <c r="F14314" s="14">
        <v>1.03</v>
      </c>
      <c r="G14314" s="14">
        <v>1.03</v>
      </c>
      <c r="H14314" s="12">
        <f t="shared" si="2318"/>
        <v>1.3429637789620301</v>
      </c>
      <c r="I14314" s="14">
        <f t="shared" si="2312"/>
        <v>18.633964665929817</v>
      </c>
      <c r="J14314" s="15">
        <f t="shared" si="2313"/>
        <v>3.354113639867367E-2</v>
      </c>
      <c r="M14314" s="15">
        <f t="shared" si="2315"/>
        <v>6.5896142237079902E-3</v>
      </c>
      <c r="N14314" s="15"/>
      <c r="O14314" s="15"/>
      <c r="P14314" s="15"/>
    </row>
    <row r="14315" spans="1:16" x14ac:dyDescent="0.25">
      <c r="A14315" s="13">
        <v>41921.1875</v>
      </c>
      <c r="B14315" s="14">
        <v>0.49</v>
      </c>
      <c r="C14315" s="14">
        <f t="shared" si="2309"/>
        <v>13.875254834</v>
      </c>
      <c r="D14315" s="48">
        <f t="shared" si="2310"/>
        <v>4.9067698823575638E-3</v>
      </c>
      <c r="E14315" s="12">
        <f t="shared" si="2311"/>
        <v>0.23552495435316304</v>
      </c>
      <c r="F14315" s="14">
        <v>0.98</v>
      </c>
      <c r="G14315" s="14">
        <v>0.98</v>
      </c>
      <c r="H14315" s="12">
        <f t="shared" si="2318"/>
        <v>1.2714287732493597</v>
      </c>
      <c r="I14315" s="14">
        <f t="shared" si="2312"/>
        <v>17.641398232114867</v>
      </c>
      <c r="J14315" s="15">
        <f t="shared" si="2313"/>
        <v>3.1754516817806763E-2</v>
      </c>
      <c r="M14315" s="15">
        <f t="shared" si="2315"/>
        <v>6.2386084121427831E-3</v>
      </c>
      <c r="N14315" s="15"/>
      <c r="O14315" s="15"/>
      <c r="P14315" s="15"/>
    </row>
    <row r="14316" spans="1:16" x14ac:dyDescent="0.25">
      <c r="A14316" s="13">
        <v>41921.208333333336</v>
      </c>
      <c r="B14316" s="14">
        <v>0.49</v>
      </c>
      <c r="C14316" s="14">
        <f t="shared" si="2309"/>
        <v>13.875254834</v>
      </c>
      <c r="D14316" s="48">
        <f t="shared" si="2310"/>
        <v>4.9067698823575638E-3</v>
      </c>
      <c r="E14316" s="12">
        <f t="shared" si="2311"/>
        <v>0.23552495435316304</v>
      </c>
      <c r="F14316" s="14">
        <v>0.96</v>
      </c>
      <c r="G14316" s="14">
        <v>0.96</v>
      </c>
      <c r="H14316" s="12">
        <f t="shared" si="2318"/>
        <v>1.2429157995045175</v>
      </c>
      <c r="I14316" s="14">
        <f t="shared" si="2312"/>
        <v>17.245773455330031</v>
      </c>
      <c r="J14316" s="15">
        <f t="shared" si="2313"/>
        <v>3.1042392219594057E-2</v>
      </c>
      <c r="M14316" s="15">
        <f t="shared" si="2315"/>
        <v>6.098701811315139E-3</v>
      </c>
      <c r="N14316" s="15"/>
      <c r="O14316" s="15"/>
      <c r="P14316" s="15"/>
    </row>
    <row r="14317" spans="1:16" x14ac:dyDescent="0.25">
      <c r="A14317" s="13">
        <v>41921.229166666664</v>
      </c>
      <c r="B14317" s="14">
        <v>0.49</v>
      </c>
      <c r="C14317" s="14">
        <f t="shared" si="2309"/>
        <v>13.875254834</v>
      </c>
      <c r="D14317" s="48">
        <f t="shared" si="2310"/>
        <v>4.9067698823575638E-3</v>
      </c>
      <c r="E14317" s="12">
        <f t="shared" si="2311"/>
        <v>0.23552495435316304</v>
      </c>
      <c r="F14317" s="14">
        <v>0.94</v>
      </c>
      <c r="G14317" s="14">
        <v>0.94</v>
      </c>
      <c r="H14317" s="12">
        <f t="shared" si="2318"/>
        <v>1.214462170028497</v>
      </c>
      <c r="I14317" s="14">
        <f t="shared" si="2312"/>
        <v>16.850972095398031</v>
      </c>
      <c r="J14317" s="15">
        <f t="shared" si="2313"/>
        <v>3.0331749771716453E-2</v>
      </c>
      <c r="M14317" s="15">
        <f t="shared" si="2315"/>
        <v>5.9590863991584387E-3</v>
      </c>
      <c r="N14317" s="15"/>
      <c r="O14317" s="15"/>
      <c r="P14317" s="15"/>
    </row>
    <row r="14318" spans="1:16" x14ac:dyDescent="0.25">
      <c r="A14318" s="13">
        <v>41921.25</v>
      </c>
      <c r="B14318" s="14">
        <v>0.49</v>
      </c>
      <c r="C14318" s="14">
        <f t="shared" si="2309"/>
        <v>13.875254834</v>
      </c>
      <c r="D14318" s="48">
        <f t="shared" si="2310"/>
        <v>4.9067698823575638E-3</v>
      </c>
      <c r="E14318" s="12">
        <f t="shared" si="2311"/>
        <v>0.23552495435316304</v>
      </c>
      <c r="F14318" s="14">
        <v>0.92</v>
      </c>
      <c r="G14318" s="14">
        <v>0.92</v>
      </c>
      <c r="H14318" s="12">
        <f t="shared" si="2318"/>
        <v>1.1860690201622377</v>
      </c>
      <c r="I14318" s="14">
        <f t="shared" si="2312"/>
        <v>16.457009905463732</v>
      </c>
      <c r="J14318" s="15">
        <f t="shared" si="2313"/>
        <v>2.9622617829834719E-2</v>
      </c>
      <c r="M14318" s="15">
        <f t="shared" si="2315"/>
        <v>5.8197677465294147E-3</v>
      </c>
      <c r="N14318" s="15"/>
      <c r="O14318" s="15"/>
      <c r="P14318" s="15"/>
    </row>
    <row r="14319" spans="1:16" x14ac:dyDescent="0.25">
      <c r="A14319" s="13">
        <v>41921.270833333336</v>
      </c>
      <c r="B14319" s="14">
        <v>0.49</v>
      </c>
      <c r="C14319" s="14">
        <f t="shared" si="2309"/>
        <v>13.875254834</v>
      </c>
      <c r="D14319" s="48">
        <f t="shared" si="2310"/>
        <v>4.9067698823575638E-3</v>
      </c>
      <c r="E14319" s="12">
        <f t="shared" si="2311"/>
        <v>0.23552495435316304</v>
      </c>
      <c r="F14319" s="14">
        <v>0.89</v>
      </c>
      <c r="G14319" s="14">
        <v>0.89</v>
      </c>
      <c r="H14319" s="12">
        <f t="shared" si="2318"/>
        <v>1.1435952942328278</v>
      </c>
      <c r="I14319" s="14">
        <f t="shared" si="2312"/>
        <v>15.867676134443697</v>
      </c>
      <c r="J14319" s="15">
        <f t="shared" si="2313"/>
        <v>2.8561817041998651E-2</v>
      </c>
      <c r="M14319" s="15">
        <f t="shared" si="2315"/>
        <v>5.611358947347476E-3</v>
      </c>
      <c r="N14319" s="15"/>
      <c r="O14319" s="15"/>
      <c r="P14319" s="15"/>
    </row>
    <row r="14320" spans="1:16" x14ac:dyDescent="0.25">
      <c r="A14320" s="13">
        <v>41921.291666666664</v>
      </c>
      <c r="B14320" s="14">
        <v>0.49</v>
      </c>
      <c r="C14320" s="14">
        <f t="shared" si="2309"/>
        <v>13.875254834</v>
      </c>
      <c r="D14320" s="48">
        <f t="shared" si="2310"/>
        <v>4.9067698823575638E-3</v>
      </c>
      <c r="E14320" s="12">
        <f t="shared" si="2311"/>
        <v>0.23552495435316304</v>
      </c>
      <c r="F14320" s="14">
        <v>0.86</v>
      </c>
      <c r="G14320" s="14">
        <v>0.86</v>
      </c>
      <c r="H14320" s="12">
        <f t="shared" si="2318"/>
        <v>1.1012645228204401</v>
      </c>
      <c r="I14320" s="14">
        <f t="shared" si="2312"/>
        <v>15.280325893777015</v>
      </c>
      <c r="J14320" s="15">
        <f t="shared" si="2313"/>
        <v>2.7504586608798624E-2</v>
      </c>
      <c r="M14320" s="15">
        <f t="shared" si="2315"/>
        <v>5.4036515930842091E-3</v>
      </c>
      <c r="N14320" s="15"/>
      <c r="O14320" s="15"/>
      <c r="P14320" s="15"/>
    </row>
    <row r="14321" spans="1:16" x14ac:dyDescent="0.25">
      <c r="A14321" s="13">
        <v>41921.3125</v>
      </c>
      <c r="B14321" s="14">
        <v>0.49</v>
      </c>
      <c r="C14321" s="14">
        <f t="shared" si="2309"/>
        <v>13.875254834</v>
      </c>
      <c r="D14321" s="48">
        <f t="shared" si="2310"/>
        <v>4.9067698823575638E-3</v>
      </c>
      <c r="E14321" s="12">
        <f t="shared" si="2311"/>
        <v>0.23552495435316304</v>
      </c>
      <c r="F14321" s="14">
        <v>0.94</v>
      </c>
      <c r="G14321" s="14">
        <v>0.94</v>
      </c>
      <c r="H14321" s="12">
        <f t="shared" si="2318"/>
        <v>1.214462170028497</v>
      </c>
      <c r="I14321" s="14">
        <f t="shared" si="2312"/>
        <v>16.850972095398031</v>
      </c>
      <c r="J14321" s="15">
        <f t="shared" si="2313"/>
        <v>3.0331749771716453E-2</v>
      </c>
      <c r="M14321" s="15">
        <f t="shared" si="2315"/>
        <v>5.9590863991584387E-3</v>
      </c>
      <c r="N14321" s="15"/>
      <c r="O14321" s="15"/>
      <c r="P14321" s="15"/>
    </row>
    <row r="14322" spans="1:16" x14ac:dyDescent="0.25">
      <c r="A14322" s="13">
        <v>41921.333333333336</v>
      </c>
      <c r="B14322" s="14">
        <v>0.49</v>
      </c>
      <c r="C14322" s="14">
        <f t="shared" ref="C14322:C14385" si="2322">B14322*28.3168466</f>
        <v>13.875254834</v>
      </c>
      <c r="D14322" s="48">
        <f t="shared" ref="D14322:D14385" si="2323">C14322*1800*10^6/(5.09*10^12)</f>
        <v>4.9067698823575638E-3</v>
      </c>
      <c r="E14322" s="12">
        <f t="shared" ref="E14322:E14385" si="2324">C14322*86400*10^6/(5.09*10^12)</f>
        <v>0.23552495435316304</v>
      </c>
      <c r="F14322" s="14">
        <v>0.81</v>
      </c>
      <c r="G14322" s="14">
        <v>0.81</v>
      </c>
      <c r="H14322" s="12">
        <f t="shared" si="2318"/>
        <v>1.0310432255661086</v>
      </c>
      <c r="I14322" s="14">
        <f t="shared" ref="I14322:I14385" si="2325">C14322*H14322</f>
        <v>14.3059874995991</v>
      </c>
      <c r="J14322" s="15">
        <f t="shared" ref="J14322:J14385" si="2326">I14322*1800*10^-6</f>
        <v>2.5750777499278382E-2</v>
      </c>
      <c r="M14322" s="15">
        <f t="shared" ref="M14322:M14385" si="2327">J14322/5.09</f>
        <v>5.059091846616578E-3</v>
      </c>
      <c r="N14322" s="15"/>
      <c r="O14322" s="15"/>
      <c r="P14322" s="15"/>
    </row>
    <row r="14323" spans="1:16" x14ac:dyDescent="0.25">
      <c r="A14323" s="13">
        <v>41921.354166666664</v>
      </c>
      <c r="B14323" s="14">
        <v>0.49</v>
      </c>
      <c r="C14323" s="14">
        <f t="shared" si="2322"/>
        <v>13.875254834</v>
      </c>
      <c r="D14323" s="48">
        <f t="shared" si="2323"/>
        <v>4.9067698823575638E-3</v>
      </c>
      <c r="E14323" s="12">
        <f t="shared" si="2324"/>
        <v>0.23552495435316304</v>
      </c>
      <c r="F14323" s="14">
        <v>2.0499999999999998</v>
      </c>
      <c r="G14323" s="14">
        <v>2.0499999999999998</v>
      </c>
      <c r="H14323" s="12">
        <f t="shared" si="2318"/>
        <v>2.8633378849053197</v>
      </c>
      <c r="I14323" s="14">
        <f t="shared" si="2325"/>
        <v>39.729542828907874</v>
      </c>
      <c r="J14323" s="15">
        <f t="shared" si="2326"/>
        <v>7.1513177092034183E-2</v>
      </c>
      <c r="M14323" s="15">
        <f t="shared" si="2327"/>
        <v>1.4049740096666834E-2</v>
      </c>
      <c r="N14323" s="15"/>
      <c r="O14323" s="15"/>
      <c r="P14323" s="15"/>
    </row>
    <row r="14324" spans="1:16" x14ac:dyDescent="0.25">
      <c r="A14324" s="13">
        <v>41921.375</v>
      </c>
      <c r="B14324" s="14">
        <v>0.49</v>
      </c>
      <c r="C14324" s="14">
        <f t="shared" si="2322"/>
        <v>13.875254834</v>
      </c>
      <c r="D14324" s="48">
        <f t="shared" si="2323"/>
        <v>4.9067698823575638E-3</v>
      </c>
      <c r="E14324" s="12">
        <f t="shared" si="2324"/>
        <v>0.23552495435316304</v>
      </c>
      <c r="F14324" s="14">
        <v>1.27</v>
      </c>
      <c r="G14324" s="14">
        <v>1.27</v>
      </c>
      <c r="H14324" s="12">
        <f t="shared" si="2318"/>
        <v>1.6909370707219606</v>
      </c>
      <c r="I14324" s="14">
        <f t="shared" si="2325"/>
        <v>23.462182764524684</v>
      </c>
      <c r="J14324" s="15">
        <f t="shared" si="2326"/>
        <v>4.2231928976144431E-2</v>
      </c>
      <c r="M14324" s="15">
        <f t="shared" si="2327"/>
        <v>8.2970390915804385E-3</v>
      </c>
      <c r="N14324" s="15"/>
      <c r="O14324" s="15"/>
      <c r="P14324" s="15"/>
    </row>
    <row r="14325" spans="1:16" x14ac:dyDescent="0.25">
      <c r="A14325" s="13">
        <v>41921.395833333336</v>
      </c>
      <c r="B14325" s="14">
        <v>0.49</v>
      </c>
      <c r="C14325" s="14">
        <f t="shared" si="2322"/>
        <v>13.875254834</v>
      </c>
      <c r="D14325" s="48">
        <f t="shared" si="2323"/>
        <v>4.9067698823575638E-3</v>
      </c>
      <c r="E14325" s="12">
        <f t="shared" si="2324"/>
        <v>0.23552495435316304</v>
      </c>
      <c r="F14325" s="14">
        <v>1.07</v>
      </c>
      <c r="G14325" s="14">
        <v>1.07</v>
      </c>
      <c r="H14325" s="12">
        <f t="shared" si="2318"/>
        <v>1.4004432277806831</v>
      </c>
      <c r="I14325" s="14">
        <f t="shared" si="2325"/>
        <v>19.431506666006484</v>
      </c>
      <c r="J14325" s="15">
        <f t="shared" si="2326"/>
        <v>3.4976711998811666E-2</v>
      </c>
      <c r="M14325" s="15">
        <f t="shared" si="2327"/>
        <v>6.871652652025868E-3</v>
      </c>
      <c r="N14325" s="15"/>
      <c r="O14325" s="15"/>
      <c r="P14325" s="15"/>
    </row>
    <row r="14326" spans="1:16" x14ac:dyDescent="0.25">
      <c r="A14326" s="13">
        <v>41921.416666666664</v>
      </c>
      <c r="B14326" s="14">
        <v>0.49</v>
      </c>
      <c r="C14326" s="14">
        <f t="shared" si="2322"/>
        <v>13.875254834</v>
      </c>
      <c r="D14326" s="48">
        <f t="shared" si="2323"/>
        <v>4.9067698823575638E-3</v>
      </c>
      <c r="E14326" s="12">
        <f t="shared" si="2324"/>
        <v>0.23552495435316304</v>
      </c>
      <c r="F14326" s="14">
        <v>1.07</v>
      </c>
      <c r="G14326" s="14">
        <v>1.07</v>
      </c>
      <c r="H14326" s="12">
        <f t="shared" si="2318"/>
        <v>1.4004432277806831</v>
      </c>
      <c r="I14326" s="14">
        <f t="shared" si="2325"/>
        <v>19.431506666006484</v>
      </c>
      <c r="J14326" s="15">
        <f t="shared" si="2326"/>
        <v>3.4976711998811666E-2</v>
      </c>
      <c r="M14326" s="15">
        <f t="shared" si="2327"/>
        <v>6.871652652025868E-3</v>
      </c>
      <c r="N14326" s="15"/>
      <c r="O14326" s="15"/>
      <c r="P14326" s="15"/>
    </row>
    <row r="14327" spans="1:16" x14ac:dyDescent="0.25">
      <c r="A14327" s="13">
        <v>41921.4375</v>
      </c>
      <c r="B14327" s="14">
        <v>0.49</v>
      </c>
      <c r="C14327" s="14">
        <f t="shared" si="2322"/>
        <v>13.875254834</v>
      </c>
      <c r="D14327" s="48">
        <f t="shared" si="2323"/>
        <v>4.9067698823575638E-3</v>
      </c>
      <c r="E14327" s="12">
        <f t="shared" si="2324"/>
        <v>0.23552495435316304</v>
      </c>
      <c r="F14327" s="14">
        <v>1.0900000000000001</v>
      </c>
      <c r="G14327" s="14">
        <v>1.0900000000000001</v>
      </c>
      <c r="H14327" s="12">
        <f t="shared" si="2318"/>
        <v>1.4292641484597592</v>
      </c>
      <c r="I14327" s="14">
        <f t="shared" si="2325"/>
        <v>19.831404284979168</v>
      </c>
      <c r="J14327" s="15">
        <f t="shared" si="2326"/>
        <v>3.56965277129625E-2</v>
      </c>
      <c r="M14327" s="15">
        <f t="shared" si="2327"/>
        <v>7.0130702775957759E-3</v>
      </c>
      <c r="N14327" s="15"/>
      <c r="O14327" s="15"/>
      <c r="P14327" s="15"/>
    </row>
    <row r="14328" spans="1:16" x14ac:dyDescent="0.25">
      <c r="A14328" s="13">
        <v>41921.458333333336</v>
      </c>
      <c r="B14328" s="14">
        <v>0.49</v>
      </c>
      <c r="C14328" s="14">
        <f t="shared" si="2322"/>
        <v>13.875254834</v>
      </c>
      <c r="D14328" s="48">
        <f t="shared" si="2323"/>
        <v>4.9067698823575638E-3</v>
      </c>
      <c r="E14328" s="12">
        <f t="shared" si="2324"/>
        <v>0.23552495435316304</v>
      </c>
      <c r="F14328" s="14">
        <v>1.03</v>
      </c>
      <c r="G14328" s="14">
        <v>1.03</v>
      </c>
      <c r="H14328" s="12">
        <f t="shared" si="2318"/>
        <v>1.3429637789620301</v>
      </c>
      <c r="I14328" s="14">
        <f t="shared" si="2325"/>
        <v>18.633964665929817</v>
      </c>
      <c r="J14328" s="15">
        <f t="shared" si="2326"/>
        <v>3.354113639867367E-2</v>
      </c>
      <c r="M14328" s="15">
        <f t="shared" si="2327"/>
        <v>6.5896142237079902E-3</v>
      </c>
      <c r="N14328" s="15"/>
      <c r="O14328" s="15"/>
      <c r="P14328" s="15"/>
    </row>
    <row r="14329" spans="1:16" x14ac:dyDescent="0.25">
      <c r="A14329" s="13">
        <v>41921.479166666664</v>
      </c>
      <c r="B14329" s="14">
        <v>0.49</v>
      </c>
      <c r="C14329" s="14">
        <f t="shared" si="2322"/>
        <v>13.875254834</v>
      </c>
      <c r="D14329" s="48">
        <f t="shared" si="2323"/>
        <v>4.9067698823575638E-3</v>
      </c>
      <c r="E14329" s="12">
        <f t="shared" si="2324"/>
        <v>0.23552495435316304</v>
      </c>
      <c r="F14329" s="14">
        <v>0.96</v>
      </c>
      <c r="G14329" s="14">
        <v>0.96</v>
      </c>
      <c r="H14329" s="12">
        <f t="shared" si="2318"/>
        <v>1.2429157995045175</v>
      </c>
      <c r="I14329" s="14">
        <f t="shared" si="2325"/>
        <v>17.245773455330031</v>
      </c>
      <c r="J14329" s="15">
        <f t="shared" si="2326"/>
        <v>3.1042392219594057E-2</v>
      </c>
      <c r="M14329" s="15">
        <f t="shared" si="2327"/>
        <v>6.098701811315139E-3</v>
      </c>
      <c r="N14329" s="15"/>
      <c r="O14329" s="15"/>
      <c r="P14329" s="15"/>
    </row>
    <row r="14330" spans="1:16" x14ac:dyDescent="0.25">
      <c r="A14330" s="13">
        <v>41921.5</v>
      </c>
      <c r="B14330" s="14">
        <v>0.57999999999999996</v>
      </c>
      <c r="C14330" s="14">
        <f t="shared" si="2322"/>
        <v>16.423771028000001</v>
      </c>
      <c r="D14330" s="48">
        <f t="shared" si="2323"/>
        <v>5.8080133301375248E-3</v>
      </c>
      <c r="E14330" s="12">
        <f t="shared" si="2324"/>
        <v>0.27878463984660118</v>
      </c>
      <c r="F14330" s="14">
        <v>0.89</v>
      </c>
      <c r="G14330" s="14">
        <v>0.89</v>
      </c>
      <c r="H14330" s="12">
        <f t="shared" si="2318"/>
        <v>1.1435952942328278</v>
      </c>
      <c r="I14330" s="14">
        <f t="shared" si="2325"/>
        <v>18.782147261178253</v>
      </c>
      <c r="J14330" s="15">
        <f t="shared" si="2326"/>
        <v>3.3807865070120853E-2</v>
      </c>
      <c r="M14330" s="15">
        <f t="shared" si="2327"/>
        <v>6.6420167131868079E-3</v>
      </c>
      <c r="N14330" s="15"/>
      <c r="O14330" s="15"/>
      <c r="P14330" s="15"/>
    </row>
    <row r="14331" spans="1:16" x14ac:dyDescent="0.25">
      <c r="A14331" s="13">
        <v>41921.520833333336</v>
      </c>
      <c r="B14331" s="14">
        <v>0.57999999999999996</v>
      </c>
      <c r="C14331" s="14">
        <f t="shared" si="2322"/>
        <v>16.423771028000001</v>
      </c>
      <c r="D14331" s="48">
        <f t="shared" si="2323"/>
        <v>5.8080133301375248E-3</v>
      </c>
      <c r="E14331" s="12">
        <f t="shared" si="2324"/>
        <v>0.27878463984660118</v>
      </c>
      <c r="F14331" s="14">
        <v>0.82</v>
      </c>
      <c r="G14331" s="14">
        <v>0.82</v>
      </c>
      <c r="H14331" s="12">
        <f t="shared" si="2318"/>
        <v>1.0450536584225198</v>
      </c>
      <c r="I14331" s="14">
        <f t="shared" si="2325"/>
        <v>17.163721997905192</v>
      </c>
      <c r="J14331" s="15">
        <f t="shared" si="2326"/>
        <v>3.0894699596229341E-2</v>
      </c>
      <c r="M14331" s="15">
        <f t="shared" si="2327"/>
        <v>6.0696855788269829E-3</v>
      </c>
      <c r="N14331" s="15"/>
      <c r="O14331" s="15"/>
      <c r="P14331" s="15"/>
    </row>
    <row r="14332" spans="1:16" x14ac:dyDescent="0.25">
      <c r="A14332" s="13">
        <v>41921.541666666664</v>
      </c>
      <c r="B14332" s="14">
        <v>0.57999999999999996</v>
      </c>
      <c r="C14332" s="14">
        <f t="shared" si="2322"/>
        <v>16.423771028000001</v>
      </c>
      <c r="D14332" s="48">
        <f t="shared" si="2323"/>
        <v>5.8080133301375248E-3</v>
      </c>
      <c r="E14332" s="12">
        <f t="shared" si="2324"/>
        <v>0.27878463984660118</v>
      </c>
      <c r="F14332" s="14">
        <v>0.77</v>
      </c>
      <c r="G14332" s="14">
        <v>0.77</v>
      </c>
      <c r="H14332" s="12">
        <f t="shared" si="2318"/>
        <v>0.97517632704863177</v>
      </c>
      <c r="I14332" s="14">
        <f t="shared" si="2325"/>
        <v>16.016072707372771</v>
      </c>
      <c r="J14332" s="15">
        <f t="shared" si="2326"/>
        <v>2.8828930873270986E-2</v>
      </c>
      <c r="M14332" s="15">
        <f t="shared" si="2327"/>
        <v>5.6638371067330032E-3</v>
      </c>
      <c r="N14332" s="15"/>
      <c r="O14332" s="15"/>
      <c r="P14332" s="15"/>
    </row>
    <row r="14333" spans="1:16" x14ac:dyDescent="0.25">
      <c r="A14333" s="13">
        <v>41921.5625</v>
      </c>
      <c r="B14333" s="14">
        <v>0.57999999999999996</v>
      </c>
      <c r="C14333" s="14">
        <f t="shared" si="2322"/>
        <v>16.423771028000001</v>
      </c>
      <c r="D14333" s="48">
        <f t="shared" si="2323"/>
        <v>5.8080133301375248E-3</v>
      </c>
      <c r="E14333" s="12">
        <f t="shared" si="2324"/>
        <v>0.27878463984660118</v>
      </c>
      <c r="F14333" s="14">
        <v>0.74</v>
      </c>
      <c r="G14333" s="14">
        <v>0.74</v>
      </c>
      <c r="H14333" s="12">
        <f t="shared" si="2318"/>
        <v>0.93346544098128781</v>
      </c>
      <c r="I14333" s="14">
        <f t="shared" si="2325"/>
        <v>15.331022665227719</v>
      </c>
      <c r="J14333" s="15">
        <f t="shared" si="2326"/>
        <v>2.7595840797409895E-2</v>
      </c>
      <c r="M14333" s="15">
        <f t="shared" si="2327"/>
        <v>5.421579724442023E-3</v>
      </c>
      <c r="N14333" s="15"/>
      <c r="O14333" s="15"/>
      <c r="P14333" s="15"/>
    </row>
    <row r="14334" spans="1:16" x14ac:dyDescent="0.25">
      <c r="A14334" s="13">
        <v>41921.583333333336</v>
      </c>
      <c r="B14334" s="14">
        <v>0.57999999999999996</v>
      </c>
      <c r="C14334" s="14">
        <f t="shared" si="2322"/>
        <v>16.423771028000001</v>
      </c>
      <c r="D14334" s="48">
        <f t="shared" si="2323"/>
        <v>5.8080133301375248E-3</v>
      </c>
      <c r="E14334" s="12">
        <f t="shared" si="2324"/>
        <v>0.27878463984660118</v>
      </c>
      <c r="F14334" s="14">
        <v>0.72</v>
      </c>
      <c r="G14334" s="14">
        <v>0.72</v>
      </c>
      <c r="H14334" s="12">
        <f t="shared" si="2318"/>
        <v>0.90575157601108269</v>
      </c>
      <c r="I14334" s="14">
        <f t="shared" si="2325"/>
        <v>14.87585649265616</v>
      </c>
      <c r="J14334" s="15">
        <f t="shared" si="2326"/>
        <v>2.6776541686781088E-2</v>
      </c>
      <c r="M14334" s="15">
        <f t="shared" si="2327"/>
        <v>5.2606172272654395E-3</v>
      </c>
      <c r="N14334" s="15"/>
      <c r="O14334" s="15"/>
      <c r="P14334" s="15"/>
    </row>
    <row r="14335" spans="1:16" x14ac:dyDescent="0.25">
      <c r="A14335" s="13">
        <v>41921.604166666664</v>
      </c>
      <c r="B14335" s="14">
        <v>0.57999999999999996</v>
      </c>
      <c r="C14335" s="14">
        <f t="shared" si="2322"/>
        <v>16.423771028000001</v>
      </c>
      <c r="D14335" s="48">
        <f t="shared" si="2323"/>
        <v>5.8080133301375248E-3</v>
      </c>
      <c r="E14335" s="12">
        <f t="shared" si="2324"/>
        <v>0.27878463984660118</v>
      </c>
      <c r="F14335" s="14">
        <v>0.69</v>
      </c>
      <c r="G14335" s="14">
        <v>0.69</v>
      </c>
      <c r="H14335" s="12">
        <f t="shared" si="2318"/>
        <v>0.86432555181785076</v>
      </c>
      <c r="I14335" s="14">
        <f t="shared" si="2325"/>
        <v>14.195484956706132</v>
      </c>
      <c r="J14335" s="15">
        <f t="shared" si="2326"/>
        <v>2.5551872922071037E-2</v>
      </c>
      <c r="M14335" s="15">
        <f t="shared" si="2327"/>
        <v>5.0200143265365501E-3</v>
      </c>
      <c r="N14335" s="15"/>
      <c r="O14335" s="15"/>
      <c r="P14335" s="15"/>
    </row>
    <row r="14336" spans="1:16" x14ac:dyDescent="0.25">
      <c r="A14336" s="13">
        <v>41921.625</v>
      </c>
      <c r="B14336" s="14">
        <v>0.57999999999999996</v>
      </c>
      <c r="C14336" s="14">
        <f t="shared" si="2322"/>
        <v>16.423771028000001</v>
      </c>
      <c r="D14336" s="48">
        <f t="shared" si="2323"/>
        <v>5.8080133301375248E-3</v>
      </c>
      <c r="E14336" s="12">
        <f t="shared" si="2324"/>
        <v>0.27878463984660118</v>
      </c>
      <c r="F14336" s="14">
        <v>0.69</v>
      </c>
      <c r="G14336" s="14">
        <v>0.69</v>
      </c>
      <c r="H14336" s="12">
        <f t="shared" si="2318"/>
        <v>0.86432555181785076</v>
      </c>
      <c r="I14336" s="14">
        <f t="shared" si="2325"/>
        <v>14.195484956706132</v>
      </c>
      <c r="J14336" s="15">
        <f t="shared" si="2326"/>
        <v>2.5551872922071037E-2</v>
      </c>
      <c r="M14336" s="15">
        <f t="shared" si="2327"/>
        <v>5.0200143265365501E-3</v>
      </c>
      <c r="N14336" s="15"/>
      <c r="O14336" s="15"/>
      <c r="P14336" s="15"/>
    </row>
    <row r="14337" spans="1:16" x14ac:dyDescent="0.25">
      <c r="A14337" s="13">
        <v>41921.645833333336</v>
      </c>
      <c r="B14337" s="14">
        <v>0.57999999999999996</v>
      </c>
      <c r="C14337" s="14">
        <f t="shared" si="2322"/>
        <v>16.423771028000001</v>
      </c>
      <c r="D14337" s="48">
        <f t="shared" si="2323"/>
        <v>5.8080133301375248E-3</v>
      </c>
      <c r="E14337" s="12">
        <f t="shared" si="2324"/>
        <v>0.27878463984660118</v>
      </c>
      <c r="F14337" s="14">
        <v>0.66</v>
      </c>
      <c r="G14337" s="14">
        <v>0.66</v>
      </c>
      <c r="H14337" s="12">
        <f t="shared" si="2318"/>
        <v>0.82307930350387948</v>
      </c>
      <c r="I14337" s="14">
        <f t="shared" si="2325"/>
        <v>13.518066018633435</v>
      </c>
      <c r="J14337" s="15">
        <f t="shared" si="2326"/>
        <v>2.4332518833540182E-2</v>
      </c>
      <c r="M14337" s="15">
        <f t="shared" si="2327"/>
        <v>4.7804555665108411E-3</v>
      </c>
      <c r="N14337" s="15"/>
      <c r="O14337" s="15"/>
      <c r="P14337" s="15"/>
    </row>
    <row r="14338" spans="1:16" x14ac:dyDescent="0.25">
      <c r="A14338" s="13">
        <v>41921.666666666664</v>
      </c>
      <c r="B14338" s="14">
        <v>0.57999999999999996</v>
      </c>
      <c r="C14338" s="14">
        <f t="shared" si="2322"/>
        <v>16.423771028000001</v>
      </c>
      <c r="D14338" s="48">
        <f t="shared" si="2323"/>
        <v>5.8080133301375248E-3</v>
      </c>
      <c r="E14338" s="12">
        <f t="shared" si="2324"/>
        <v>0.27878463984660118</v>
      </c>
      <c r="F14338" s="14">
        <v>0.76</v>
      </c>
      <c r="G14338" s="14">
        <v>0.76</v>
      </c>
      <c r="H14338" s="12">
        <f t="shared" si="2318"/>
        <v>0.96125431828867147</v>
      </c>
      <c r="I14338" s="14">
        <f t="shared" si="2325"/>
        <v>15.787420823249374</v>
      </c>
      <c r="J14338" s="15">
        <f t="shared" si="2326"/>
        <v>2.8417357481848874E-2</v>
      </c>
      <c r="M14338" s="15">
        <f t="shared" si="2327"/>
        <v>5.5829778942728635E-3</v>
      </c>
      <c r="N14338" s="15"/>
      <c r="O14338" s="15"/>
      <c r="P14338" s="15"/>
    </row>
    <row r="14339" spans="1:16" x14ac:dyDescent="0.25">
      <c r="A14339" s="13">
        <v>41921.6875</v>
      </c>
      <c r="B14339" s="14">
        <v>0.57999999999999996</v>
      </c>
      <c r="C14339" s="14">
        <f t="shared" si="2322"/>
        <v>16.423771028000001</v>
      </c>
      <c r="D14339" s="48">
        <f t="shared" si="2323"/>
        <v>5.8080133301375248E-3</v>
      </c>
      <c r="E14339" s="12">
        <f t="shared" si="2324"/>
        <v>0.27878463984660118</v>
      </c>
      <c r="F14339" s="14">
        <v>0.68</v>
      </c>
      <c r="G14339" s="14">
        <v>0.68</v>
      </c>
      <c r="H14339" s="12">
        <f t="shared" si="2318"/>
        <v>0.85055647738891493</v>
      </c>
      <c r="I14339" s="14">
        <f t="shared" si="2325"/>
        <v>13.969344831017798</v>
      </c>
      <c r="J14339" s="15">
        <f t="shared" si="2326"/>
        <v>2.5144820695832036E-2</v>
      </c>
      <c r="M14339" s="15">
        <f t="shared" si="2327"/>
        <v>4.9400433587096339E-3</v>
      </c>
      <c r="N14339" s="15"/>
      <c r="O14339" s="15"/>
      <c r="P14339" s="15"/>
    </row>
    <row r="14340" spans="1:16" x14ac:dyDescent="0.25">
      <c r="A14340" s="13">
        <v>41921.708333333336</v>
      </c>
      <c r="B14340" s="14">
        <v>0.57999999999999996</v>
      </c>
      <c r="C14340" s="14">
        <f t="shared" si="2322"/>
        <v>16.423771028000001</v>
      </c>
      <c r="D14340" s="48">
        <f t="shared" si="2323"/>
        <v>5.8080133301375248E-3</v>
      </c>
      <c r="E14340" s="12">
        <f t="shared" si="2324"/>
        <v>0.27878463984660118</v>
      </c>
      <c r="F14340" s="14">
        <v>0.63</v>
      </c>
      <c r="G14340" s="14">
        <v>0.63</v>
      </c>
      <c r="H14340" s="12">
        <f t="shared" si="2318"/>
        <v>0.78202017378643007</v>
      </c>
      <c r="I14340" s="14">
        <f t="shared" si="2325"/>
        <v>12.843720273545095</v>
      </c>
      <c r="J14340" s="15">
        <f t="shared" si="2326"/>
        <v>2.3118696492381172E-2</v>
      </c>
      <c r="M14340" s="15">
        <f t="shared" si="2327"/>
        <v>4.5419835937880494E-3</v>
      </c>
      <c r="N14340" s="15"/>
      <c r="O14340" s="15"/>
      <c r="P14340" s="15"/>
    </row>
    <row r="14341" spans="1:16" x14ac:dyDescent="0.25">
      <c r="A14341" s="13">
        <v>41921.729166666664</v>
      </c>
      <c r="B14341" s="14">
        <v>0.57999999999999996</v>
      </c>
      <c r="C14341" s="14">
        <f t="shared" si="2322"/>
        <v>16.423771028000001</v>
      </c>
      <c r="D14341" s="48">
        <f t="shared" si="2323"/>
        <v>5.8080133301375248E-3</v>
      </c>
      <c r="E14341" s="12">
        <f t="shared" si="2324"/>
        <v>0.27878463984660118</v>
      </c>
      <c r="F14341" s="14">
        <v>0.63</v>
      </c>
      <c r="G14341" s="14">
        <v>0.63</v>
      </c>
      <c r="H14341" s="12">
        <f t="shared" si="2318"/>
        <v>0.78202017378643007</v>
      </c>
      <c r="I14341" s="14">
        <f t="shared" si="2325"/>
        <v>12.843720273545095</v>
      </c>
      <c r="J14341" s="15">
        <f t="shared" si="2326"/>
        <v>2.3118696492381172E-2</v>
      </c>
      <c r="M14341" s="15">
        <f t="shared" si="2327"/>
        <v>4.5419835937880494E-3</v>
      </c>
      <c r="N14341" s="15"/>
      <c r="O14341" s="15"/>
      <c r="P14341" s="15"/>
    </row>
    <row r="14342" spans="1:16" x14ac:dyDescent="0.25">
      <c r="A14342" s="13">
        <v>41921.75</v>
      </c>
      <c r="B14342" s="14">
        <v>0.57999999999999996</v>
      </c>
      <c r="C14342" s="14">
        <f t="shared" si="2322"/>
        <v>16.423771028000001</v>
      </c>
      <c r="D14342" s="48">
        <f t="shared" si="2323"/>
        <v>5.8080133301375248E-3</v>
      </c>
      <c r="E14342" s="12">
        <f t="shared" si="2324"/>
        <v>0.27878463984660118</v>
      </c>
      <c r="F14342" s="14">
        <v>0.65</v>
      </c>
      <c r="G14342" s="14">
        <v>0.65</v>
      </c>
      <c r="H14342" s="12">
        <f t="shared" ref="H14342:H14405" si="2328">1.3*G14342^(1.1)</f>
        <v>0.80937175510883808</v>
      </c>
      <c r="I14342" s="14">
        <f t="shared" si="2325"/>
        <v>13.292936382438047</v>
      </c>
      <c r="J14342" s="15">
        <f t="shared" si="2326"/>
        <v>2.3927285488388482E-2</v>
      </c>
      <c r="M14342" s="15">
        <f t="shared" si="2327"/>
        <v>4.700841942708936E-3</v>
      </c>
      <c r="N14342" s="15"/>
      <c r="O14342" s="15"/>
      <c r="P14342" s="15"/>
    </row>
    <row r="14343" spans="1:16" x14ac:dyDescent="0.25">
      <c r="A14343" s="13">
        <v>41921.770833333336</v>
      </c>
      <c r="B14343" s="14">
        <v>0.57999999999999996</v>
      </c>
      <c r="C14343" s="14">
        <f t="shared" si="2322"/>
        <v>16.423771028000001</v>
      </c>
      <c r="D14343" s="48">
        <f t="shared" si="2323"/>
        <v>5.8080133301375248E-3</v>
      </c>
      <c r="E14343" s="12">
        <f t="shared" si="2324"/>
        <v>0.27878463984660118</v>
      </c>
      <c r="F14343" s="14">
        <v>0.69</v>
      </c>
      <c r="G14343" s="14">
        <v>0.69</v>
      </c>
      <c r="H14343" s="12">
        <f t="shared" si="2328"/>
        <v>0.86432555181785076</v>
      </c>
      <c r="I14343" s="14">
        <f t="shared" si="2325"/>
        <v>14.195484956706132</v>
      </c>
      <c r="J14343" s="15">
        <f t="shared" si="2326"/>
        <v>2.5551872922071037E-2</v>
      </c>
      <c r="M14343" s="15">
        <f t="shared" si="2327"/>
        <v>5.0200143265365501E-3</v>
      </c>
      <c r="N14343" s="15"/>
      <c r="O14343" s="15"/>
      <c r="P14343" s="15"/>
    </row>
    <row r="14344" spans="1:16" x14ac:dyDescent="0.25">
      <c r="A14344" s="13">
        <v>41921.791666666664</v>
      </c>
      <c r="B14344" s="14">
        <v>0.57999999999999996</v>
      </c>
      <c r="C14344" s="14">
        <f t="shared" si="2322"/>
        <v>16.423771028000001</v>
      </c>
      <c r="D14344" s="48">
        <f t="shared" si="2323"/>
        <v>5.8080133301375248E-3</v>
      </c>
      <c r="E14344" s="12">
        <f t="shared" si="2324"/>
        <v>0.27878463984660118</v>
      </c>
      <c r="F14344" s="14">
        <v>0.68</v>
      </c>
      <c r="G14344" s="14">
        <v>0.68</v>
      </c>
      <c r="H14344" s="12">
        <f t="shared" si="2328"/>
        <v>0.85055647738891493</v>
      </c>
      <c r="I14344" s="14">
        <f t="shared" si="2325"/>
        <v>13.969344831017798</v>
      </c>
      <c r="J14344" s="15">
        <f t="shared" si="2326"/>
        <v>2.5144820695832036E-2</v>
      </c>
      <c r="M14344" s="15">
        <f t="shared" si="2327"/>
        <v>4.9400433587096339E-3</v>
      </c>
      <c r="N14344" s="15"/>
      <c r="O14344" s="15"/>
      <c r="P14344" s="15"/>
    </row>
    <row r="14345" spans="1:16" x14ac:dyDescent="0.25">
      <c r="A14345" s="13">
        <v>41921.8125</v>
      </c>
      <c r="B14345" s="14">
        <v>0.57999999999999996</v>
      </c>
      <c r="C14345" s="14">
        <f t="shared" si="2322"/>
        <v>16.423771028000001</v>
      </c>
      <c r="D14345" s="48">
        <f t="shared" si="2323"/>
        <v>5.8080133301375248E-3</v>
      </c>
      <c r="E14345" s="12">
        <f t="shared" si="2324"/>
        <v>0.27878463984660118</v>
      </c>
      <c r="F14345" s="14">
        <v>0.68</v>
      </c>
      <c r="G14345" s="14">
        <v>0.68</v>
      </c>
      <c r="H14345" s="12">
        <f t="shared" si="2328"/>
        <v>0.85055647738891493</v>
      </c>
      <c r="I14345" s="14">
        <f t="shared" si="2325"/>
        <v>13.969344831017798</v>
      </c>
      <c r="J14345" s="15">
        <f t="shared" si="2326"/>
        <v>2.5144820695832036E-2</v>
      </c>
      <c r="M14345" s="15">
        <f t="shared" si="2327"/>
        <v>4.9400433587096339E-3</v>
      </c>
      <c r="N14345" s="15"/>
      <c r="O14345" s="15"/>
      <c r="P14345" s="15"/>
    </row>
    <row r="14346" spans="1:16" x14ac:dyDescent="0.25">
      <c r="A14346" s="13">
        <v>41921.833333333336</v>
      </c>
      <c r="B14346" s="14">
        <v>0.57999999999999996</v>
      </c>
      <c r="C14346" s="14">
        <f t="shared" si="2322"/>
        <v>16.423771028000001</v>
      </c>
      <c r="D14346" s="48">
        <f t="shared" si="2323"/>
        <v>5.8080133301375248E-3</v>
      </c>
      <c r="E14346" s="12">
        <f t="shared" si="2324"/>
        <v>0.27878463984660118</v>
      </c>
      <c r="F14346" s="14">
        <v>0.67</v>
      </c>
      <c r="G14346" s="14">
        <v>0.67</v>
      </c>
      <c r="H14346" s="12">
        <f t="shared" si="2328"/>
        <v>0.83680763740982067</v>
      </c>
      <c r="I14346" s="14">
        <f t="shared" si="2325"/>
        <v>13.743537031300542</v>
      </c>
      <c r="J14346" s="15">
        <f t="shared" si="2326"/>
        <v>2.4738366656340972E-2</v>
      </c>
      <c r="M14346" s="15">
        <f t="shared" si="2327"/>
        <v>4.8601899128371262E-3</v>
      </c>
      <c r="N14346" s="15"/>
      <c r="O14346" s="15"/>
      <c r="P14346" s="15"/>
    </row>
    <row r="14347" spans="1:16" x14ac:dyDescent="0.25">
      <c r="A14347" s="13">
        <v>41921.854166666664</v>
      </c>
      <c r="B14347" s="14">
        <v>0.57999999999999996</v>
      </c>
      <c r="C14347" s="14">
        <f t="shared" si="2322"/>
        <v>16.423771028000001</v>
      </c>
      <c r="D14347" s="48">
        <f t="shared" si="2323"/>
        <v>5.8080133301375248E-3</v>
      </c>
      <c r="E14347" s="12">
        <f t="shared" si="2324"/>
        <v>0.27878463984660118</v>
      </c>
      <c r="F14347" s="14">
        <v>0.72</v>
      </c>
      <c r="G14347" s="14">
        <v>0.72</v>
      </c>
      <c r="H14347" s="12">
        <f t="shared" si="2328"/>
        <v>0.90575157601108269</v>
      </c>
      <c r="I14347" s="14">
        <f t="shared" si="2325"/>
        <v>14.87585649265616</v>
      </c>
      <c r="J14347" s="15">
        <f t="shared" si="2326"/>
        <v>2.6776541686781088E-2</v>
      </c>
      <c r="M14347" s="15">
        <f t="shared" si="2327"/>
        <v>5.2606172272654395E-3</v>
      </c>
      <c r="N14347" s="15"/>
      <c r="O14347" s="15"/>
      <c r="P14347" s="15"/>
    </row>
    <row r="14348" spans="1:16" x14ac:dyDescent="0.25">
      <c r="A14348" s="13">
        <v>41921.875</v>
      </c>
      <c r="B14348" s="14">
        <v>0.57999999999999996</v>
      </c>
      <c r="C14348" s="14">
        <f t="shared" si="2322"/>
        <v>16.423771028000001</v>
      </c>
      <c r="D14348" s="48">
        <f t="shared" si="2323"/>
        <v>5.8080133301375248E-3</v>
      </c>
      <c r="E14348" s="12">
        <f t="shared" si="2324"/>
        <v>0.27878463984660118</v>
      </c>
      <c r="F14348" s="14">
        <v>0.68</v>
      </c>
      <c r="G14348" s="14">
        <v>0.68</v>
      </c>
      <c r="H14348" s="12">
        <f t="shared" si="2328"/>
        <v>0.85055647738891493</v>
      </c>
      <c r="I14348" s="14">
        <f t="shared" si="2325"/>
        <v>13.969344831017798</v>
      </c>
      <c r="J14348" s="15">
        <f t="shared" si="2326"/>
        <v>2.5144820695832036E-2</v>
      </c>
      <c r="M14348" s="15">
        <f t="shared" si="2327"/>
        <v>4.9400433587096339E-3</v>
      </c>
      <c r="N14348" s="15"/>
      <c r="O14348" s="15"/>
      <c r="P14348" s="15"/>
    </row>
    <row r="14349" spans="1:16" x14ac:dyDescent="0.25">
      <c r="A14349" s="13">
        <v>41921.895833333336</v>
      </c>
      <c r="B14349" s="14">
        <v>0.57999999999999996</v>
      </c>
      <c r="C14349" s="14">
        <f t="shared" si="2322"/>
        <v>16.423771028000001</v>
      </c>
      <c r="D14349" s="48">
        <f t="shared" si="2323"/>
        <v>5.8080133301375248E-3</v>
      </c>
      <c r="E14349" s="12">
        <f t="shared" si="2324"/>
        <v>0.27878463984660118</v>
      </c>
      <c r="F14349" s="14">
        <v>0.64</v>
      </c>
      <c r="G14349" s="14">
        <v>0.64</v>
      </c>
      <c r="H14349" s="12">
        <f t="shared" si="2328"/>
        <v>0.79568527982531079</v>
      </c>
      <c r="I14349" s="14">
        <f t="shared" si="2325"/>
        <v>13.068152846201013</v>
      </c>
      <c r="J14349" s="15">
        <f t="shared" si="2326"/>
        <v>2.3522675123161821E-2</v>
      </c>
      <c r="M14349" s="15">
        <f t="shared" si="2327"/>
        <v>4.6213507118196117E-3</v>
      </c>
      <c r="N14349" s="15"/>
      <c r="O14349" s="15"/>
      <c r="P14349" s="15"/>
    </row>
    <row r="14350" spans="1:16" x14ac:dyDescent="0.25">
      <c r="A14350" s="13">
        <v>41921.916666666664</v>
      </c>
      <c r="B14350" s="14">
        <v>0.49</v>
      </c>
      <c r="C14350" s="14">
        <f t="shared" si="2322"/>
        <v>13.875254834</v>
      </c>
      <c r="D14350" s="48">
        <f t="shared" si="2323"/>
        <v>4.9067698823575638E-3</v>
      </c>
      <c r="E14350" s="12">
        <f t="shared" si="2324"/>
        <v>0.23552495435316304</v>
      </c>
      <c r="F14350" s="14">
        <v>0.68</v>
      </c>
      <c r="G14350" s="14">
        <v>0.68</v>
      </c>
      <c r="H14350" s="12">
        <f t="shared" si="2328"/>
        <v>0.85055647738891493</v>
      </c>
      <c r="I14350" s="14">
        <f t="shared" si="2325"/>
        <v>11.801687874480553</v>
      </c>
      <c r="J14350" s="15">
        <f t="shared" si="2326"/>
        <v>2.1243038174064997E-2</v>
      </c>
      <c r="M14350" s="15">
        <f t="shared" si="2327"/>
        <v>4.1734849064960699E-3</v>
      </c>
      <c r="N14350" s="15"/>
      <c r="O14350" s="15"/>
      <c r="P14350" s="15"/>
    </row>
    <row r="14351" spans="1:16" x14ac:dyDescent="0.25">
      <c r="A14351" s="13">
        <v>41921.9375</v>
      </c>
      <c r="B14351" s="14">
        <v>0.57999999999999996</v>
      </c>
      <c r="C14351" s="14">
        <f t="shared" si="2322"/>
        <v>16.423771028000001</v>
      </c>
      <c r="D14351" s="48">
        <f t="shared" si="2323"/>
        <v>5.8080133301375248E-3</v>
      </c>
      <c r="E14351" s="12">
        <f t="shared" si="2324"/>
        <v>0.27878463984660118</v>
      </c>
      <c r="F14351" s="14">
        <v>0.68</v>
      </c>
      <c r="G14351" s="14">
        <v>0.68</v>
      </c>
      <c r="H14351" s="12">
        <f t="shared" si="2328"/>
        <v>0.85055647738891493</v>
      </c>
      <c r="I14351" s="14">
        <f t="shared" si="2325"/>
        <v>13.969344831017798</v>
      </c>
      <c r="J14351" s="15">
        <f t="shared" si="2326"/>
        <v>2.5144820695832036E-2</v>
      </c>
      <c r="M14351" s="15">
        <f t="shared" si="2327"/>
        <v>4.9400433587096339E-3</v>
      </c>
      <c r="N14351" s="15"/>
      <c r="O14351" s="15"/>
      <c r="P14351" s="15"/>
    </row>
    <row r="14352" spans="1:16" x14ac:dyDescent="0.25">
      <c r="A14352" s="13">
        <v>41921.958333333336</v>
      </c>
      <c r="B14352" s="14">
        <v>0.57999999999999996</v>
      </c>
      <c r="C14352" s="14">
        <f t="shared" si="2322"/>
        <v>16.423771028000001</v>
      </c>
      <c r="D14352" s="48">
        <f t="shared" si="2323"/>
        <v>5.8080133301375248E-3</v>
      </c>
      <c r="E14352" s="12">
        <f t="shared" si="2324"/>
        <v>0.27878463984660118</v>
      </c>
      <c r="F14352" s="14">
        <v>0.68</v>
      </c>
      <c r="G14352" s="14">
        <v>0.68</v>
      </c>
      <c r="H14352" s="12">
        <f t="shared" si="2328"/>
        <v>0.85055647738891493</v>
      </c>
      <c r="I14352" s="14">
        <f t="shared" si="2325"/>
        <v>13.969344831017798</v>
      </c>
      <c r="J14352" s="15">
        <f t="shared" si="2326"/>
        <v>2.5144820695832036E-2</v>
      </c>
      <c r="M14352" s="15">
        <f t="shared" si="2327"/>
        <v>4.9400433587096339E-3</v>
      </c>
      <c r="N14352" s="15"/>
      <c r="O14352" s="15"/>
      <c r="P14352" s="15"/>
    </row>
    <row r="14353" spans="1:16" x14ac:dyDescent="0.25">
      <c r="A14353" s="13">
        <v>41921.979166666664</v>
      </c>
      <c r="B14353" s="14">
        <v>0.57999999999999996</v>
      </c>
      <c r="C14353" s="14">
        <f t="shared" si="2322"/>
        <v>16.423771028000001</v>
      </c>
      <c r="D14353" s="48">
        <f t="shared" si="2323"/>
        <v>5.8080133301375248E-3</v>
      </c>
      <c r="E14353" s="12">
        <f t="shared" si="2324"/>
        <v>0.27878463984660118</v>
      </c>
      <c r="F14353" s="14">
        <v>0.73</v>
      </c>
      <c r="G14353" s="14">
        <v>0.73</v>
      </c>
      <c r="H14353" s="12">
        <f t="shared" si="2328"/>
        <v>0.91959901716600734</v>
      </c>
      <c r="I14353" s="14">
        <f t="shared" si="2325"/>
        <v>15.103283695508347</v>
      </c>
      <c r="J14353" s="15">
        <f t="shared" si="2326"/>
        <v>2.7185910651915026E-2</v>
      </c>
      <c r="M14353" s="15">
        <f t="shared" si="2327"/>
        <v>5.3410433500815377E-3</v>
      </c>
      <c r="N14353" s="15"/>
      <c r="O14353" s="15"/>
      <c r="P14353" s="15"/>
    </row>
    <row r="14354" spans="1:16" x14ac:dyDescent="0.25">
      <c r="A14354" s="13">
        <v>41922</v>
      </c>
      <c r="B14354" s="14">
        <v>0.57999999999999996</v>
      </c>
      <c r="C14354" s="14">
        <f t="shared" si="2322"/>
        <v>16.423771028000001</v>
      </c>
      <c r="D14354" s="48">
        <f t="shared" si="2323"/>
        <v>5.8080133301375248E-3</v>
      </c>
      <c r="E14354" s="12">
        <f t="shared" si="2324"/>
        <v>0.27878463984660118</v>
      </c>
      <c r="F14354" s="14">
        <v>0.68</v>
      </c>
      <c r="G14354" s="14">
        <v>0.68</v>
      </c>
      <c r="H14354" s="12">
        <f t="shared" si="2328"/>
        <v>0.85055647738891493</v>
      </c>
      <c r="I14354" s="14">
        <f t="shared" si="2325"/>
        <v>13.969344831017798</v>
      </c>
      <c r="J14354" s="15">
        <f t="shared" si="2326"/>
        <v>2.5144820695832036E-2</v>
      </c>
      <c r="K14354" s="14">
        <f t="shared" ref="K14354" si="2329">SUM(J14354:J14401)</f>
        <v>1.5154616260868603</v>
      </c>
      <c r="L14354" s="14">
        <f>K14354/5.09</f>
        <v>0.29773312889722209</v>
      </c>
      <c r="M14354" s="15">
        <f t="shared" si="2327"/>
        <v>4.9400433587096339E-3</v>
      </c>
      <c r="N14354" s="15">
        <f t="shared" ref="N14354" si="2330">AVERAGE(H14354:H14401)</f>
        <v>1.0729802550229166</v>
      </c>
      <c r="O14354" s="15">
        <f t="shared" ref="O14354" si="2331">AVERAGE(E14354:E14401)</f>
        <v>0.27698215295104106</v>
      </c>
      <c r="P14354" s="15">
        <f>MAX(E14354:E14401)</f>
        <v>0.27878463984660118</v>
      </c>
    </row>
    <row r="14355" spans="1:16" x14ac:dyDescent="0.25">
      <c r="A14355" s="13">
        <v>41922.020833333336</v>
      </c>
      <c r="B14355" s="14">
        <v>0.57999999999999996</v>
      </c>
      <c r="C14355" s="14">
        <f t="shared" si="2322"/>
        <v>16.423771028000001</v>
      </c>
      <c r="D14355" s="48">
        <f t="shared" si="2323"/>
        <v>5.8080133301375248E-3</v>
      </c>
      <c r="E14355" s="12">
        <f t="shared" si="2324"/>
        <v>0.27878463984660118</v>
      </c>
      <c r="F14355" s="14">
        <v>0.66</v>
      </c>
      <c r="G14355" s="14">
        <v>0.66</v>
      </c>
      <c r="H14355" s="12">
        <f t="shared" si="2328"/>
        <v>0.82307930350387948</v>
      </c>
      <c r="I14355" s="14">
        <f t="shared" si="2325"/>
        <v>13.518066018633435</v>
      </c>
      <c r="J14355" s="15">
        <f t="shared" si="2326"/>
        <v>2.4332518833540182E-2</v>
      </c>
      <c r="M14355" s="15">
        <f t="shared" si="2327"/>
        <v>4.7804555665108411E-3</v>
      </c>
      <c r="N14355" s="15"/>
      <c r="O14355" s="15"/>
      <c r="P14355" s="15"/>
    </row>
    <row r="14356" spans="1:16" x14ac:dyDescent="0.25">
      <c r="A14356" s="13">
        <v>41922.041666666664</v>
      </c>
      <c r="B14356" s="14">
        <v>0.57999999999999996</v>
      </c>
      <c r="C14356" s="14">
        <f t="shared" si="2322"/>
        <v>16.423771028000001</v>
      </c>
      <c r="D14356" s="48">
        <f t="shared" si="2323"/>
        <v>5.8080133301375248E-3</v>
      </c>
      <c r="E14356" s="12">
        <f t="shared" si="2324"/>
        <v>0.27878463984660118</v>
      </c>
      <c r="F14356" s="14">
        <v>0.66</v>
      </c>
      <c r="G14356" s="14">
        <v>0.66</v>
      </c>
      <c r="H14356" s="12">
        <f t="shared" si="2328"/>
        <v>0.82307930350387948</v>
      </c>
      <c r="I14356" s="14">
        <f t="shared" si="2325"/>
        <v>13.518066018633435</v>
      </c>
      <c r="J14356" s="15">
        <f t="shared" si="2326"/>
        <v>2.4332518833540182E-2</v>
      </c>
      <c r="M14356" s="15">
        <f t="shared" si="2327"/>
        <v>4.7804555665108411E-3</v>
      </c>
      <c r="N14356" s="15"/>
      <c r="O14356" s="15"/>
      <c r="P14356" s="15"/>
    </row>
    <row r="14357" spans="1:16" x14ac:dyDescent="0.25">
      <c r="A14357" s="13">
        <v>41922.0625</v>
      </c>
      <c r="B14357" s="14">
        <v>0.57999999999999996</v>
      </c>
      <c r="C14357" s="14">
        <f t="shared" si="2322"/>
        <v>16.423771028000001</v>
      </c>
      <c r="D14357" s="48">
        <f t="shared" si="2323"/>
        <v>5.8080133301375248E-3</v>
      </c>
      <c r="E14357" s="12">
        <f t="shared" si="2324"/>
        <v>0.27878463984660118</v>
      </c>
      <c r="F14357" s="14">
        <v>0.67</v>
      </c>
      <c r="G14357" s="14">
        <v>0.67</v>
      </c>
      <c r="H14357" s="12">
        <f t="shared" si="2328"/>
        <v>0.83680763740982067</v>
      </c>
      <c r="I14357" s="14">
        <f t="shared" si="2325"/>
        <v>13.743537031300542</v>
      </c>
      <c r="J14357" s="15">
        <f t="shared" si="2326"/>
        <v>2.4738366656340972E-2</v>
      </c>
      <c r="M14357" s="15">
        <f t="shared" si="2327"/>
        <v>4.8601899128371262E-3</v>
      </c>
      <c r="N14357" s="15"/>
      <c r="O14357" s="15"/>
      <c r="P14357" s="15"/>
    </row>
    <row r="14358" spans="1:16" x14ac:dyDescent="0.25">
      <c r="A14358" s="13">
        <v>41922.083333333336</v>
      </c>
      <c r="B14358" s="14">
        <v>0.49</v>
      </c>
      <c r="C14358" s="14">
        <f t="shared" si="2322"/>
        <v>13.875254834</v>
      </c>
      <c r="D14358" s="48">
        <f t="shared" si="2323"/>
        <v>4.9067698823575638E-3</v>
      </c>
      <c r="E14358" s="12">
        <f t="shared" si="2324"/>
        <v>0.23552495435316304</v>
      </c>
      <c r="F14358" s="14">
        <v>0.62</v>
      </c>
      <c r="G14358" s="14">
        <v>0.62</v>
      </c>
      <c r="H14358" s="12">
        <f t="shared" si="2328"/>
        <v>0.7683767420503681</v>
      </c>
      <c r="I14358" s="14">
        <f t="shared" si="2325"/>
        <v>10.661423104467541</v>
      </c>
      <c r="J14358" s="15">
        <f t="shared" si="2326"/>
        <v>1.9190561588041576E-2</v>
      </c>
      <c r="M14358" s="15">
        <f t="shared" si="2327"/>
        <v>3.7702478561967732E-3</v>
      </c>
      <c r="N14358" s="15"/>
      <c r="O14358" s="15"/>
      <c r="P14358" s="15"/>
    </row>
    <row r="14359" spans="1:16" x14ac:dyDescent="0.25">
      <c r="A14359" s="13">
        <v>41922.104166666664</v>
      </c>
      <c r="B14359" s="14">
        <v>0.57999999999999996</v>
      </c>
      <c r="C14359" s="14">
        <f t="shared" si="2322"/>
        <v>16.423771028000001</v>
      </c>
      <c r="D14359" s="48">
        <f t="shared" si="2323"/>
        <v>5.8080133301375248E-3</v>
      </c>
      <c r="E14359" s="12">
        <f t="shared" si="2324"/>
        <v>0.27878463984660118</v>
      </c>
      <c r="F14359" s="14">
        <v>0.63</v>
      </c>
      <c r="G14359" s="14">
        <v>0.63</v>
      </c>
      <c r="H14359" s="12">
        <f t="shared" si="2328"/>
        <v>0.78202017378643007</v>
      </c>
      <c r="I14359" s="14">
        <f t="shared" si="2325"/>
        <v>12.843720273545095</v>
      </c>
      <c r="J14359" s="15">
        <f t="shared" si="2326"/>
        <v>2.3118696492381172E-2</v>
      </c>
      <c r="M14359" s="15">
        <f t="shared" si="2327"/>
        <v>4.5419835937880494E-3</v>
      </c>
      <c r="N14359" s="15"/>
      <c r="O14359" s="15"/>
      <c r="P14359" s="15"/>
    </row>
    <row r="14360" spans="1:16" x14ac:dyDescent="0.25">
      <c r="A14360" s="13">
        <v>41922.125</v>
      </c>
      <c r="B14360" s="14">
        <v>0.57999999999999996</v>
      </c>
      <c r="C14360" s="14">
        <f t="shared" si="2322"/>
        <v>16.423771028000001</v>
      </c>
      <c r="D14360" s="48">
        <f t="shared" si="2323"/>
        <v>5.8080133301375248E-3</v>
      </c>
      <c r="E14360" s="12">
        <f t="shared" si="2324"/>
        <v>0.27878463984660118</v>
      </c>
      <c r="F14360" s="14">
        <v>0.88</v>
      </c>
      <c r="G14360" s="14">
        <v>0.88</v>
      </c>
      <c r="H14360" s="12">
        <f t="shared" si="2328"/>
        <v>1.12946893791287</v>
      </c>
      <c r="I14360" s="14">
        <f t="shared" si="2325"/>
        <v>18.550139219519327</v>
      </c>
      <c r="J14360" s="15">
        <f t="shared" si="2326"/>
        <v>3.3390250595134785E-2</v>
      </c>
      <c r="M14360" s="15">
        <f t="shared" si="2327"/>
        <v>6.5599706473742211E-3</v>
      </c>
      <c r="N14360" s="15"/>
      <c r="O14360" s="15"/>
      <c r="P14360" s="15"/>
    </row>
    <row r="14361" spans="1:16" x14ac:dyDescent="0.25">
      <c r="A14361" s="13">
        <v>41922.145833333336</v>
      </c>
      <c r="B14361" s="14">
        <v>0.57999999999999996</v>
      </c>
      <c r="C14361" s="14">
        <f t="shared" si="2322"/>
        <v>16.423771028000001</v>
      </c>
      <c r="D14361" s="48">
        <f t="shared" si="2323"/>
        <v>5.8080133301375248E-3</v>
      </c>
      <c r="E14361" s="12">
        <f t="shared" si="2324"/>
        <v>0.27878463984660118</v>
      </c>
      <c r="F14361" s="14">
        <v>0.65</v>
      </c>
      <c r="G14361" s="14">
        <v>0.65</v>
      </c>
      <c r="H14361" s="12">
        <f t="shared" si="2328"/>
        <v>0.80937175510883808</v>
      </c>
      <c r="I14361" s="14">
        <f t="shared" si="2325"/>
        <v>13.292936382438047</v>
      </c>
      <c r="J14361" s="15">
        <f t="shared" si="2326"/>
        <v>2.3927285488388482E-2</v>
      </c>
      <c r="M14361" s="15">
        <f t="shared" si="2327"/>
        <v>4.700841942708936E-3</v>
      </c>
      <c r="N14361" s="15"/>
      <c r="O14361" s="15"/>
      <c r="P14361" s="15"/>
    </row>
    <row r="14362" spans="1:16" x14ac:dyDescent="0.25">
      <c r="A14362" s="13">
        <v>41922.166666666664</v>
      </c>
      <c r="B14362" s="14">
        <v>0.57999999999999996</v>
      </c>
      <c r="C14362" s="14">
        <f t="shared" si="2322"/>
        <v>16.423771028000001</v>
      </c>
      <c r="D14362" s="48">
        <f t="shared" si="2323"/>
        <v>5.8080133301375248E-3</v>
      </c>
      <c r="E14362" s="12">
        <f t="shared" si="2324"/>
        <v>0.27878463984660118</v>
      </c>
      <c r="F14362" s="14">
        <v>0.59</v>
      </c>
      <c r="G14362" s="14">
        <v>0.59</v>
      </c>
      <c r="H14362" s="12">
        <f t="shared" si="2328"/>
        <v>0.72757968606633028</v>
      </c>
      <c r="I14362" s="14">
        <f t="shared" si="2325"/>
        <v>11.949602168577531</v>
      </c>
      <c r="J14362" s="15">
        <f t="shared" si="2326"/>
        <v>2.1509283903439553E-2</v>
      </c>
      <c r="M14362" s="15">
        <f t="shared" si="2327"/>
        <v>4.2257925154105215E-3</v>
      </c>
      <c r="N14362" s="15"/>
      <c r="O14362" s="15"/>
      <c r="P14362" s="15"/>
    </row>
    <row r="14363" spans="1:16" x14ac:dyDescent="0.25">
      <c r="A14363" s="13">
        <v>41922.1875</v>
      </c>
      <c r="B14363" s="14">
        <v>0.57999999999999996</v>
      </c>
      <c r="C14363" s="14">
        <f t="shared" si="2322"/>
        <v>16.423771028000001</v>
      </c>
      <c r="D14363" s="48">
        <f t="shared" si="2323"/>
        <v>5.8080133301375248E-3</v>
      </c>
      <c r="E14363" s="12">
        <f t="shared" si="2324"/>
        <v>0.27878463984660118</v>
      </c>
      <c r="F14363" s="14">
        <v>1.01</v>
      </c>
      <c r="G14363" s="14">
        <v>1.01</v>
      </c>
      <c r="H14363" s="12">
        <f t="shared" si="2328"/>
        <v>1.3143071286513004</v>
      </c>
      <c r="I14363" s="14">
        <f t="shared" si="2325"/>
        <v>21.585879341437096</v>
      </c>
      <c r="J14363" s="15">
        <f t="shared" si="2326"/>
        <v>3.8854582814586772E-2</v>
      </c>
      <c r="M14363" s="15">
        <f t="shared" si="2327"/>
        <v>7.6335133231015271E-3</v>
      </c>
      <c r="N14363" s="15"/>
      <c r="O14363" s="15"/>
      <c r="P14363" s="15"/>
    </row>
    <row r="14364" spans="1:16" x14ac:dyDescent="0.25">
      <c r="A14364" s="13">
        <v>41922.208333333336</v>
      </c>
      <c r="B14364" s="14">
        <v>0.57999999999999996</v>
      </c>
      <c r="C14364" s="14">
        <f t="shared" si="2322"/>
        <v>16.423771028000001</v>
      </c>
      <c r="D14364" s="48">
        <f t="shared" si="2323"/>
        <v>5.8080133301375248E-3</v>
      </c>
      <c r="E14364" s="12">
        <f t="shared" si="2324"/>
        <v>0.27878463984660118</v>
      </c>
      <c r="F14364" s="14">
        <v>0.68</v>
      </c>
      <c r="G14364" s="14">
        <v>0.68</v>
      </c>
      <c r="H14364" s="12">
        <f t="shared" si="2328"/>
        <v>0.85055647738891493</v>
      </c>
      <c r="I14364" s="14">
        <f t="shared" si="2325"/>
        <v>13.969344831017798</v>
      </c>
      <c r="J14364" s="15">
        <f t="shared" si="2326"/>
        <v>2.5144820695832036E-2</v>
      </c>
      <c r="M14364" s="15">
        <f t="shared" si="2327"/>
        <v>4.9400433587096339E-3</v>
      </c>
      <c r="N14364" s="15"/>
      <c r="O14364" s="15"/>
      <c r="P14364" s="15"/>
    </row>
    <row r="14365" spans="1:16" x14ac:dyDescent="0.25">
      <c r="A14365" s="13">
        <v>41922.229166666664</v>
      </c>
      <c r="B14365" s="14">
        <v>0.49</v>
      </c>
      <c r="C14365" s="14">
        <f t="shared" si="2322"/>
        <v>13.875254834</v>
      </c>
      <c r="D14365" s="48">
        <f t="shared" si="2323"/>
        <v>4.9067698823575638E-3</v>
      </c>
      <c r="E14365" s="12">
        <f t="shared" si="2324"/>
        <v>0.23552495435316304</v>
      </c>
      <c r="F14365" s="14">
        <v>0.63</v>
      </c>
      <c r="G14365" s="14">
        <v>0.63</v>
      </c>
      <c r="H14365" s="12">
        <f t="shared" si="2328"/>
        <v>0.78202017378643007</v>
      </c>
      <c r="I14365" s="14">
        <f t="shared" si="2325"/>
        <v>10.850729196615683</v>
      </c>
      <c r="J14365" s="15">
        <f t="shared" si="2326"/>
        <v>1.9531312553908227E-2</v>
      </c>
      <c r="M14365" s="15">
        <f t="shared" si="2327"/>
        <v>3.8371930361312825E-3</v>
      </c>
      <c r="N14365" s="15"/>
      <c r="O14365" s="15"/>
      <c r="P14365" s="15"/>
    </row>
    <row r="14366" spans="1:16" x14ac:dyDescent="0.25">
      <c r="A14366" s="13">
        <v>41922.25</v>
      </c>
      <c r="B14366" s="14">
        <v>0.57999999999999996</v>
      </c>
      <c r="C14366" s="14">
        <f t="shared" si="2322"/>
        <v>16.423771028000001</v>
      </c>
      <c r="D14366" s="48">
        <f t="shared" si="2323"/>
        <v>5.8080133301375248E-3</v>
      </c>
      <c r="E14366" s="12">
        <f t="shared" si="2324"/>
        <v>0.27878463984660118</v>
      </c>
      <c r="F14366" s="14">
        <v>0.83</v>
      </c>
      <c r="G14366" s="14">
        <v>0.83</v>
      </c>
      <c r="H14366" s="12">
        <f t="shared" si="2328"/>
        <v>1.0590811879979667</v>
      </c>
      <c r="I14366" s="14">
        <f t="shared" si="2325"/>
        <v>17.394106931740829</v>
      </c>
      <c r="J14366" s="15">
        <f t="shared" si="2326"/>
        <v>3.1309392477133491E-2</v>
      </c>
      <c r="M14366" s="15">
        <f t="shared" si="2327"/>
        <v>6.151157657590077E-3</v>
      </c>
      <c r="N14366" s="15"/>
      <c r="O14366" s="15"/>
      <c r="P14366" s="15"/>
    </row>
    <row r="14367" spans="1:16" x14ac:dyDescent="0.25">
      <c r="A14367" s="13">
        <v>41922.270833333336</v>
      </c>
      <c r="B14367" s="14">
        <v>0.57999999999999996</v>
      </c>
      <c r="C14367" s="14">
        <f t="shared" si="2322"/>
        <v>16.423771028000001</v>
      </c>
      <c r="D14367" s="48">
        <f t="shared" si="2323"/>
        <v>5.8080133301375248E-3</v>
      </c>
      <c r="E14367" s="12">
        <f t="shared" si="2324"/>
        <v>0.27878463984660118</v>
      </c>
      <c r="F14367" s="14">
        <v>2.1800000000000002</v>
      </c>
      <c r="G14367" s="14">
        <v>2.1800000000000002</v>
      </c>
      <c r="H14367" s="12">
        <f t="shared" si="2328"/>
        <v>3.0636947705474054</v>
      </c>
      <c r="I14367" s="14">
        <f t="shared" si="2325"/>
        <v>50.317421411151585</v>
      </c>
      <c r="J14367" s="15">
        <f t="shared" si="2326"/>
        <v>9.0571358540072838E-2</v>
      </c>
      <c r="M14367" s="15">
        <f t="shared" si="2327"/>
        <v>1.7793980066811953E-2</v>
      </c>
      <c r="N14367" s="15"/>
      <c r="O14367" s="15"/>
      <c r="P14367" s="15"/>
    </row>
    <row r="14368" spans="1:16" x14ac:dyDescent="0.25">
      <c r="A14368" s="13">
        <v>41922.291666666664</v>
      </c>
      <c r="B14368" s="14">
        <v>0.57999999999999996</v>
      </c>
      <c r="C14368" s="14">
        <f t="shared" si="2322"/>
        <v>16.423771028000001</v>
      </c>
      <c r="D14368" s="48">
        <f t="shared" si="2323"/>
        <v>5.8080133301375248E-3</v>
      </c>
      <c r="E14368" s="12">
        <f t="shared" si="2324"/>
        <v>0.27878463984660118</v>
      </c>
      <c r="F14368" s="14">
        <v>1.49</v>
      </c>
      <c r="G14368" s="14">
        <v>1.49</v>
      </c>
      <c r="H14368" s="12">
        <f t="shared" si="2328"/>
        <v>2.0158037443156029</v>
      </c>
      <c r="I14368" s="14">
        <f t="shared" si="2325"/>
        <v>33.107099134024523</v>
      </c>
      <c r="J14368" s="15">
        <f t="shared" si="2326"/>
        <v>5.9592778441244137E-2</v>
      </c>
      <c r="M14368" s="15">
        <f t="shared" si="2327"/>
        <v>1.1707815017926157E-2</v>
      </c>
      <c r="N14368" s="15"/>
      <c r="O14368" s="15"/>
      <c r="P14368" s="15"/>
    </row>
    <row r="14369" spans="1:16" x14ac:dyDescent="0.25">
      <c r="A14369" s="13">
        <v>41922.3125</v>
      </c>
      <c r="B14369" s="14">
        <v>0.57999999999999996</v>
      </c>
      <c r="C14369" s="14">
        <f t="shared" si="2322"/>
        <v>16.423771028000001</v>
      </c>
      <c r="D14369" s="48">
        <f t="shared" si="2323"/>
        <v>5.8080133301375248E-3</v>
      </c>
      <c r="E14369" s="12">
        <f t="shared" si="2324"/>
        <v>0.27878463984660118</v>
      </c>
      <c r="F14369" s="14">
        <v>1.2</v>
      </c>
      <c r="G14369" s="14">
        <v>1.2</v>
      </c>
      <c r="H14369" s="12">
        <f t="shared" si="2328"/>
        <v>1.588703026789358</v>
      </c>
      <c r="I14369" s="14">
        <f t="shared" si="2325"/>
        <v>26.092494743478969</v>
      </c>
      <c r="J14369" s="15">
        <f t="shared" si="2326"/>
        <v>4.6966490538262143E-2</v>
      </c>
      <c r="M14369" s="15">
        <f t="shared" si="2327"/>
        <v>9.2272083572224259E-3</v>
      </c>
      <c r="N14369" s="15"/>
      <c r="O14369" s="15"/>
      <c r="P14369" s="15"/>
    </row>
    <row r="14370" spans="1:16" x14ac:dyDescent="0.25">
      <c r="A14370" s="13">
        <v>41922.333333333336</v>
      </c>
      <c r="B14370" s="14">
        <v>0.57999999999999996</v>
      </c>
      <c r="C14370" s="14">
        <f t="shared" si="2322"/>
        <v>16.423771028000001</v>
      </c>
      <c r="D14370" s="48">
        <f t="shared" si="2323"/>
        <v>5.8080133301375248E-3</v>
      </c>
      <c r="E14370" s="12">
        <f t="shared" si="2324"/>
        <v>0.27878463984660118</v>
      </c>
      <c r="F14370" s="14">
        <v>0.89</v>
      </c>
      <c r="G14370" s="14">
        <v>0.89</v>
      </c>
      <c r="H14370" s="12">
        <f t="shared" si="2328"/>
        <v>1.1435952942328278</v>
      </c>
      <c r="I14370" s="14">
        <f t="shared" si="2325"/>
        <v>18.782147261178253</v>
      </c>
      <c r="J14370" s="15">
        <f t="shared" si="2326"/>
        <v>3.3807865070120853E-2</v>
      </c>
      <c r="M14370" s="15">
        <f t="shared" si="2327"/>
        <v>6.6420167131868079E-3</v>
      </c>
      <c r="N14370" s="15"/>
      <c r="O14370" s="15"/>
      <c r="P14370" s="15"/>
    </row>
    <row r="14371" spans="1:16" x14ac:dyDescent="0.25">
      <c r="A14371" s="13">
        <v>41922.354166666664</v>
      </c>
      <c r="B14371" s="14">
        <v>0.57999999999999996</v>
      </c>
      <c r="C14371" s="14">
        <f t="shared" si="2322"/>
        <v>16.423771028000001</v>
      </c>
      <c r="D14371" s="48">
        <f t="shared" si="2323"/>
        <v>5.8080133301375248E-3</v>
      </c>
      <c r="E14371" s="12">
        <f t="shared" si="2324"/>
        <v>0.27878463984660118</v>
      </c>
      <c r="F14371" s="14">
        <v>0.71</v>
      </c>
      <c r="G14371" s="14">
        <v>0.71</v>
      </c>
      <c r="H14371" s="12">
        <f t="shared" si="2328"/>
        <v>0.89192335465019845</v>
      </c>
      <c r="I14371" s="14">
        <f t="shared" si="2325"/>
        <v>14.648744951300499</v>
      </c>
      <c r="J14371" s="15">
        <f t="shared" si="2326"/>
        <v>2.6367740912340898E-2</v>
      </c>
      <c r="M14371" s="15">
        <f t="shared" si="2327"/>
        <v>5.1803027332693319E-3</v>
      </c>
      <c r="N14371" s="15"/>
      <c r="O14371" s="15"/>
      <c r="P14371" s="15"/>
    </row>
    <row r="14372" spans="1:16" x14ac:dyDescent="0.25">
      <c r="A14372" s="13">
        <v>41922.375</v>
      </c>
      <c r="B14372" s="14">
        <v>0.57999999999999996</v>
      </c>
      <c r="C14372" s="14">
        <f t="shared" si="2322"/>
        <v>16.423771028000001</v>
      </c>
      <c r="D14372" s="48">
        <f t="shared" si="2323"/>
        <v>5.8080133301375248E-3</v>
      </c>
      <c r="E14372" s="12">
        <f t="shared" si="2324"/>
        <v>0.27878463984660118</v>
      </c>
      <c r="F14372" s="14">
        <v>0.88</v>
      </c>
      <c r="G14372" s="14">
        <v>0.88</v>
      </c>
      <c r="H14372" s="12">
        <f t="shared" si="2328"/>
        <v>1.12946893791287</v>
      </c>
      <c r="I14372" s="14">
        <f t="shared" si="2325"/>
        <v>18.550139219519327</v>
      </c>
      <c r="J14372" s="15">
        <f t="shared" si="2326"/>
        <v>3.3390250595134785E-2</v>
      </c>
      <c r="M14372" s="15">
        <f t="shared" si="2327"/>
        <v>6.5599706473742211E-3</v>
      </c>
      <c r="N14372" s="15"/>
      <c r="O14372" s="15"/>
      <c r="P14372" s="15"/>
    </row>
    <row r="14373" spans="1:16" x14ac:dyDescent="0.25">
      <c r="A14373" s="13">
        <v>41922.395833333336</v>
      </c>
      <c r="B14373" s="14">
        <v>0.57999999999999996</v>
      </c>
      <c r="C14373" s="14">
        <f t="shared" si="2322"/>
        <v>16.423771028000001</v>
      </c>
      <c r="D14373" s="48">
        <f t="shared" si="2323"/>
        <v>5.8080133301375248E-3</v>
      </c>
      <c r="E14373" s="12">
        <f t="shared" si="2324"/>
        <v>0.27878463984660118</v>
      </c>
      <c r="F14373" s="14">
        <v>0.93</v>
      </c>
      <c r="G14373" s="14">
        <v>0.93</v>
      </c>
      <c r="H14373" s="12">
        <f t="shared" si="2328"/>
        <v>1.2002579623892022</v>
      </c>
      <c r="I14373" s="14">
        <f t="shared" si="2325"/>
        <v>19.712761948814094</v>
      </c>
      <c r="J14373" s="15">
        <f t="shared" si="2326"/>
        <v>3.548297150786537E-2</v>
      </c>
      <c r="M14373" s="15">
        <f t="shared" si="2327"/>
        <v>6.9711142451601904E-3</v>
      </c>
      <c r="N14373" s="15"/>
      <c r="O14373" s="15"/>
      <c r="P14373" s="15"/>
    </row>
    <row r="14374" spans="1:16" x14ac:dyDescent="0.25">
      <c r="A14374" s="13">
        <v>41922.416666666664</v>
      </c>
      <c r="B14374" s="14">
        <v>0.57999999999999996</v>
      </c>
      <c r="C14374" s="14">
        <f t="shared" si="2322"/>
        <v>16.423771028000001</v>
      </c>
      <c r="D14374" s="48">
        <f t="shared" si="2323"/>
        <v>5.8080133301375248E-3</v>
      </c>
      <c r="E14374" s="12">
        <f t="shared" si="2324"/>
        <v>0.27878463984660118</v>
      </c>
      <c r="F14374" s="14">
        <v>0.73</v>
      </c>
      <c r="G14374" s="14">
        <v>0.73</v>
      </c>
      <c r="H14374" s="12">
        <f t="shared" si="2328"/>
        <v>0.91959901716600734</v>
      </c>
      <c r="I14374" s="14">
        <f t="shared" si="2325"/>
        <v>15.103283695508347</v>
      </c>
      <c r="J14374" s="15">
        <f t="shared" si="2326"/>
        <v>2.7185910651915026E-2</v>
      </c>
      <c r="M14374" s="15">
        <f t="shared" si="2327"/>
        <v>5.3410433500815377E-3</v>
      </c>
      <c r="N14374" s="15"/>
      <c r="O14374" s="15"/>
      <c r="P14374" s="15"/>
    </row>
    <row r="14375" spans="1:16" x14ac:dyDescent="0.25">
      <c r="A14375" s="13">
        <v>41922.4375</v>
      </c>
      <c r="B14375" s="14">
        <v>0.57999999999999996</v>
      </c>
      <c r="C14375" s="14">
        <f t="shared" si="2322"/>
        <v>16.423771028000001</v>
      </c>
      <c r="D14375" s="48">
        <f t="shared" si="2323"/>
        <v>5.8080133301375248E-3</v>
      </c>
      <c r="E14375" s="12">
        <f t="shared" si="2324"/>
        <v>0.27878463984660118</v>
      </c>
      <c r="F14375" s="14">
        <v>0.66</v>
      </c>
      <c r="G14375" s="14">
        <v>0.66</v>
      </c>
      <c r="H14375" s="12">
        <f t="shared" si="2328"/>
        <v>0.82307930350387948</v>
      </c>
      <c r="I14375" s="14">
        <f t="shared" si="2325"/>
        <v>13.518066018633435</v>
      </c>
      <c r="J14375" s="15">
        <f t="shared" si="2326"/>
        <v>2.4332518833540182E-2</v>
      </c>
      <c r="M14375" s="15">
        <f t="shared" si="2327"/>
        <v>4.7804555665108411E-3</v>
      </c>
      <c r="N14375" s="15"/>
      <c r="O14375" s="15"/>
      <c r="P14375" s="15"/>
    </row>
    <row r="14376" spans="1:16" x14ac:dyDescent="0.25">
      <c r="A14376" s="13">
        <v>41922.458333333336</v>
      </c>
      <c r="B14376" s="14">
        <v>0.57999999999999996</v>
      </c>
      <c r="C14376" s="14">
        <f t="shared" si="2322"/>
        <v>16.423771028000001</v>
      </c>
      <c r="D14376" s="48">
        <f t="shared" si="2323"/>
        <v>5.8080133301375248E-3</v>
      </c>
      <c r="E14376" s="12">
        <f t="shared" si="2324"/>
        <v>0.27878463984660118</v>
      </c>
      <c r="F14376" s="14">
        <v>0.63</v>
      </c>
      <c r="G14376" s="14">
        <v>0.63</v>
      </c>
      <c r="H14376" s="12">
        <f t="shared" si="2328"/>
        <v>0.78202017378643007</v>
      </c>
      <c r="I14376" s="14">
        <f t="shared" si="2325"/>
        <v>12.843720273545095</v>
      </c>
      <c r="J14376" s="15">
        <f t="shared" si="2326"/>
        <v>2.3118696492381172E-2</v>
      </c>
      <c r="M14376" s="15">
        <f t="shared" si="2327"/>
        <v>4.5419835937880494E-3</v>
      </c>
      <c r="N14376" s="15"/>
      <c r="O14376" s="15"/>
      <c r="P14376" s="15"/>
    </row>
    <row r="14377" spans="1:16" x14ac:dyDescent="0.25">
      <c r="A14377" s="13">
        <v>41922.479166666664</v>
      </c>
      <c r="B14377" s="14">
        <v>0.57999999999999996</v>
      </c>
      <c r="C14377" s="14">
        <f t="shared" si="2322"/>
        <v>16.423771028000001</v>
      </c>
      <c r="D14377" s="48">
        <f t="shared" si="2323"/>
        <v>5.8080133301375248E-3</v>
      </c>
      <c r="E14377" s="12">
        <f t="shared" si="2324"/>
        <v>0.27878463984660118</v>
      </c>
      <c r="F14377" s="14">
        <v>0.55000000000000004</v>
      </c>
      <c r="G14377" s="14">
        <v>0.55000000000000004</v>
      </c>
      <c r="H14377" s="12">
        <f t="shared" si="2328"/>
        <v>0.67350730533788583</v>
      </c>
      <c r="I14377" s="14">
        <f t="shared" si="2325"/>
        <v>11.06152976855472</v>
      </c>
      <c r="J14377" s="15">
        <f t="shared" si="2326"/>
        <v>1.9910753583398496E-2</v>
      </c>
      <c r="M14377" s="15">
        <f t="shared" si="2327"/>
        <v>3.9117394073474457E-3</v>
      </c>
      <c r="N14377" s="15"/>
      <c r="O14377" s="15"/>
      <c r="P14377" s="15"/>
    </row>
    <row r="14378" spans="1:16" x14ac:dyDescent="0.25">
      <c r="A14378" s="13">
        <v>41922.5</v>
      </c>
      <c r="B14378" s="14">
        <v>0.57999999999999996</v>
      </c>
      <c r="C14378" s="14">
        <f t="shared" si="2322"/>
        <v>16.423771028000001</v>
      </c>
      <c r="D14378" s="48">
        <f t="shared" si="2323"/>
        <v>5.8080133301375248E-3</v>
      </c>
      <c r="E14378" s="12">
        <f t="shared" si="2324"/>
        <v>0.27878463984660118</v>
      </c>
      <c r="F14378" s="14">
        <v>0.56999999999999995</v>
      </c>
      <c r="G14378" s="14">
        <v>0.56999999999999995</v>
      </c>
      <c r="H14378" s="12">
        <f t="shared" si="2328"/>
        <v>0.70049605458753239</v>
      </c>
      <c r="I14378" s="14">
        <f t="shared" si="2325"/>
        <v>11.504786806563022</v>
      </c>
      <c r="J14378" s="15">
        <f t="shared" si="2326"/>
        <v>2.0708616251813441E-2</v>
      </c>
      <c r="M14378" s="15">
        <f t="shared" si="2327"/>
        <v>4.0684904227531321E-3</v>
      </c>
      <c r="N14378" s="15"/>
      <c r="O14378" s="15"/>
      <c r="P14378" s="15"/>
    </row>
    <row r="14379" spans="1:16" x14ac:dyDescent="0.25">
      <c r="A14379" s="13">
        <v>41922.520833333336</v>
      </c>
      <c r="B14379" s="14">
        <v>0.57999999999999996</v>
      </c>
      <c r="C14379" s="14">
        <f t="shared" si="2322"/>
        <v>16.423771028000001</v>
      </c>
      <c r="D14379" s="48">
        <f t="shared" si="2323"/>
        <v>5.8080133301375248E-3</v>
      </c>
      <c r="E14379" s="12">
        <f t="shared" si="2324"/>
        <v>0.27878463984660118</v>
      </c>
      <c r="F14379" s="14">
        <v>0.57999999999999996</v>
      </c>
      <c r="G14379" s="14">
        <v>0.57999999999999996</v>
      </c>
      <c r="H14379" s="12">
        <f t="shared" si="2328"/>
        <v>0.7140261958012164</v>
      </c>
      <c r="I14379" s="14">
        <f t="shared" si="2325"/>
        <v>11.727002747833074</v>
      </c>
      <c r="J14379" s="15">
        <f t="shared" si="2326"/>
        <v>2.1108604946099535E-2</v>
      </c>
      <c r="M14379" s="15">
        <f t="shared" si="2327"/>
        <v>4.1470736632808515E-3</v>
      </c>
      <c r="N14379" s="15"/>
      <c r="O14379" s="15"/>
      <c r="P14379" s="15"/>
    </row>
    <row r="14380" spans="1:16" x14ac:dyDescent="0.25">
      <c r="A14380" s="13">
        <v>41922.541666666664</v>
      </c>
      <c r="B14380" s="14">
        <v>0.57999999999999996</v>
      </c>
      <c r="C14380" s="14">
        <f t="shared" si="2322"/>
        <v>16.423771028000001</v>
      </c>
      <c r="D14380" s="48">
        <f t="shared" si="2323"/>
        <v>5.8080133301375248E-3</v>
      </c>
      <c r="E14380" s="12">
        <f t="shared" si="2324"/>
        <v>0.27878463984660118</v>
      </c>
      <c r="F14380" s="14">
        <v>1.22</v>
      </c>
      <c r="G14380" s="14">
        <v>1.22</v>
      </c>
      <c r="H14380" s="12">
        <f t="shared" si="2328"/>
        <v>1.617853400391275</v>
      </c>
      <c r="I14380" s="14">
        <f t="shared" si="2325"/>
        <v>26.571253804897509</v>
      </c>
      <c r="J14380" s="15">
        <f t="shared" si="2326"/>
        <v>4.782825684881551E-2</v>
      </c>
      <c r="M14380" s="15">
        <f t="shared" si="2327"/>
        <v>9.3965141156808468E-3</v>
      </c>
      <c r="N14380" s="15"/>
      <c r="O14380" s="15"/>
      <c r="P14380" s="15"/>
    </row>
    <row r="14381" spans="1:16" x14ac:dyDescent="0.25">
      <c r="A14381" s="13">
        <v>41922.5625</v>
      </c>
      <c r="B14381" s="14">
        <v>0.57999999999999996</v>
      </c>
      <c r="C14381" s="14">
        <f t="shared" si="2322"/>
        <v>16.423771028000001</v>
      </c>
      <c r="D14381" s="48">
        <f t="shared" si="2323"/>
        <v>5.8080133301375248E-3</v>
      </c>
      <c r="E14381" s="12">
        <f t="shared" si="2324"/>
        <v>0.27878463984660118</v>
      </c>
      <c r="F14381" s="14">
        <v>1.4</v>
      </c>
      <c r="G14381" s="14">
        <v>1.4</v>
      </c>
      <c r="H14381" s="12">
        <f t="shared" si="2328"/>
        <v>1.8822798433154719</v>
      </c>
      <c r="I14381" s="14">
        <f t="shared" si="2325"/>
        <v>30.914133157233028</v>
      </c>
      <c r="J14381" s="15">
        <f t="shared" si="2326"/>
        <v>5.5645439683019451E-2</v>
      </c>
      <c r="M14381" s="15">
        <f t="shared" si="2327"/>
        <v>1.0932306421025433E-2</v>
      </c>
      <c r="N14381" s="15"/>
      <c r="O14381" s="15"/>
      <c r="P14381" s="15"/>
    </row>
    <row r="14382" spans="1:16" x14ac:dyDescent="0.25">
      <c r="A14382" s="13">
        <v>41922.583333333336</v>
      </c>
      <c r="B14382" s="14">
        <v>0.57999999999999996</v>
      </c>
      <c r="C14382" s="14">
        <f t="shared" si="2322"/>
        <v>16.423771028000001</v>
      </c>
      <c r="D14382" s="48">
        <f t="shared" si="2323"/>
        <v>5.8080133301375248E-3</v>
      </c>
      <c r="E14382" s="12">
        <f t="shared" si="2324"/>
        <v>0.27878463984660118</v>
      </c>
      <c r="F14382" s="14">
        <v>1.07</v>
      </c>
      <c r="G14382" s="14">
        <v>1.07</v>
      </c>
      <c r="H14382" s="12">
        <f t="shared" si="2328"/>
        <v>1.4004432277806831</v>
      </c>
      <c r="I14382" s="14">
        <f t="shared" si="2325"/>
        <v>23.000558910783187</v>
      </c>
      <c r="J14382" s="15">
        <f t="shared" si="2326"/>
        <v>4.1401006039409737E-2</v>
      </c>
      <c r="M14382" s="15">
        <f t="shared" si="2327"/>
        <v>8.1337929350510287E-3</v>
      </c>
      <c r="N14382" s="15"/>
      <c r="O14382" s="15"/>
      <c r="P14382" s="15"/>
    </row>
    <row r="14383" spans="1:16" x14ac:dyDescent="0.25">
      <c r="A14383" s="13">
        <v>41922.604166666664</v>
      </c>
      <c r="B14383" s="14">
        <v>0.57999999999999996</v>
      </c>
      <c r="C14383" s="14">
        <f t="shared" si="2322"/>
        <v>16.423771028000001</v>
      </c>
      <c r="D14383" s="48">
        <f t="shared" si="2323"/>
        <v>5.8080133301375248E-3</v>
      </c>
      <c r="E14383" s="12">
        <f t="shared" si="2324"/>
        <v>0.27878463984660118</v>
      </c>
      <c r="F14383" s="14">
        <v>1.02</v>
      </c>
      <c r="G14383" s="14">
        <v>1.02</v>
      </c>
      <c r="H14383" s="12">
        <f t="shared" si="2328"/>
        <v>1.3286284300115323</v>
      </c>
      <c r="I14383" s="14">
        <f t="shared" si="2325"/>
        <v>21.821089115800532</v>
      </c>
      <c r="J14383" s="15">
        <f t="shared" si="2326"/>
        <v>3.9277960408440955E-2</v>
      </c>
      <c r="M14383" s="15">
        <f t="shared" si="2327"/>
        <v>7.7166916323066709E-3</v>
      </c>
      <c r="N14383" s="15"/>
      <c r="O14383" s="15"/>
      <c r="P14383" s="15"/>
    </row>
    <row r="14384" spans="1:16" x14ac:dyDescent="0.25">
      <c r="A14384" s="13">
        <v>41922.625</v>
      </c>
      <c r="B14384" s="14">
        <v>0.57999999999999996</v>
      </c>
      <c r="C14384" s="14">
        <f t="shared" si="2322"/>
        <v>16.423771028000001</v>
      </c>
      <c r="D14384" s="48">
        <f t="shared" si="2323"/>
        <v>5.8080133301375248E-3</v>
      </c>
      <c r="E14384" s="12">
        <f t="shared" si="2324"/>
        <v>0.27878463984660118</v>
      </c>
      <c r="F14384" s="14">
        <v>0.94</v>
      </c>
      <c r="G14384" s="14">
        <v>0.94</v>
      </c>
      <c r="H14384" s="12">
        <f t="shared" si="2328"/>
        <v>1.214462170028497</v>
      </c>
      <c r="I14384" s="14">
        <f t="shared" si="2325"/>
        <v>19.94604860271604</v>
      </c>
      <c r="J14384" s="15">
        <f t="shared" si="2326"/>
        <v>3.5902887484888873E-2</v>
      </c>
      <c r="M14384" s="15">
        <f t="shared" si="2327"/>
        <v>7.0536124724732566E-3</v>
      </c>
      <c r="N14384" s="15"/>
      <c r="O14384" s="15"/>
      <c r="P14384" s="15"/>
    </row>
    <row r="14385" spans="1:16" x14ac:dyDescent="0.25">
      <c r="A14385" s="13">
        <v>41922.645833333336</v>
      </c>
      <c r="B14385" s="14">
        <v>0.57999999999999996</v>
      </c>
      <c r="C14385" s="14">
        <f t="shared" si="2322"/>
        <v>16.423771028000001</v>
      </c>
      <c r="D14385" s="48">
        <f t="shared" si="2323"/>
        <v>5.8080133301375248E-3</v>
      </c>
      <c r="E14385" s="12">
        <f t="shared" si="2324"/>
        <v>0.27878463984660118</v>
      </c>
      <c r="F14385" s="14">
        <v>0.97</v>
      </c>
      <c r="G14385" s="14">
        <v>0.97</v>
      </c>
      <c r="H14385" s="12">
        <f t="shared" si="2328"/>
        <v>1.2571649375493481</v>
      </c>
      <c r="I14385" s="14">
        <f t="shared" si="2325"/>
        <v>20.647389078740414</v>
      </c>
      <c r="J14385" s="15">
        <f t="shared" si="2326"/>
        <v>3.7165300341732738E-2</v>
      </c>
      <c r="M14385" s="15">
        <f t="shared" si="2327"/>
        <v>7.3016307154681213E-3</v>
      </c>
      <c r="N14385" s="15"/>
      <c r="O14385" s="15"/>
      <c r="P14385" s="15"/>
    </row>
    <row r="14386" spans="1:16" x14ac:dyDescent="0.25">
      <c r="A14386" s="13">
        <v>41922.666666666664</v>
      </c>
      <c r="B14386" s="14">
        <v>0.57999999999999996</v>
      </c>
      <c r="C14386" s="14">
        <f t="shared" ref="C14386:C14449" si="2332">B14386*28.3168466</f>
        <v>16.423771028000001</v>
      </c>
      <c r="D14386" s="48">
        <f t="shared" ref="D14386:D14449" si="2333">C14386*1800*10^6/(5.09*10^12)</f>
        <v>5.8080133301375248E-3</v>
      </c>
      <c r="E14386" s="12">
        <f t="shared" ref="E14386:E14449" si="2334">C14386*86400*10^6/(5.09*10^12)</f>
        <v>0.27878463984660118</v>
      </c>
      <c r="F14386" s="14">
        <v>1.06</v>
      </c>
      <c r="G14386" s="14">
        <v>1.06</v>
      </c>
      <c r="H14386" s="12">
        <f t="shared" si="2328"/>
        <v>1.3860528944229968</v>
      </c>
      <c r="I14386" s="14">
        <f t="shared" ref="I14386:I14449" si="2335">C14386*H14386</f>
        <v>22.764215370699958</v>
      </c>
      <c r="J14386" s="15">
        <f t="shared" ref="J14386:J14449" si="2336">I14386*1800*10^-6</f>
        <v>4.0975587667259922E-2</v>
      </c>
      <c r="M14386" s="15">
        <f t="shared" ref="M14386:M14449" si="2337">J14386/5.09</f>
        <v>8.0502136870844645E-3</v>
      </c>
      <c r="N14386" s="15"/>
      <c r="O14386" s="15"/>
      <c r="P14386" s="15"/>
    </row>
    <row r="14387" spans="1:16" x14ac:dyDescent="0.25">
      <c r="A14387" s="13">
        <v>41922.6875</v>
      </c>
      <c r="B14387" s="14">
        <v>0.57999999999999996</v>
      </c>
      <c r="C14387" s="14">
        <f t="shared" si="2332"/>
        <v>16.423771028000001</v>
      </c>
      <c r="D14387" s="48">
        <f t="shared" si="2333"/>
        <v>5.8080133301375248E-3</v>
      </c>
      <c r="E14387" s="12">
        <f t="shared" si="2334"/>
        <v>0.27878463984660118</v>
      </c>
      <c r="F14387" s="14">
        <v>1.02</v>
      </c>
      <c r="G14387" s="14">
        <v>1.02</v>
      </c>
      <c r="H14387" s="12">
        <f t="shared" si="2328"/>
        <v>1.3286284300115323</v>
      </c>
      <c r="I14387" s="14">
        <f t="shared" si="2335"/>
        <v>21.821089115800532</v>
      </c>
      <c r="J14387" s="15">
        <f t="shared" si="2336"/>
        <v>3.9277960408440955E-2</v>
      </c>
      <c r="M14387" s="15">
        <f t="shared" si="2337"/>
        <v>7.7166916323066709E-3</v>
      </c>
      <c r="N14387" s="15"/>
      <c r="O14387" s="15"/>
      <c r="P14387" s="15"/>
    </row>
    <row r="14388" spans="1:16" x14ac:dyDescent="0.25">
      <c r="A14388" s="13">
        <v>41922.708333333336</v>
      </c>
      <c r="B14388" s="14">
        <v>0.57999999999999996</v>
      </c>
      <c r="C14388" s="14">
        <f t="shared" si="2332"/>
        <v>16.423771028000001</v>
      </c>
      <c r="D14388" s="48">
        <f t="shared" si="2333"/>
        <v>5.8080133301375248E-3</v>
      </c>
      <c r="E14388" s="12">
        <f t="shared" si="2334"/>
        <v>0.27878463984660118</v>
      </c>
      <c r="F14388" s="14">
        <v>1.64</v>
      </c>
      <c r="G14388" s="14">
        <v>1.64</v>
      </c>
      <c r="H14388" s="12">
        <f t="shared" si="2328"/>
        <v>2.2401215560474497</v>
      </c>
      <c r="I14388" s="14">
        <f t="shared" si="2335"/>
        <v>36.791243511410386</v>
      </c>
      <c r="J14388" s="15">
        <f t="shared" si="2336"/>
        <v>6.6224238320538698E-2</v>
      </c>
      <c r="M14388" s="15">
        <f t="shared" si="2337"/>
        <v>1.3010655858652003E-2</v>
      </c>
      <c r="N14388" s="15"/>
      <c r="O14388" s="15"/>
      <c r="P14388" s="15"/>
    </row>
    <row r="14389" spans="1:16" x14ac:dyDescent="0.25">
      <c r="A14389" s="13">
        <v>41922.729166666664</v>
      </c>
      <c r="B14389" s="14">
        <v>0.57999999999999996</v>
      </c>
      <c r="C14389" s="14">
        <f t="shared" si="2332"/>
        <v>16.423771028000001</v>
      </c>
      <c r="D14389" s="48">
        <f t="shared" si="2333"/>
        <v>5.8080133301375248E-3</v>
      </c>
      <c r="E14389" s="12">
        <f t="shared" si="2334"/>
        <v>0.27878463984660118</v>
      </c>
      <c r="F14389" s="14">
        <v>1.07</v>
      </c>
      <c r="G14389" s="14">
        <v>1.07</v>
      </c>
      <c r="H14389" s="12">
        <f t="shared" si="2328"/>
        <v>1.4004432277806831</v>
      </c>
      <c r="I14389" s="14">
        <f t="shared" si="2335"/>
        <v>23.000558910783187</v>
      </c>
      <c r="J14389" s="15">
        <f t="shared" si="2336"/>
        <v>4.1401006039409737E-2</v>
      </c>
      <c r="M14389" s="15">
        <f t="shared" si="2337"/>
        <v>8.1337929350510287E-3</v>
      </c>
      <c r="N14389" s="15"/>
      <c r="O14389" s="15"/>
      <c r="P14389" s="15"/>
    </row>
    <row r="14390" spans="1:16" x14ac:dyDescent="0.25">
      <c r="A14390" s="13">
        <v>41922.75</v>
      </c>
      <c r="B14390" s="14">
        <v>0.57999999999999996</v>
      </c>
      <c r="C14390" s="14">
        <f t="shared" si="2332"/>
        <v>16.423771028000001</v>
      </c>
      <c r="D14390" s="48">
        <f t="shared" si="2333"/>
        <v>5.8080133301375248E-3</v>
      </c>
      <c r="E14390" s="12">
        <f t="shared" si="2334"/>
        <v>0.27878463984660118</v>
      </c>
      <c r="F14390" s="14">
        <v>0.82</v>
      </c>
      <c r="G14390" s="14">
        <v>0.82</v>
      </c>
      <c r="H14390" s="12">
        <f t="shared" si="2328"/>
        <v>1.0450536584225198</v>
      </c>
      <c r="I14390" s="14">
        <f t="shared" si="2335"/>
        <v>17.163721997905192</v>
      </c>
      <c r="J14390" s="15">
        <f t="shared" si="2336"/>
        <v>3.0894699596229341E-2</v>
      </c>
      <c r="M14390" s="15">
        <f t="shared" si="2337"/>
        <v>6.0696855788269829E-3</v>
      </c>
      <c r="N14390" s="15"/>
      <c r="O14390" s="15"/>
      <c r="P14390" s="15"/>
    </row>
    <row r="14391" spans="1:16" x14ac:dyDescent="0.25">
      <c r="A14391" s="13">
        <v>41922.770833333336</v>
      </c>
      <c r="B14391" s="14">
        <v>0.57999999999999996</v>
      </c>
      <c r="C14391" s="14">
        <f t="shared" si="2332"/>
        <v>16.423771028000001</v>
      </c>
      <c r="D14391" s="48">
        <f t="shared" si="2333"/>
        <v>5.8080133301375248E-3</v>
      </c>
      <c r="E14391" s="12">
        <f t="shared" si="2334"/>
        <v>0.27878463984660118</v>
      </c>
      <c r="F14391" s="14">
        <v>0.76</v>
      </c>
      <c r="G14391" s="14">
        <v>0.76</v>
      </c>
      <c r="H14391" s="12">
        <f t="shared" si="2328"/>
        <v>0.96125431828867147</v>
      </c>
      <c r="I14391" s="14">
        <f t="shared" si="2335"/>
        <v>15.787420823249374</v>
      </c>
      <c r="J14391" s="15">
        <f t="shared" si="2336"/>
        <v>2.8417357481848874E-2</v>
      </c>
      <c r="M14391" s="15">
        <f t="shared" si="2337"/>
        <v>5.5829778942728635E-3</v>
      </c>
      <c r="N14391" s="15"/>
      <c r="O14391" s="15"/>
      <c r="P14391" s="15"/>
    </row>
    <row r="14392" spans="1:16" x14ac:dyDescent="0.25">
      <c r="A14392" s="13">
        <v>41922.791666666664</v>
      </c>
      <c r="B14392" s="14">
        <v>0.57999999999999996</v>
      </c>
      <c r="C14392" s="14">
        <f t="shared" si="2332"/>
        <v>16.423771028000001</v>
      </c>
      <c r="D14392" s="48">
        <f t="shared" si="2333"/>
        <v>5.8080133301375248E-3</v>
      </c>
      <c r="E14392" s="12">
        <f t="shared" si="2334"/>
        <v>0.27878463984660118</v>
      </c>
      <c r="F14392" s="14">
        <v>0.71</v>
      </c>
      <c r="G14392" s="14">
        <v>0.71</v>
      </c>
      <c r="H14392" s="12">
        <f t="shared" si="2328"/>
        <v>0.89192335465019845</v>
      </c>
      <c r="I14392" s="14">
        <f t="shared" si="2335"/>
        <v>14.648744951300499</v>
      </c>
      <c r="J14392" s="15">
        <f t="shared" si="2336"/>
        <v>2.6367740912340898E-2</v>
      </c>
      <c r="M14392" s="15">
        <f t="shared" si="2337"/>
        <v>5.1803027332693319E-3</v>
      </c>
      <c r="N14392" s="15"/>
      <c r="O14392" s="15"/>
      <c r="P14392" s="15"/>
    </row>
    <row r="14393" spans="1:16" x14ac:dyDescent="0.25">
      <c r="A14393" s="13">
        <v>41922.8125</v>
      </c>
      <c r="B14393" s="14">
        <v>0.57999999999999996</v>
      </c>
      <c r="C14393" s="14">
        <f t="shared" si="2332"/>
        <v>16.423771028000001</v>
      </c>
      <c r="D14393" s="48">
        <f t="shared" si="2333"/>
        <v>5.8080133301375248E-3</v>
      </c>
      <c r="E14393" s="12">
        <f t="shared" si="2334"/>
        <v>0.27878463984660118</v>
      </c>
      <c r="F14393" s="14">
        <v>0.65</v>
      </c>
      <c r="G14393" s="14">
        <v>0.65</v>
      </c>
      <c r="H14393" s="12">
        <f t="shared" si="2328"/>
        <v>0.80937175510883808</v>
      </c>
      <c r="I14393" s="14">
        <f t="shared" si="2335"/>
        <v>13.292936382438047</v>
      </c>
      <c r="J14393" s="15">
        <f t="shared" si="2336"/>
        <v>2.3927285488388482E-2</v>
      </c>
      <c r="M14393" s="15">
        <f t="shared" si="2337"/>
        <v>4.700841942708936E-3</v>
      </c>
      <c r="N14393" s="15"/>
      <c r="O14393" s="15"/>
      <c r="P14393" s="15"/>
    </row>
    <row r="14394" spans="1:16" x14ac:dyDescent="0.25">
      <c r="A14394" s="13">
        <v>41922.833333333336</v>
      </c>
      <c r="B14394" s="14">
        <v>0.57999999999999996</v>
      </c>
      <c r="C14394" s="14">
        <f t="shared" si="2332"/>
        <v>16.423771028000001</v>
      </c>
      <c r="D14394" s="48">
        <f t="shared" si="2333"/>
        <v>5.8080133301375248E-3</v>
      </c>
      <c r="E14394" s="12">
        <f t="shared" si="2334"/>
        <v>0.27878463984660118</v>
      </c>
      <c r="F14394" s="14">
        <v>0.6</v>
      </c>
      <c r="G14394" s="14">
        <v>0.6</v>
      </c>
      <c r="H14394" s="12">
        <f t="shared" si="2328"/>
        <v>0.74115616887442748</v>
      </c>
      <c r="I14394" s="14">
        <f t="shared" si="2335"/>
        <v>12.172579213583298</v>
      </c>
      <c r="J14394" s="15">
        <f t="shared" si="2336"/>
        <v>2.1910642584449934E-2</v>
      </c>
      <c r="M14394" s="15">
        <f t="shared" si="2337"/>
        <v>4.3046449085363328E-3</v>
      </c>
      <c r="N14394" s="15"/>
      <c r="O14394" s="15"/>
      <c r="P14394" s="15"/>
    </row>
    <row r="14395" spans="1:16" x14ac:dyDescent="0.25">
      <c r="A14395" s="13">
        <v>41922.854166666664</v>
      </c>
      <c r="B14395" s="14">
        <v>0.57999999999999996</v>
      </c>
      <c r="C14395" s="14">
        <f t="shared" si="2332"/>
        <v>16.423771028000001</v>
      </c>
      <c r="D14395" s="48">
        <f t="shared" si="2333"/>
        <v>5.8080133301375248E-3</v>
      </c>
      <c r="E14395" s="12">
        <f t="shared" si="2334"/>
        <v>0.27878463984660118</v>
      </c>
      <c r="F14395" s="14">
        <v>0.59</v>
      </c>
      <c r="G14395" s="14">
        <v>0.59</v>
      </c>
      <c r="H14395" s="12">
        <f t="shared" si="2328"/>
        <v>0.72757968606633028</v>
      </c>
      <c r="I14395" s="14">
        <f t="shared" si="2335"/>
        <v>11.949602168577531</v>
      </c>
      <c r="J14395" s="15">
        <f t="shared" si="2336"/>
        <v>2.1509283903439553E-2</v>
      </c>
      <c r="M14395" s="15">
        <f t="shared" si="2337"/>
        <v>4.2257925154105215E-3</v>
      </c>
      <c r="N14395" s="15"/>
      <c r="O14395" s="15"/>
      <c r="P14395" s="15"/>
    </row>
    <row r="14396" spans="1:16" x14ac:dyDescent="0.25">
      <c r="A14396" s="13">
        <v>41922.875</v>
      </c>
      <c r="B14396" s="14">
        <v>0.57999999999999996</v>
      </c>
      <c r="C14396" s="14">
        <f t="shared" si="2332"/>
        <v>16.423771028000001</v>
      </c>
      <c r="D14396" s="48">
        <f t="shared" si="2333"/>
        <v>5.8080133301375248E-3</v>
      </c>
      <c r="E14396" s="12">
        <f t="shared" si="2334"/>
        <v>0.27878463984660118</v>
      </c>
      <c r="F14396" s="14">
        <v>0.56000000000000005</v>
      </c>
      <c r="G14396" s="14">
        <v>0.56000000000000005</v>
      </c>
      <c r="H14396" s="12">
        <f t="shared" si="2328"/>
        <v>0.68698963080874631</v>
      </c>
      <c r="I14396" s="14">
        <f t="shared" si="2335"/>
        <v>11.282960395013104</v>
      </c>
      <c r="J14396" s="15">
        <f t="shared" si="2336"/>
        <v>2.0309328711023585E-2</v>
      </c>
      <c r="M14396" s="15">
        <f t="shared" si="2337"/>
        <v>3.9900449334034551E-3</v>
      </c>
      <c r="N14396" s="15"/>
      <c r="O14396" s="15"/>
      <c r="P14396" s="15"/>
    </row>
    <row r="14397" spans="1:16" x14ac:dyDescent="0.25">
      <c r="A14397" s="13">
        <v>41922.895833333336</v>
      </c>
      <c r="B14397" s="14">
        <v>0.57999999999999996</v>
      </c>
      <c r="C14397" s="14">
        <f t="shared" si="2332"/>
        <v>16.423771028000001</v>
      </c>
      <c r="D14397" s="48">
        <f t="shared" si="2333"/>
        <v>5.8080133301375248E-3</v>
      </c>
      <c r="E14397" s="12">
        <f t="shared" si="2334"/>
        <v>0.27878463984660118</v>
      </c>
      <c r="F14397" s="14">
        <v>0.56999999999999995</v>
      </c>
      <c r="G14397" s="14">
        <v>0.56999999999999995</v>
      </c>
      <c r="H14397" s="12">
        <f t="shared" si="2328"/>
        <v>0.70049605458753239</v>
      </c>
      <c r="I14397" s="14">
        <f t="shared" si="2335"/>
        <v>11.504786806563022</v>
      </c>
      <c r="J14397" s="15">
        <f t="shared" si="2336"/>
        <v>2.0708616251813441E-2</v>
      </c>
      <c r="M14397" s="15">
        <f t="shared" si="2337"/>
        <v>4.0684904227531321E-3</v>
      </c>
      <c r="N14397" s="15"/>
      <c r="O14397" s="15"/>
      <c r="P14397" s="15"/>
    </row>
    <row r="14398" spans="1:16" x14ac:dyDescent="0.25">
      <c r="A14398" s="13">
        <v>41922.916666666664</v>
      </c>
      <c r="B14398" s="14">
        <v>0.57999999999999996</v>
      </c>
      <c r="C14398" s="14">
        <f t="shared" si="2332"/>
        <v>16.423771028000001</v>
      </c>
      <c r="D14398" s="48">
        <f t="shared" si="2333"/>
        <v>5.8080133301375248E-3</v>
      </c>
      <c r="E14398" s="12">
        <f t="shared" si="2334"/>
        <v>0.27878463984660118</v>
      </c>
      <c r="F14398" s="14">
        <v>0.56999999999999995</v>
      </c>
      <c r="G14398" s="14">
        <v>0.56999999999999995</v>
      </c>
      <c r="H14398" s="12">
        <f t="shared" si="2328"/>
        <v>0.70049605458753239</v>
      </c>
      <c r="I14398" s="14">
        <f t="shared" si="2335"/>
        <v>11.504786806563022</v>
      </c>
      <c r="J14398" s="15">
        <f t="shared" si="2336"/>
        <v>2.0708616251813441E-2</v>
      </c>
      <c r="M14398" s="15">
        <f t="shared" si="2337"/>
        <v>4.0684904227531321E-3</v>
      </c>
      <c r="N14398" s="15"/>
      <c r="O14398" s="15"/>
      <c r="P14398" s="15"/>
    </row>
    <row r="14399" spans="1:16" x14ac:dyDescent="0.25">
      <c r="A14399" s="13">
        <v>41922.9375</v>
      </c>
      <c r="B14399" s="14">
        <v>0.57999999999999996</v>
      </c>
      <c r="C14399" s="14">
        <f t="shared" si="2332"/>
        <v>16.423771028000001</v>
      </c>
      <c r="D14399" s="48">
        <f t="shared" si="2333"/>
        <v>5.8080133301375248E-3</v>
      </c>
      <c r="E14399" s="12">
        <f t="shared" si="2334"/>
        <v>0.27878463984660118</v>
      </c>
      <c r="F14399" s="14">
        <v>0.55000000000000004</v>
      </c>
      <c r="G14399" s="14">
        <v>0.55000000000000004</v>
      </c>
      <c r="H14399" s="12">
        <f t="shared" si="2328"/>
        <v>0.67350730533788583</v>
      </c>
      <c r="I14399" s="14">
        <f t="shared" si="2335"/>
        <v>11.06152976855472</v>
      </c>
      <c r="J14399" s="15">
        <f t="shared" si="2336"/>
        <v>1.9910753583398496E-2</v>
      </c>
      <c r="M14399" s="15">
        <f t="shared" si="2337"/>
        <v>3.9117394073474457E-3</v>
      </c>
      <c r="N14399" s="15"/>
      <c r="O14399" s="15"/>
      <c r="P14399" s="15"/>
    </row>
    <row r="14400" spans="1:16" x14ac:dyDescent="0.25">
      <c r="A14400" s="13">
        <v>41922.958333333336</v>
      </c>
      <c r="B14400" s="14">
        <v>0.57999999999999996</v>
      </c>
      <c r="C14400" s="14">
        <f t="shared" si="2332"/>
        <v>16.423771028000001</v>
      </c>
      <c r="D14400" s="48">
        <f t="shared" si="2333"/>
        <v>5.8080133301375248E-3</v>
      </c>
      <c r="E14400" s="12">
        <f t="shared" si="2334"/>
        <v>0.27878463984660118</v>
      </c>
      <c r="F14400" s="14">
        <v>0.54</v>
      </c>
      <c r="G14400" s="14">
        <v>0.54</v>
      </c>
      <c r="H14400" s="12">
        <f t="shared" si="2328"/>
        <v>0.66004947219562504</v>
      </c>
      <c r="I14400" s="14">
        <f t="shared" si="2335"/>
        <v>10.840501398493199</v>
      </c>
      <c r="J14400" s="15">
        <f t="shared" si="2336"/>
        <v>1.951290251728776E-2</v>
      </c>
      <c r="M14400" s="15">
        <f t="shared" si="2337"/>
        <v>3.8335761330624283E-3</v>
      </c>
      <c r="N14400" s="15"/>
      <c r="O14400" s="15"/>
      <c r="P14400" s="15"/>
    </row>
    <row r="14401" spans="1:16" x14ac:dyDescent="0.25">
      <c r="A14401" s="13">
        <v>41922.979166666664</v>
      </c>
      <c r="B14401" s="14">
        <v>0.57999999999999996</v>
      </c>
      <c r="C14401" s="14">
        <f t="shared" si="2332"/>
        <v>16.423771028000001</v>
      </c>
      <c r="D14401" s="48">
        <f t="shared" si="2333"/>
        <v>5.8080133301375248E-3</v>
      </c>
      <c r="E14401" s="12">
        <f t="shared" si="2334"/>
        <v>0.27878463984660118</v>
      </c>
      <c r="F14401" s="14">
        <v>0.53</v>
      </c>
      <c r="G14401" s="14">
        <v>0.53</v>
      </c>
      <c r="H14401" s="12">
        <f t="shared" si="2328"/>
        <v>0.6466165392558697</v>
      </c>
      <c r="I14401" s="14">
        <f t="shared" si="2335"/>
        <v>10.619881983656178</v>
      </c>
      <c r="J14401" s="15">
        <f t="shared" si="2336"/>
        <v>1.9115787570581119E-2</v>
      </c>
      <c r="M14401" s="15">
        <f t="shared" si="2337"/>
        <v>3.7555574794854852E-3</v>
      </c>
      <c r="N14401" s="15"/>
      <c r="O14401" s="15"/>
      <c r="P14401" s="15"/>
    </row>
    <row r="14402" spans="1:16" x14ac:dyDescent="0.25">
      <c r="A14402" s="13">
        <v>41923</v>
      </c>
      <c r="B14402" s="14">
        <v>0.57999999999999996</v>
      </c>
      <c r="C14402" s="14">
        <f t="shared" si="2332"/>
        <v>16.423771028000001</v>
      </c>
      <c r="D14402" s="48">
        <f t="shared" si="2333"/>
        <v>5.8080133301375248E-3</v>
      </c>
      <c r="E14402" s="12">
        <f t="shared" si="2334"/>
        <v>0.27878463984660118</v>
      </c>
      <c r="F14402" s="14">
        <v>0.53</v>
      </c>
      <c r="G14402" s="14">
        <v>0.53</v>
      </c>
      <c r="H14402" s="12">
        <f t="shared" si="2328"/>
        <v>0.6466165392558697</v>
      </c>
      <c r="I14402" s="14">
        <f t="shared" si="2335"/>
        <v>10.619881983656178</v>
      </c>
      <c r="J14402" s="15">
        <f t="shared" si="2336"/>
        <v>1.9115787570581119E-2</v>
      </c>
      <c r="K14402" s="14">
        <f t="shared" ref="K14402" si="2338">SUM(J14402:J14449)</f>
        <v>175.45083828947986</v>
      </c>
      <c r="L14402" s="14">
        <f>K14402/5.09</f>
        <v>34.469712827009793</v>
      </c>
      <c r="M14402" s="15">
        <f t="shared" si="2337"/>
        <v>3.7555574794854852E-3</v>
      </c>
      <c r="N14402" s="15">
        <f t="shared" ref="N14402" si="2339">AVERAGE(H14402:H14449)</f>
        <v>5.2960543210007973</v>
      </c>
      <c r="O14402" s="15">
        <f t="shared" ref="O14402" si="2340">AVERAGE(E14402:E14449)</f>
        <v>2.6880086520841648</v>
      </c>
      <c r="P14402" s="15">
        <f>MAX(E14402:E14449)</f>
        <v>16.823211025225934</v>
      </c>
    </row>
    <row r="14403" spans="1:16" x14ac:dyDescent="0.25">
      <c r="A14403" s="13">
        <v>41923.020833333336</v>
      </c>
      <c r="B14403" s="14">
        <v>0.57999999999999996</v>
      </c>
      <c r="C14403" s="14">
        <f t="shared" si="2332"/>
        <v>16.423771028000001</v>
      </c>
      <c r="D14403" s="48">
        <f t="shared" si="2333"/>
        <v>5.8080133301375248E-3</v>
      </c>
      <c r="E14403" s="12">
        <f t="shared" si="2334"/>
        <v>0.27878463984660118</v>
      </c>
      <c r="F14403" s="14">
        <v>0.51</v>
      </c>
      <c r="G14403" s="14">
        <v>0.51</v>
      </c>
      <c r="H14403" s="12">
        <f t="shared" si="2328"/>
        <v>0.61982707934725578</v>
      </c>
      <c r="I14403" s="14">
        <f t="shared" si="2335"/>
        <v>10.179898028153318</v>
      </c>
      <c r="J14403" s="15">
        <f t="shared" si="2336"/>
        <v>1.8323816450675972E-2</v>
      </c>
      <c r="M14403" s="15">
        <f t="shared" si="2337"/>
        <v>3.5999639392290711E-3</v>
      </c>
      <c r="N14403" s="15"/>
      <c r="O14403" s="15"/>
      <c r="P14403" s="15"/>
    </row>
    <row r="14404" spans="1:16" x14ac:dyDescent="0.25">
      <c r="A14404" s="13">
        <v>41923.041666666664</v>
      </c>
      <c r="B14404" s="14">
        <v>0.57999999999999996</v>
      </c>
      <c r="C14404" s="14">
        <f t="shared" si="2332"/>
        <v>16.423771028000001</v>
      </c>
      <c r="D14404" s="48">
        <f t="shared" si="2333"/>
        <v>5.8080133301375248E-3</v>
      </c>
      <c r="E14404" s="12">
        <f t="shared" si="2334"/>
        <v>0.27878463984660118</v>
      </c>
      <c r="F14404" s="14">
        <v>0.56999999999999995</v>
      </c>
      <c r="G14404" s="14">
        <v>0.56999999999999995</v>
      </c>
      <c r="H14404" s="12">
        <f t="shared" si="2328"/>
        <v>0.70049605458753239</v>
      </c>
      <c r="I14404" s="14">
        <f t="shared" si="2335"/>
        <v>11.504786806563022</v>
      </c>
      <c r="J14404" s="15">
        <f t="shared" si="2336"/>
        <v>2.0708616251813441E-2</v>
      </c>
      <c r="M14404" s="15">
        <f t="shared" si="2337"/>
        <v>4.0684904227531321E-3</v>
      </c>
      <c r="N14404" s="15"/>
      <c r="O14404" s="15"/>
      <c r="P14404" s="15"/>
    </row>
    <row r="14405" spans="1:16" x14ac:dyDescent="0.25">
      <c r="A14405" s="13">
        <v>41923.0625</v>
      </c>
      <c r="B14405" s="14">
        <v>0.67</v>
      </c>
      <c r="C14405" s="14">
        <f t="shared" si="2332"/>
        <v>18.972287222000002</v>
      </c>
      <c r="D14405" s="48">
        <f t="shared" si="2333"/>
        <v>6.7092567779174859E-3</v>
      </c>
      <c r="E14405" s="12">
        <f t="shared" si="2334"/>
        <v>0.32204432534003935</v>
      </c>
      <c r="F14405" s="14">
        <v>0.54</v>
      </c>
      <c r="G14405" s="14">
        <v>0.54</v>
      </c>
      <c r="H14405" s="12">
        <f t="shared" si="2328"/>
        <v>0.66004947219562504</v>
      </c>
      <c r="I14405" s="14">
        <f t="shared" si="2335"/>
        <v>12.522648167224903</v>
      </c>
      <c r="J14405" s="15">
        <f t="shared" si="2336"/>
        <v>2.2540766701004824E-2</v>
      </c>
      <c r="M14405" s="15">
        <f t="shared" si="2337"/>
        <v>4.4284413950893562E-3</v>
      </c>
      <c r="N14405" s="15"/>
      <c r="O14405" s="15"/>
      <c r="P14405" s="15"/>
    </row>
    <row r="14406" spans="1:16" x14ac:dyDescent="0.25">
      <c r="A14406" s="13">
        <v>41923.083333333336</v>
      </c>
      <c r="B14406" s="14">
        <v>0.67</v>
      </c>
      <c r="C14406" s="14">
        <f t="shared" si="2332"/>
        <v>18.972287222000002</v>
      </c>
      <c r="D14406" s="48">
        <f t="shared" si="2333"/>
        <v>6.7092567779174859E-3</v>
      </c>
      <c r="E14406" s="12">
        <f t="shared" si="2334"/>
        <v>0.32204432534003935</v>
      </c>
      <c r="F14406" s="14">
        <v>0.52</v>
      </c>
      <c r="G14406" s="14">
        <v>0.52</v>
      </c>
      <c r="H14406" s="12">
        <f t="shared" ref="H14406:H14469" si="2341">1.3*G14406^(1.1)</f>
        <v>0.63320892900322812</v>
      </c>
      <c r="I14406" s="14">
        <f t="shared" si="2335"/>
        <v>12.013421672584251</v>
      </c>
      <c r="J14406" s="15">
        <f t="shared" si="2336"/>
        <v>2.162415901065165E-2</v>
      </c>
      <c r="M14406" s="15">
        <f t="shared" si="2337"/>
        <v>4.2483612987527803E-3</v>
      </c>
      <c r="N14406" s="15"/>
      <c r="O14406" s="15"/>
      <c r="P14406" s="15"/>
    </row>
    <row r="14407" spans="1:16" x14ac:dyDescent="0.25">
      <c r="A14407" s="13">
        <v>41923.104166666664</v>
      </c>
      <c r="B14407" s="14">
        <v>0.78</v>
      </c>
      <c r="C14407" s="14">
        <f t="shared" si="2332"/>
        <v>22.087140348000002</v>
      </c>
      <c r="D14407" s="48">
        <f t="shared" si="2333"/>
        <v>7.8107765474263267E-3</v>
      </c>
      <c r="E14407" s="12">
        <f t="shared" si="2334"/>
        <v>0.37491727427646371</v>
      </c>
      <c r="F14407" s="14">
        <v>0.49</v>
      </c>
      <c r="G14407" s="14">
        <v>0.49</v>
      </c>
      <c r="H14407" s="12">
        <f t="shared" si="2341"/>
        <v>0.59314249591541157</v>
      </c>
      <c r="I14407" s="14">
        <f t="shared" si="2335"/>
        <v>13.100821553646714</v>
      </c>
      <c r="J14407" s="15">
        <f t="shared" si="2336"/>
        <v>2.3581478796564085E-2</v>
      </c>
      <c r="M14407" s="15">
        <f t="shared" si="2337"/>
        <v>4.6329034963780132E-3</v>
      </c>
      <c r="N14407" s="15"/>
      <c r="O14407" s="15"/>
      <c r="P14407" s="15"/>
    </row>
    <row r="14408" spans="1:16" x14ac:dyDescent="0.25">
      <c r="A14408" s="13">
        <v>41923.125</v>
      </c>
      <c r="B14408" s="14">
        <v>0.78</v>
      </c>
      <c r="C14408" s="14">
        <f t="shared" si="2332"/>
        <v>22.087140348000002</v>
      </c>
      <c r="D14408" s="48">
        <f t="shared" si="2333"/>
        <v>7.8107765474263267E-3</v>
      </c>
      <c r="E14408" s="12">
        <f t="shared" si="2334"/>
        <v>0.37491727427646371</v>
      </c>
      <c r="F14408" s="14">
        <v>0.52</v>
      </c>
      <c r="G14408" s="14">
        <v>0.52</v>
      </c>
      <c r="H14408" s="12">
        <f t="shared" si="2341"/>
        <v>0.63320892900322812</v>
      </c>
      <c r="I14408" s="14">
        <f t="shared" si="2335"/>
        <v>13.985774484501068</v>
      </c>
      <c r="J14408" s="15">
        <f t="shared" si="2336"/>
        <v>2.5174394072101921E-2</v>
      </c>
      <c r="M14408" s="15">
        <f t="shared" si="2337"/>
        <v>4.9458534522793555E-3</v>
      </c>
      <c r="N14408" s="15"/>
      <c r="O14408" s="15"/>
      <c r="P14408" s="15"/>
    </row>
    <row r="14409" spans="1:16" x14ac:dyDescent="0.25">
      <c r="A14409" s="13">
        <v>41923.145833333336</v>
      </c>
      <c r="B14409" s="14">
        <v>0.78</v>
      </c>
      <c r="C14409" s="14">
        <f t="shared" si="2332"/>
        <v>22.087140348000002</v>
      </c>
      <c r="D14409" s="48">
        <f t="shared" si="2333"/>
        <v>7.8107765474263267E-3</v>
      </c>
      <c r="E14409" s="12">
        <f t="shared" si="2334"/>
        <v>0.37491727427646371</v>
      </c>
      <c r="F14409" s="14">
        <v>0.75</v>
      </c>
      <c r="G14409" s="14">
        <v>0.75</v>
      </c>
      <c r="H14409" s="12">
        <f t="shared" si="2341"/>
        <v>0.94735061641649665</v>
      </c>
      <c r="I14409" s="14">
        <f t="shared" si="2335"/>
        <v>20.924266023555475</v>
      </c>
      <c r="J14409" s="15">
        <f t="shared" si="2336"/>
        <v>3.7663678842399857E-2</v>
      </c>
      <c r="M14409" s="15">
        <f t="shared" si="2337"/>
        <v>7.3995439768958461E-3</v>
      </c>
      <c r="N14409" s="15"/>
      <c r="O14409" s="15"/>
      <c r="P14409" s="15"/>
    </row>
    <row r="14410" spans="1:16" x14ac:dyDescent="0.25">
      <c r="A14410" s="13">
        <v>41923.166666666664</v>
      </c>
      <c r="B14410" s="14">
        <v>1.3</v>
      </c>
      <c r="C14410" s="14">
        <f t="shared" si="2332"/>
        <v>36.811900580000007</v>
      </c>
      <c r="D14410" s="48">
        <f t="shared" si="2333"/>
        <v>1.3017960912377214E-2</v>
      </c>
      <c r="E14410" s="12">
        <f t="shared" si="2334"/>
        <v>0.62486212379410633</v>
      </c>
      <c r="F14410" s="14">
        <v>0.95</v>
      </c>
      <c r="G14410" s="14">
        <v>0.95</v>
      </c>
      <c r="H14410" s="12">
        <f t="shared" si="2341"/>
        <v>1.2286814968385977</v>
      </c>
      <c r="I14410" s="14">
        <f t="shared" si="2335"/>
        <v>45.230101106108052</v>
      </c>
      <c r="J14410" s="15">
        <f t="shared" si="2336"/>
        <v>8.1414181990994483E-2</v>
      </c>
      <c r="M14410" s="15">
        <f t="shared" si="2337"/>
        <v>1.599492769960599E-2</v>
      </c>
      <c r="N14410" s="15"/>
      <c r="O14410" s="15"/>
      <c r="P14410" s="15"/>
    </row>
    <row r="14411" spans="1:16" x14ac:dyDescent="0.25">
      <c r="A14411" s="13">
        <v>41923.1875</v>
      </c>
      <c r="B14411" s="14">
        <v>1.7</v>
      </c>
      <c r="C14411" s="14">
        <f t="shared" si="2332"/>
        <v>48.138639220000002</v>
      </c>
      <c r="D14411" s="48">
        <f t="shared" si="2333"/>
        <v>1.7023487346954812E-2</v>
      </c>
      <c r="E14411" s="12">
        <f t="shared" si="2334"/>
        <v>0.81712739265383116</v>
      </c>
      <c r="F14411" s="14">
        <v>1.5</v>
      </c>
      <c r="G14411" s="14">
        <v>1.5</v>
      </c>
      <c r="H14411" s="12">
        <f t="shared" si="2341"/>
        <v>2.0306905007852007</v>
      </c>
      <c r="I14411" s="14">
        <f t="shared" si="2335"/>
        <v>97.75467738477991</v>
      </c>
      <c r="J14411" s="15">
        <f t="shared" si="2336"/>
        <v>0.17595841929260383</v>
      </c>
      <c r="M14411" s="15">
        <f t="shared" si="2337"/>
        <v>3.4569434045698198E-2</v>
      </c>
      <c r="N14411" s="15"/>
      <c r="O14411" s="15"/>
      <c r="P14411" s="15"/>
    </row>
    <row r="14412" spans="1:16" x14ac:dyDescent="0.25">
      <c r="A14412" s="13">
        <v>41923.208333333336</v>
      </c>
      <c r="B14412" s="14">
        <v>4</v>
      </c>
      <c r="C14412" s="14">
        <f t="shared" si="2332"/>
        <v>113.26738640000001</v>
      </c>
      <c r="D14412" s="48">
        <f t="shared" si="2333"/>
        <v>4.0055264345776033E-2</v>
      </c>
      <c r="E14412" s="12">
        <f t="shared" si="2334"/>
        <v>1.9226526885972495</v>
      </c>
      <c r="F14412" s="14">
        <v>2.4300000000000002</v>
      </c>
      <c r="G14412" s="14">
        <v>2.4300000000000002</v>
      </c>
      <c r="H14412" s="12">
        <f t="shared" si="2341"/>
        <v>3.4523137124550005</v>
      </c>
      <c r="I14412" s="14">
        <f t="shared" si="2335"/>
        <v>391.03455124265906</v>
      </c>
      <c r="J14412" s="15">
        <f t="shared" si="2336"/>
        <v>0.70386219223678637</v>
      </c>
      <c r="M14412" s="15">
        <f t="shared" si="2337"/>
        <v>0.13828333835693249</v>
      </c>
      <c r="N14412" s="15"/>
      <c r="O14412" s="15"/>
      <c r="P14412" s="15"/>
    </row>
    <row r="14413" spans="1:16" x14ac:dyDescent="0.25">
      <c r="A14413" s="13">
        <v>41923.229166666664</v>
      </c>
      <c r="B14413" s="14">
        <v>18</v>
      </c>
      <c r="C14413" s="14">
        <f t="shared" si="2332"/>
        <v>509.70323880000001</v>
      </c>
      <c r="D14413" s="48">
        <f t="shared" si="2333"/>
        <v>0.18024868955599213</v>
      </c>
      <c r="E14413" s="12">
        <f t="shared" si="2334"/>
        <v>8.6519370986876236</v>
      </c>
      <c r="F14413" s="14">
        <v>9.8699999999999992</v>
      </c>
      <c r="G14413" s="14">
        <v>9.8699999999999992</v>
      </c>
      <c r="H14413" s="12">
        <f t="shared" si="2341"/>
        <v>16.132148838491901</v>
      </c>
      <c r="I14413" s="14">
        <f t="shared" si="2335"/>
        <v>8222.6085117829807</v>
      </c>
      <c r="J14413" s="15">
        <f t="shared" si="2336"/>
        <v>14.800695321209364</v>
      </c>
      <c r="M14413" s="15">
        <f t="shared" si="2337"/>
        <v>2.9077986878603861</v>
      </c>
      <c r="N14413" s="15"/>
      <c r="O14413" s="15"/>
      <c r="P14413" s="15"/>
    </row>
    <row r="14414" spans="1:16" x14ac:dyDescent="0.25">
      <c r="A14414" s="13">
        <v>41923.25</v>
      </c>
      <c r="B14414" s="14">
        <v>35</v>
      </c>
      <c r="C14414" s="14">
        <f t="shared" si="2332"/>
        <v>991.08963100000005</v>
      </c>
      <c r="D14414" s="48">
        <f t="shared" si="2333"/>
        <v>0.35048356302554029</v>
      </c>
      <c r="E14414" s="12">
        <f t="shared" si="2334"/>
        <v>16.823211025225934</v>
      </c>
      <c r="F14414" s="14">
        <v>13.26</v>
      </c>
      <c r="G14414" s="14">
        <v>13.26</v>
      </c>
      <c r="H14414" s="12">
        <f t="shared" si="2341"/>
        <v>22.322417614317011</v>
      </c>
      <c r="I14414" s="14">
        <f t="shared" si="2335"/>
        <v>22123.516636401349</v>
      </c>
      <c r="J14414" s="15">
        <f t="shared" si="2336"/>
        <v>39.822329945522426</v>
      </c>
      <c r="M14414" s="15">
        <f t="shared" si="2337"/>
        <v>7.8236404608099068</v>
      </c>
      <c r="N14414" s="15"/>
      <c r="O14414" s="15"/>
      <c r="P14414" s="15"/>
    </row>
    <row r="14415" spans="1:16" x14ac:dyDescent="0.25">
      <c r="A14415" s="13">
        <v>41923.270833333336</v>
      </c>
      <c r="B14415" s="14">
        <v>35</v>
      </c>
      <c r="C14415" s="14">
        <f t="shared" si="2332"/>
        <v>991.08963100000005</v>
      </c>
      <c r="D14415" s="48">
        <f t="shared" si="2333"/>
        <v>0.35048356302554029</v>
      </c>
      <c r="E14415" s="12">
        <f t="shared" si="2334"/>
        <v>16.823211025225934</v>
      </c>
      <c r="F14415" s="14">
        <v>13.07</v>
      </c>
      <c r="G14415" s="14">
        <v>13.07</v>
      </c>
      <c r="H14415" s="12">
        <f t="shared" si="2341"/>
        <v>21.97083176634624</v>
      </c>
      <c r="I14415" s="14">
        <f t="shared" si="2335"/>
        <v>21775.063548071175</v>
      </c>
      <c r="J14415" s="15">
        <f t="shared" si="2336"/>
        <v>39.195114386528111</v>
      </c>
      <c r="M14415" s="15">
        <f t="shared" si="2337"/>
        <v>7.700415400103755</v>
      </c>
      <c r="N14415" s="15"/>
      <c r="O14415" s="15"/>
      <c r="P14415" s="15"/>
    </row>
    <row r="14416" spans="1:16" x14ac:dyDescent="0.25">
      <c r="A14416" s="13">
        <v>41923.291666666664</v>
      </c>
      <c r="B14416" s="14">
        <v>30</v>
      </c>
      <c r="C14416" s="14">
        <f t="shared" si="2332"/>
        <v>849.50539800000001</v>
      </c>
      <c r="D14416" s="48">
        <f t="shared" si="2333"/>
        <v>0.30041448259332021</v>
      </c>
      <c r="E14416" s="12">
        <f t="shared" si="2334"/>
        <v>14.419895164479371</v>
      </c>
      <c r="F14416" s="14">
        <v>9.73</v>
      </c>
      <c r="G14416" s="14">
        <v>9.73</v>
      </c>
      <c r="H14416" s="12">
        <f t="shared" si="2341"/>
        <v>15.880620832258833</v>
      </c>
      <c r="I14416" s="14">
        <f t="shared" si="2335"/>
        <v>13490.673120595131</v>
      </c>
      <c r="J14416" s="15">
        <f t="shared" si="2336"/>
        <v>24.283211617071235</v>
      </c>
      <c r="M14416" s="15">
        <f t="shared" si="2337"/>
        <v>4.7707684905837393</v>
      </c>
      <c r="N14416" s="15"/>
      <c r="O14416" s="15"/>
      <c r="P14416" s="15"/>
    </row>
    <row r="14417" spans="1:16" x14ac:dyDescent="0.25">
      <c r="A14417" s="13">
        <v>41923.3125</v>
      </c>
      <c r="B14417" s="14">
        <v>26</v>
      </c>
      <c r="C14417" s="14">
        <f t="shared" si="2332"/>
        <v>736.23801160000005</v>
      </c>
      <c r="D14417" s="48">
        <f t="shared" si="2333"/>
        <v>0.26035921824754421</v>
      </c>
      <c r="E14417" s="12">
        <f t="shared" si="2334"/>
        <v>12.497242475882123</v>
      </c>
      <c r="F14417" s="14">
        <v>7.11</v>
      </c>
      <c r="G14417" s="14">
        <v>7.11</v>
      </c>
      <c r="H14417" s="12">
        <f t="shared" si="2341"/>
        <v>11.246047489643232</v>
      </c>
      <c r="I14417" s="14">
        <f t="shared" si="2335"/>
        <v>8279.7676421341057</v>
      </c>
      <c r="J14417" s="15">
        <f t="shared" si="2336"/>
        <v>14.90358175584139</v>
      </c>
      <c r="M14417" s="15">
        <f t="shared" si="2337"/>
        <v>2.9280121327782691</v>
      </c>
      <c r="N14417" s="15"/>
      <c r="O14417" s="15"/>
      <c r="P14417" s="15"/>
    </row>
    <row r="14418" spans="1:16" x14ac:dyDescent="0.25">
      <c r="A14418" s="13">
        <v>41923.333333333336</v>
      </c>
      <c r="B14418" s="14">
        <v>21</v>
      </c>
      <c r="C14418" s="14">
        <f t="shared" si="2332"/>
        <v>594.65377860000001</v>
      </c>
      <c r="D14418" s="48">
        <f t="shared" si="2333"/>
        <v>0.21029013781532413</v>
      </c>
      <c r="E14418" s="12">
        <f t="shared" si="2334"/>
        <v>10.09392661513556</v>
      </c>
      <c r="F14418" s="14">
        <v>6.62</v>
      </c>
      <c r="G14418" s="14">
        <v>6.62</v>
      </c>
      <c r="H14418" s="12">
        <f t="shared" si="2341"/>
        <v>10.396499587958514</v>
      </c>
      <c r="I14418" s="14">
        <f t="shared" si="2335"/>
        <v>6182.3177641928733</v>
      </c>
      <c r="J14418" s="15">
        <f t="shared" si="2336"/>
        <v>11.128171975547172</v>
      </c>
      <c r="M14418" s="15">
        <f t="shared" si="2337"/>
        <v>2.186281331148757</v>
      </c>
      <c r="N14418" s="15"/>
      <c r="O14418" s="15"/>
      <c r="P14418" s="15"/>
    </row>
    <row r="14419" spans="1:16" x14ac:dyDescent="0.25">
      <c r="A14419" s="13">
        <v>41923.354166666664</v>
      </c>
      <c r="B14419" s="14">
        <v>16</v>
      </c>
      <c r="C14419" s="14">
        <f t="shared" si="2332"/>
        <v>453.06954560000003</v>
      </c>
      <c r="D14419" s="48">
        <f t="shared" si="2333"/>
        <v>0.16022105738310413</v>
      </c>
      <c r="E14419" s="12">
        <f t="shared" si="2334"/>
        <v>7.6906107543889979</v>
      </c>
      <c r="F14419" s="14">
        <v>5.64</v>
      </c>
      <c r="G14419" s="14">
        <v>5.64</v>
      </c>
      <c r="H14419" s="12">
        <f t="shared" si="2341"/>
        <v>8.7166652256765538</v>
      </c>
      <c r="I14419" s="14">
        <f t="shared" si="2335"/>
        <v>3949.2555529445981</v>
      </c>
      <c r="J14419" s="15">
        <f t="shared" si="2336"/>
        <v>7.1086599953002763</v>
      </c>
      <c r="M14419" s="15">
        <f t="shared" si="2337"/>
        <v>1.3965933193124316</v>
      </c>
      <c r="N14419" s="15"/>
      <c r="O14419" s="15"/>
      <c r="P14419" s="15"/>
    </row>
    <row r="14420" spans="1:16" x14ac:dyDescent="0.25">
      <c r="A14420" s="13">
        <v>41923.375</v>
      </c>
      <c r="B14420" s="14">
        <v>12</v>
      </c>
      <c r="C14420" s="14">
        <f t="shared" si="2332"/>
        <v>339.80215920000001</v>
      </c>
      <c r="D14420" s="48">
        <f t="shared" si="2333"/>
        <v>0.12016579303732809</v>
      </c>
      <c r="E14420" s="12">
        <f t="shared" si="2334"/>
        <v>5.7679580657917482</v>
      </c>
      <c r="F14420" s="14">
        <v>5.81</v>
      </c>
      <c r="G14420" s="14">
        <v>5.81</v>
      </c>
      <c r="H14420" s="12">
        <f t="shared" si="2341"/>
        <v>9.0061069067025645</v>
      </c>
      <c r="I14420" s="14">
        <f t="shared" si="2335"/>
        <v>3060.2945728835643</v>
      </c>
      <c r="J14420" s="15">
        <f t="shared" si="2336"/>
        <v>5.5085302311904156</v>
      </c>
      <c r="M14420" s="15">
        <f t="shared" si="2337"/>
        <v>1.0822259786228714</v>
      </c>
      <c r="N14420" s="15"/>
      <c r="O14420" s="15"/>
      <c r="P14420" s="15"/>
    </row>
    <row r="14421" spans="1:16" x14ac:dyDescent="0.25">
      <c r="A14421" s="13">
        <v>41923.395833333336</v>
      </c>
      <c r="B14421" s="14">
        <v>8.8000000000000007</v>
      </c>
      <c r="C14421" s="14">
        <f t="shared" si="2332"/>
        <v>249.18825008000005</v>
      </c>
      <c r="D14421" s="48">
        <f t="shared" si="2333"/>
        <v>8.8121581560707277E-2</v>
      </c>
      <c r="E14421" s="12">
        <f t="shared" si="2334"/>
        <v>4.2298359149139495</v>
      </c>
      <c r="F14421" s="14">
        <v>4.68</v>
      </c>
      <c r="G14421" s="14">
        <v>4.68</v>
      </c>
      <c r="H14421" s="12">
        <f t="shared" si="2341"/>
        <v>7.0992715869011418</v>
      </c>
      <c r="I14421" s="14">
        <f t="shared" si="2335"/>
        <v>1769.0550635825605</v>
      </c>
      <c r="J14421" s="15">
        <f t="shared" si="2336"/>
        <v>3.1842991144486086</v>
      </c>
      <c r="M14421" s="15">
        <f t="shared" si="2337"/>
        <v>0.62559904016672074</v>
      </c>
      <c r="N14421" s="15"/>
      <c r="O14421" s="15"/>
      <c r="P14421" s="15"/>
    </row>
    <row r="14422" spans="1:16" x14ac:dyDescent="0.25">
      <c r="A14422" s="13">
        <v>41923.416666666664</v>
      </c>
      <c r="B14422" s="14">
        <v>7.1</v>
      </c>
      <c r="C14422" s="14">
        <f t="shared" si="2332"/>
        <v>201.04961086</v>
      </c>
      <c r="D14422" s="48">
        <f t="shared" si="2333"/>
        <v>7.1098094213752461E-2</v>
      </c>
      <c r="E14422" s="12">
        <f t="shared" si="2334"/>
        <v>3.4127085222601177</v>
      </c>
      <c r="F14422" s="14">
        <v>4.75</v>
      </c>
      <c r="G14422" s="14">
        <v>4.75</v>
      </c>
      <c r="H14422" s="12">
        <f t="shared" si="2341"/>
        <v>7.2161628060417948</v>
      </c>
      <c r="I14422" s="14">
        <f t="shared" si="2335"/>
        <v>1450.8067240571086</v>
      </c>
      <c r="J14422" s="15">
        <f t="shared" si="2336"/>
        <v>2.6114521033027955</v>
      </c>
      <c r="M14422" s="15">
        <f t="shared" si="2337"/>
        <v>0.51305542304573593</v>
      </c>
      <c r="N14422" s="15"/>
      <c r="O14422" s="15"/>
      <c r="P14422" s="15"/>
    </row>
    <row r="14423" spans="1:16" x14ac:dyDescent="0.25">
      <c r="A14423" s="13">
        <v>41923.4375</v>
      </c>
      <c r="B14423" s="14">
        <v>6</v>
      </c>
      <c r="C14423" s="14">
        <f t="shared" si="2332"/>
        <v>169.9010796</v>
      </c>
      <c r="D14423" s="48">
        <f t="shared" si="2333"/>
        <v>6.0082896518664046E-2</v>
      </c>
      <c r="E14423" s="12">
        <f t="shared" si="2334"/>
        <v>2.8839790328958741</v>
      </c>
      <c r="F14423" s="14">
        <v>4.26</v>
      </c>
      <c r="G14423" s="14">
        <v>4.26</v>
      </c>
      <c r="H14423" s="12">
        <f t="shared" si="2341"/>
        <v>6.4016792629001653</v>
      </c>
      <c r="I14423" s="14">
        <f t="shared" si="2335"/>
        <v>1087.6522180196703</v>
      </c>
      <c r="J14423" s="15">
        <f t="shared" si="2336"/>
        <v>1.9577739924354063</v>
      </c>
      <c r="M14423" s="15">
        <f t="shared" si="2337"/>
        <v>0.38463143269850814</v>
      </c>
      <c r="N14423" s="15"/>
      <c r="O14423" s="15"/>
      <c r="P14423" s="15"/>
    </row>
    <row r="14424" spans="1:16" x14ac:dyDescent="0.25">
      <c r="A14424" s="13">
        <v>41923.458333333336</v>
      </c>
      <c r="B14424" s="14">
        <v>5</v>
      </c>
      <c r="C14424" s="14">
        <f t="shared" si="2332"/>
        <v>141.58423300000001</v>
      </c>
      <c r="D14424" s="48">
        <f t="shared" si="2333"/>
        <v>5.0069080432220046E-2</v>
      </c>
      <c r="E14424" s="12">
        <f t="shared" si="2334"/>
        <v>2.4033158607465617</v>
      </c>
      <c r="F14424" s="14">
        <v>4.1100000000000003</v>
      </c>
      <c r="G14424" s="14">
        <v>4.1100000000000003</v>
      </c>
      <c r="H14424" s="12">
        <f t="shared" si="2341"/>
        <v>6.1541681229707486</v>
      </c>
      <c r="I14424" s="14">
        <f t="shared" si="2335"/>
        <v>871.33317344386319</v>
      </c>
      <c r="J14424" s="15">
        <f t="shared" si="2336"/>
        <v>1.5683997121989537</v>
      </c>
      <c r="M14424" s="15">
        <f t="shared" si="2337"/>
        <v>0.30813353874242705</v>
      </c>
      <c r="N14424" s="15"/>
      <c r="O14424" s="15"/>
      <c r="P14424" s="15"/>
    </row>
    <row r="14425" spans="1:16" x14ac:dyDescent="0.25">
      <c r="A14425" s="13">
        <v>41923.479166666664</v>
      </c>
      <c r="B14425" s="14">
        <v>4</v>
      </c>
      <c r="C14425" s="14">
        <f t="shared" si="2332"/>
        <v>113.26738640000001</v>
      </c>
      <c r="D14425" s="48">
        <f t="shared" si="2333"/>
        <v>4.0055264345776033E-2</v>
      </c>
      <c r="E14425" s="12">
        <f t="shared" si="2334"/>
        <v>1.9226526885972495</v>
      </c>
      <c r="F14425" s="14">
        <v>3.89</v>
      </c>
      <c r="G14425" s="14">
        <v>3.89</v>
      </c>
      <c r="H14425" s="12">
        <f t="shared" si="2341"/>
        <v>5.7927917207531481</v>
      </c>
      <c r="I14425" s="14">
        <f t="shared" si="2335"/>
        <v>656.13437816926773</v>
      </c>
      <c r="J14425" s="15">
        <f t="shared" si="2336"/>
        <v>1.1810418807046819</v>
      </c>
      <c r="M14425" s="15">
        <f t="shared" si="2337"/>
        <v>0.23203180367479015</v>
      </c>
      <c r="N14425" s="15"/>
      <c r="O14425" s="15"/>
      <c r="P14425" s="15"/>
    </row>
    <row r="14426" spans="1:16" x14ac:dyDescent="0.25">
      <c r="A14426" s="13">
        <v>41923.5</v>
      </c>
      <c r="B14426" s="14">
        <v>3.4</v>
      </c>
      <c r="C14426" s="14">
        <f t="shared" si="2332"/>
        <v>96.277278440000003</v>
      </c>
      <c r="D14426" s="48">
        <f t="shared" si="2333"/>
        <v>3.4046974693909625E-2</v>
      </c>
      <c r="E14426" s="12">
        <f t="shared" si="2334"/>
        <v>1.6342547853076623</v>
      </c>
      <c r="F14426" s="14">
        <v>3.69</v>
      </c>
      <c r="G14426" s="14">
        <v>3.69</v>
      </c>
      <c r="H14426" s="12">
        <f t="shared" si="2341"/>
        <v>5.4660343310660764</v>
      </c>
      <c r="I14426" s="14">
        <f t="shared" si="2335"/>
        <v>526.25490925464783</v>
      </c>
      <c r="J14426" s="15">
        <f t="shared" si="2336"/>
        <v>0.94725883665836608</v>
      </c>
      <c r="M14426" s="15">
        <f t="shared" si="2337"/>
        <v>0.18610193254584795</v>
      </c>
      <c r="N14426" s="15"/>
      <c r="O14426" s="15"/>
      <c r="P14426" s="15"/>
    </row>
    <row r="14427" spans="1:16" x14ac:dyDescent="0.25">
      <c r="A14427" s="13">
        <v>41923.520833333336</v>
      </c>
      <c r="B14427" s="14">
        <v>2.9</v>
      </c>
      <c r="C14427" s="14">
        <f t="shared" si="2332"/>
        <v>82.118855140000008</v>
      </c>
      <c r="D14427" s="48">
        <f t="shared" si="2333"/>
        <v>2.9040066650687622E-2</v>
      </c>
      <c r="E14427" s="12">
        <f t="shared" si="2334"/>
        <v>1.3939231992330061</v>
      </c>
      <c r="F14427" s="14">
        <v>3.54</v>
      </c>
      <c r="G14427" s="14">
        <v>3.54</v>
      </c>
      <c r="H14427" s="12">
        <f t="shared" si="2341"/>
        <v>5.222121120737941</v>
      </c>
      <c r="I14427" s="14">
        <f t="shared" si="2335"/>
        <v>428.83460783741344</v>
      </c>
      <c r="J14427" s="15">
        <f t="shared" si="2336"/>
        <v>0.77190229410734423</v>
      </c>
      <c r="M14427" s="15">
        <f t="shared" si="2337"/>
        <v>0.15165074540419338</v>
      </c>
      <c r="N14427" s="15"/>
      <c r="O14427" s="15"/>
      <c r="P14427" s="15"/>
    </row>
    <row r="14428" spans="1:16" x14ac:dyDescent="0.25">
      <c r="A14428" s="13">
        <v>41923.541666666664</v>
      </c>
      <c r="B14428" s="14">
        <v>2.6</v>
      </c>
      <c r="C14428" s="14">
        <f t="shared" si="2332"/>
        <v>73.623801160000014</v>
      </c>
      <c r="D14428" s="48">
        <f t="shared" si="2333"/>
        <v>2.6035921824754428E-2</v>
      </c>
      <c r="E14428" s="12">
        <f t="shared" si="2334"/>
        <v>1.2497242475882127</v>
      </c>
      <c r="F14428" s="14">
        <v>3.36</v>
      </c>
      <c r="G14428" s="14">
        <v>3.36</v>
      </c>
      <c r="H14428" s="12">
        <f t="shared" si="2341"/>
        <v>4.9307905779646157</v>
      </c>
      <c r="I14428" s="14">
        <f t="shared" si="2335"/>
        <v>363.0235450736684</v>
      </c>
      <c r="J14428" s="15">
        <f t="shared" si="2336"/>
        <v>0.65344238113260311</v>
      </c>
      <c r="M14428" s="15">
        <f t="shared" si="2337"/>
        <v>0.12837767802212241</v>
      </c>
      <c r="N14428" s="15"/>
      <c r="O14428" s="15"/>
      <c r="P14428" s="15"/>
    </row>
    <row r="14429" spans="1:16" x14ac:dyDescent="0.25">
      <c r="A14429" s="13">
        <v>41923.5625</v>
      </c>
      <c r="B14429" s="14">
        <v>2.1</v>
      </c>
      <c r="C14429" s="14">
        <f t="shared" si="2332"/>
        <v>59.465377860000004</v>
      </c>
      <c r="D14429" s="48">
        <f t="shared" si="2333"/>
        <v>2.1029013781532418E-2</v>
      </c>
      <c r="E14429" s="12">
        <f t="shared" si="2334"/>
        <v>1.0093926615135562</v>
      </c>
      <c r="F14429" s="14">
        <v>3.25</v>
      </c>
      <c r="G14429" s="14">
        <v>3.25</v>
      </c>
      <c r="H14429" s="12">
        <f t="shared" si="2341"/>
        <v>4.7535169777561928</v>
      </c>
      <c r="I14429" s="14">
        <f t="shared" si="2335"/>
        <v>282.66968324619722</v>
      </c>
      <c r="J14429" s="15">
        <f t="shared" si="2336"/>
        <v>0.50880542984315502</v>
      </c>
      <c r="M14429" s="15">
        <f t="shared" si="2337"/>
        <v>9.9961774035983303E-2</v>
      </c>
      <c r="N14429" s="15"/>
      <c r="O14429" s="15"/>
      <c r="P14429" s="15"/>
    </row>
    <row r="14430" spans="1:16" x14ac:dyDescent="0.25">
      <c r="A14430" s="13">
        <v>41923.583333333336</v>
      </c>
      <c r="B14430" s="14">
        <v>1.9</v>
      </c>
      <c r="C14430" s="14">
        <f t="shared" si="2332"/>
        <v>53.802008540000003</v>
      </c>
      <c r="D14430" s="48">
        <f t="shared" si="2333"/>
        <v>1.9026250564243615E-2</v>
      </c>
      <c r="E14430" s="12">
        <f t="shared" si="2334"/>
        <v>0.91326002708369347</v>
      </c>
      <c r="F14430" s="14">
        <v>3.24</v>
      </c>
      <c r="G14430" s="14">
        <v>3.24</v>
      </c>
      <c r="H14430" s="12">
        <f t="shared" si="2341"/>
        <v>4.7374306285545043</v>
      </c>
      <c r="I14430" s="14">
        <f t="shared" si="2335"/>
        <v>254.88328313514702</v>
      </c>
      <c r="J14430" s="15">
        <f t="shared" si="2336"/>
        <v>0.45878990964326466</v>
      </c>
      <c r="M14430" s="15">
        <f t="shared" si="2337"/>
        <v>9.0135542169600139E-2</v>
      </c>
      <c r="N14430" s="15"/>
      <c r="O14430" s="15"/>
      <c r="P14430" s="15"/>
    </row>
    <row r="14431" spans="1:16" x14ac:dyDescent="0.25">
      <c r="A14431" s="13">
        <v>41923.604166666664</v>
      </c>
      <c r="B14431" s="14">
        <v>1.7</v>
      </c>
      <c r="C14431" s="14">
        <f t="shared" si="2332"/>
        <v>48.138639220000002</v>
      </c>
      <c r="D14431" s="48">
        <f t="shared" si="2333"/>
        <v>1.7023487346954812E-2</v>
      </c>
      <c r="E14431" s="12">
        <f t="shared" si="2334"/>
        <v>0.81712739265383116</v>
      </c>
      <c r="F14431" s="14">
        <v>3.18</v>
      </c>
      <c r="G14431" s="14">
        <v>3.18</v>
      </c>
      <c r="H14431" s="12">
        <f t="shared" si="2341"/>
        <v>4.6410172677068271</v>
      </c>
      <c r="I14431" s="14">
        <f t="shared" si="2335"/>
        <v>223.41225586392912</v>
      </c>
      <c r="J14431" s="15">
        <f t="shared" si="2336"/>
        <v>0.40214206055507234</v>
      </c>
      <c r="M14431" s="15">
        <f t="shared" si="2337"/>
        <v>7.9006298733805963E-2</v>
      </c>
      <c r="N14431" s="15"/>
      <c r="O14431" s="15"/>
      <c r="P14431" s="15"/>
    </row>
    <row r="14432" spans="1:16" x14ac:dyDescent="0.25">
      <c r="A14432" s="13">
        <v>41923.625</v>
      </c>
      <c r="B14432" s="14">
        <v>1.7</v>
      </c>
      <c r="C14432" s="14">
        <f t="shared" si="2332"/>
        <v>48.138639220000002</v>
      </c>
      <c r="D14432" s="48">
        <f t="shared" si="2333"/>
        <v>1.7023487346954812E-2</v>
      </c>
      <c r="E14432" s="12">
        <f t="shared" si="2334"/>
        <v>0.81712739265383116</v>
      </c>
      <c r="F14432" s="14">
        <v>3.02</v>
      </c>
      <c r="G14432" s="14">
        <v>3.02</v>
      </c>
      <c r="H14432" s="12">
        <f t="shared" si="2341"/>
        <v>4.3848121206702375</v>
      </c>
      <c r="I14432" s="14">
        <f t="shared" si="2335"/>
        <v>211.07888872442769</v>
      </c>
      <c r="J14432" s="15">
        <f t="shared" si="2336"/>
        <v>0.3799419997039698</v>
      </c>
      <c r="M14432" s="15">
        <f t="shared" si="2337"/>
        <v>7.4644793655003899E-2</v>
      </c>
      <c r="N14432" s="15"/>
      <c r="O14432" s="15"/>
      <c r="P14432" s="15"/>
    </row>
    <row r="14433" spans="1:16" x14ac:dyDescent="0.25">
      <c r="A14433" s="13">
        <v>41923.645833333336</v>
      </c>
      <c r="B14433" s="14">
        <v>1.5</v>
      </c>
      <c r="C14433" s="14">
        <f t="shared" si="2332"/>
        <v>42.475269900000001</v>
      </c>
      <c r="D14433" s="48">
        <f t="shared" si="2333"/>
        <v>1.5020724129666011E-2</v>
      </c>
      <c r="E14433" s="12">
        <f t="shared" si="2334"/>
        <v>0.72099475822396852</v>
      </c>
      <c r="F14433" s="14">
        <v>3.04</v>
      </c>
      <c r="G14433" s="14">
        <v>3.04</v>
      </c>
      <c r="H14433" s="12">
        <f t="shared" si="2341"/>
        <v>4.4167650166079726</v>
      </c>
      <c r="I14433" s="14">
        <f t="shared" si="2335"/>
        <v>187.60328616530163</v>
      </c>
      <c r="J14433" s="15">
        <f t="shared" si="2336"/>
        <v>0.33768591509754292</v>
      </c>
      <c r="M14433" s="15">
        <f t="shared" si="2337"/>
        <v>6.6343008860028085E-2</v>
      </c>
      <c r="N14433" s="15"/>
      <c r="O14433" s="15"/>
      <c r="P14433" s="15"/>
    </row>
    <row r="14434" spans="1:16" x14ac:dyDescent="0.25">
      <c r="A14434" s="13">
        <v>41923.666666666664</v>
      </c>
      <c r="B14434" s="14">
        <v>1.3</v>
      </c>
      <c r="C14434" s="14">
        <f t="shared" si="2332"/>
        <v>36.811900580000007</v>
      </c>
      <c r="D14434" s="48">
        <f t="shared" si="2333"/>
        <v>1.3017960912377214E-2</v>
      </c>
      <c r="E14434" s="12">
        <f t="shared" si="2334"/>
        <v>0.62486212379410633</v>
      </c>
      <c r="F14434" s="14">
        <v>2.93</v>
      </c>
      <c r="G14434" s="14">
        <v>2.93</v>
      </c>
      <c r="H14434" s="12">
        <f t="shared" si="2341"/>
        <v>4.2412877162597358</v>
      </c>
      <c r="I14434" s="14">
        <f t="shared" si="2335"/>
        <v>156.12986174212867</v>
      </c>
      <c r="J14434" s="15">
        <f t="shared" si="2336"/>
        <v>0.28103375113583157</v>
      </c>
      <c r="M14434" s="15">
        <f t="shared" si="2337"/>
        <v>5.5212917708414848E-2</v>
      </c>
      <c r="N14434" s="15"/>
      <c r="O14434" s="15"/>
      <c r="P14434" s="15"/>
    </row>
    <row r="14435" spans="1:16" x14ac:dyDescent="0.25">
      <c r="A14435" s="13">
        <v>41923.6875</v>
      </c>
      <c r="B14435" s="14">
        <v>1.2</v>
      </c>
      <c r="C14435" s="14">
        <f t="shared" si="2332"/>
        <v>33.980215919999999</v>
      </c>
      <c r="D14435" s="48">
        <f t="shared" si="2333"/>
        <v>1.2016579303732807E-2</v>
      </c>
      <c r="E14435" s="12">
        <f t="shared" si="2334"/>
        <v>0.57679580657917484</v>
      </c>
      <c r="F14435" s="14">
        <v>2.9</v>
      </c>
      <c r="G14435" s="14">
        <v>2.9</v>
      </c>
      <c r="H14435" s="12">
        <f t="shared" si="2341"/>
        <v>4.1935434772459192</v>
      </c>
      <c r="I14435" s="14">
        <f t="shared" si="2335"/>
        <v>142.49751282672395</v>
      </c>
      <c r="J14435" s="15">
        <f t="shared" si="2336"/>
        <v>0.25649552308810308</v>
      </c>
      <c r="M14435" s="15">
        <f t="shared" si="2337"/>
        <v>5.0392047757977031E-2</v>
      </c>
      <c r="N14435" s="15"/>
      <c r="O14435" s="15"/>
      <c r="P14435" s="15"/>
    </row>
    <row r="14436" spans="1:16" x14ac:dyDescent="0.25">
      <c r="A14436" s="13">
        <v>41923.708333333336</v>
      </c>
      <c r="B14436" s="14">
        <v>1.2</v>
      </c>
      <c r="C14436" s="14">
        <f t="shared" si="2332"/>
        <v>33.980215919999999</v>
      </c>
      <c r="D14436" s="48">
        <f t="shared" si="2333"/>
        <v>1.2016579303732807E-2</v>
      </c>
      <c r="E14436" s="12">
        <f t="shared" si="2334"/>
        <v>0.57679580657917484</v>
      </c>
      <c r="F14436" s="14">
        <v>2.81</v>
      </c>
      <c r="G14436" s="14">
        <v>2.81</v>
      </c>
      <c r="H14436" s="12">
        <f t="shared" si="2341"/>
        <v>4.0506088216248903</v>
      </c>
      <c r="I14436" s="14">
        <f t="shared" si="2335"/>
        <v>137.64056236627053</v>
      </c>
      <c r="J14436" s="15">
        <f t="shared" si="2336"/>
        <v>0.24775301225928692</v>
      </c>
      <c r="M14436" s="15">
        <f t="shared" si="2337"/>
        <v>4.8674462133455193E-2</v>
      </c>
      <c r="N14436" s="15"/>
      <c r="O14436" s="15"/>
      <c r="P14436" s="15"/>
    </row>
    <row r="14437" spans="1:16" x14ac:dyDescent="0.25">
      <c r="A14437" s="13">
        <v>41923.729166666664</v>
      </c>
      <c r="B14437" s="14">
        <v>1</v>
      </c>
      <c r="C14437" s="14">
        <f t="shared" si="2332"/>
        <v>28.316846600000002</v>
      </c>
      <c r="D14437" s="48">
        <f t="shared" si="2333"/>
        <v>1.0013816086444008E-2</v>
      </c>
      <c r="E14437" s="12">
        <f t="shared" si="2334"/>
        <v>0.48066317214931237</v>
      </c>
      <c r="F14437" s="14">
        <v>2.71</v>
      </c>
      <c r="G14437" s="14">
        <v>2.71</v>
      </c>
      <c r="H14437" s="12">
        <f t="shared" si="2341"/>
        <v>3.8923292713851065</v>
      </c>
      <c r="I14437" s="14">
        <f t="shared" si="2335"/>
        <v>110.21849089450184</v>
      </c>
      <c r="J14437" s="15">
        <f t="shared" si="2336"/>
        <v>0.1983932836101033</v>
      </c>
      <c r="M14437" s="15">
        <f t="shared" si="2337"/>
        <v>3.8977069471533066E-2</v>
      </c>
      <c r="N14437" s="15"/>
      <c r="O14437" s="15"/>
      <c r="P14437" s="15"/>
    </row>
    <row r="14438" spans="1:16" x14ac:dyDescent="0.25">
      <c r="A14438" s="13">
        <v>41923.75</v>
      </c>
      <c r="B14438" s="14">
        <v>1</v>
      </c>
      <c r="C14438" s="14">
        <f t="shared" si="2332"/>
        <v>28.316846600000002</v>
      </c>
      <c r="D14438" s="48">
        <f t="shared" si="2333"/>
        <v>1.0013816086444008E-2</v>
      </c>
      <c r="E14438" s="12">
        <f t="shared" si="2334"/>
        <v>0.48066317214931237</v>
      </c>
      <c r="F14438" s="14">
        <v>2.65</v>
      </c>
      <c r="G14438" s="14">
        <v>2.65</v>
      </c>
      <c r="H14438" s="12">
        <f t="shared" si="2341"/>
        <v>3.7976401796198118</v>
      </c>
      <c r="I14438" s="14">
        <f t="shared" si="2335"/>
        <v>107.53719440829066</v>
      </c>
      <c r="J14438" s="15">
        <f t="shared" si="2336"/>
        <v>0.19356694993492315</v>
      </c>
      <c r="M14438" s="15">
        <f t="shared" si="2337"/>
        <v>3.802887032120298E-2</v>
      </c>
      <c r="N14438" s="15"/>
      <c r="O14438" s="15"/>
      <c r="P14438" s="15"/>
    </row>
    <row r="14439" spans="1:16" x14ac:dyDescent="0.25">
      <c r="A14439" s="13">
        <v>41923.770833333336</v>
      </c>
      <c r="B14439" s="14">
        <v>0.9</v>
      </c>
      <c r="C14439" s="14">
        <f t="shared" si="2332"/>
        <v>25.485161940000001</v>
      </c>
      <c r="D14439" s="48">
        <f t="shared" si="2333"/>
        <v>9.0124344777996086E-3</v>
      </c>
      <c r="E14439" s="12">
        <f t="shared" si="2334"/>
        <v>0.43259685493438116</v>
      </c>
      <c r="F14439" s="14">
        <v>2.5299999999999998</v>
      </c>
      <c r="G14439" s="14">
        <v>2.5299999999999998</v>
      </c>
      <c r="H14439" s="12">
        <f t="shared" si="2341"/>
        <v>3.608908952647627</v>
      </c>
      <c r="I14439" s="14">
        <f t="shared" si="2335"/>
        <v>91.973629084940569</v>
      </c>
      <c r="J14439" s="15">
        <f t="shared" si="2336"/>
        <v>0.16555253235289302</v>
      </c>
      <c r="M14439" s="15">
        <f t="shared" si="2337"/>
        <v>3.2525055472081142E-2</v>
      </c>
      <c r="N14439" s="15"/>
      <c r="O14439" s="15"/>
      <c r="P14439" s="15"/>
    </row>
    <row r="14440" spans="1:16" x14ac:dyDescent="0.25">
      <c r="A14440" s="13">
        <v>41923.791666666664</v>
      </c>
      <c r="B14440" s="14">
        <v>0.9</v>
      </c>
      <c r="C14440" s="14">
        <f t="shared" si="2332"/>
        <v>25.485161940000001</v>
      </c>
      <c r="D14440" s="48">
        <f t="shared" si="2333"/>
        <v>9.0124344777996086E-3</v>
      </c>
      <c r="E14440" s="12">
        <f t="shared" si="2334"/>
        <v>0.43259685493438116</v>
      </c>
      <c r="F14440" s="14">
        <v>2.57</v>
      </c>
      <c r="G14440" s="14">
        <v>2.57</v>
      </c>
      <c r="H14440" s="12">
        <f t="shared" si="2341"/>
        <v>3.6717219685483622</v>
      </c>
      <c r="I14440" s="14">
        <f t="shared" si="2335"/>
        <v>93.574428967110606</v>
      </c>
      <c r="J14440" s="15">
        <f t="shared" si="2336"/>
        <v>0.16843397214079908</v>
      </c>
      <c r="M14440" s="15">
        <f t="shared" si="2337"/>
        <v>3.3091153662239504E-2</v>
      </c>
      <c r="N14440" s="15"/>
      <c r="O14440" s="15"/>
      <c r="P14440" s="15"/>
    </row>
    <row r="14441" spans="1:16" x14ac:dyDescent="0.25">
      <c r="A14441" s="13">
        <v>41923.8125</v>
      </c>
      <c r="B14441" s="14">
        <v>0.9</v>
      </c>
      <c r="C14441" s="14">
        <f t="shared" si="2332"/>
        <v>25.485161940000001</v>
      </c>
      <c r="D14441" s="48">
        <f t="shared" si="2333"/>
        <v>9.0124344777996086E-3</v>
      </c>
      <c r="E14441" s="12">
        <f t="shared" si="2334"/>
        <v>0.43259685493438116</v>
      </c>
      <c r="F14441" s="14">
        <v>2.41</v>
      </c>
      <c r="G14441" s="14">
        <v>2.41</v>
      </c>
      <c r="H14441" s="12">
        <f t="shared" si="2341"/>
        <v>3.4210710915983547</v>
      </c>
      <c r="I14441" s="14">
        <f t="shared" si="2335"/>
        <v>87.18655077763664</v>
      </c>
      <c r="J14441" s="15">
        <f t="shared" si="2336"/>
        <v>0.15693579139974592</v>
      </c>
      <c r="M14441" s="15">
        <f t="shared" si="2337"/>
        <v>3.0832179056924543E-2</v>
      </c>
      <c r="N14441" s="15"/>
      <c r="O14441" s="15"/>
      <c r="P14441" s="15"/>
    </row>
    <row r="14442" spans="1:16" x14ac:dyDescent="0.25">
      <c r="A14442" s="13">
        <v>41923.833333333336</v>
      </c>
      <c r="B14442" s="14">
        <v>0.78</v>
      </c>
      <c r="C14442" s="14">
        <f t="shared" si="2332"/>
        <v>22.087140348000002</v>
      </c>
      <c r="D14442" s="48">
        <f t="shared" si="2333"/>
        <v>7.8107765474263267E-3</v>
      </c>
      <c r="E14442" s="12">
        <f t="shared" si="2334"/>
        <v>0.37491727427646371</v>
      </c>
      <c r="F14442" s="14">
        <v>2.3199999999999998</v>
      </c>
      <c r="G14442" s="14">
        <v>2.3199999999999998</v>
      </c>
      <c r="H14442" s="12">
        <f t="shared" si="2341"/>
        <v>3.2808028661665931</v>
      </c>
      <c r="I14442" s="14">
        <f t="shared" si="2335"/>
        <v>72.46355335914221</v>
      </c>
      <c r="J14442" s="15">
        <f t="shared" si="2336"/>
        <v>0.13043439604645599</v>
      </c>
      <c r="M14442" s="15">
        <f t="shared" si="2337"/>
        <v>2.5625618083783101E-2</v>
      </c>
      <c r="N14442" s="15"/>
      <c r="O14442" s="15"/>
      <c r="P14442" s="15"/>
    </row>
    <row r="14443" spans="1:16" x14ac:dyDescent="0.25">
      <c r="A14443" s="13">
        <v>41923.854166666664</v>
      </c>
      <c r="B14443" s="14">
        <v>0.78</v>
      </c>
      <c r="C14443" s="14">
        <f t="shared" si="2332"/>
        <v>22.087140348000002</v>
      </c>
      <c r="D14443" s="48">
        <f t="shared" si="2333"/>
        <v>7.8107765474263267E-3</v>
      </c>
      <c r="E14443" s="12">
        <f t="shared" si="2334"/>
        <v>0.37491727427646371</v>
      </c>
      <c r="F14443" s="14">
        <v>2.37</v>
      </c>
      <c r="G14443" s="14">
        <v>2.37</v>
      </c>
      <c r="H14443" s="12">
        <f t="shared" si="2341"/>
        <v>3.3586637960389401</v>
      </c>
      <c r="I14443" s="14">
        <f t="shared" si="2335"/>
        <v>74.183278644858518</v>
      </c>
      <c r="J14443" s="15">
        <f t="shared" si="2336"/>
        <v>0.13352990156074532</v>
      </c>
      <c r="M14443" s="15">
        <f t="shared" si="2337"/>
        <v>2.623377240879083E-2</v>
      </c>
      <c r="N14443" s="15"/>
      <c r="O14443" s="15"/>
      <c r="P14443" s="15"/>
    </row>
    <row r="14444" spans="1:16" x14ac:dyDescent="0.25">
      <c r="A14444" s="13">
        <v>41923.875</v>
      </c>
      <c r="B14444" s="14">
        <v>0.78</v>
      </c>
      <c r="C14444" s="14">
        <f t="shared" si="2332"/>
        <v>22.087140348000002</v>
      </c>
      <c r="D14444" s="48">
        <f t="shared" si="2333"/>
        <v>7.8107765474263267E-3</v>
      </c>
      <c r="E14444" s="12">
        <f t="shared" si="2334"/>
        <v>0.37491727427646371</v>
      </c>
      <c r="F14444" s="14">
        <v>2.29</v>
      </c>
      <c r="G14444" s="14">
        <v>2.29</v>
      </c>
      <c r="H14444" s="12">
        <f t="shared" si="2341"/>
        <v>3.2341665638118875</v>
      </c>
      <c r="I14444" s="14">
        <f t="shared" si="2335"/>
        <v>71.433490803722066</v>
      </c>
      <c r="J14444" s="15">
        <f t="shared" si="2336"/>
        <v>0.12858028344669972</v>
      </c>
      <c r="M14444" s="15">
        <f t="shared" si="2337"/>
        <v>2.5261352347092283E-2</v>
      </c>
      <c r="N14444" s="15"/>
      <c r="O14444" s="15"/>
      <c r="P14444" s="15"/>
    </row>
    <row r="14445" spans="1:16" x14ac:dyDescent="0.25">
      <c r="A14445" s="13">
        <v>41923.895833333336</v>
      </c>
      <c r="B14445" s="14">
        <v>0.78</v>
      </c>
      <c r="C14445" s="14">
        <f t="shared" si="2332"/>
        <v>22.087140348000002</v>
      </c>
      <c r="D14445" s="48">
        <f t="shared" si="2333"/>
        <v>7.8107765474263267E-3</v>
      </c>
      <c r="E14445" s="12">
        <f t="shared" si="2334"/>
        <v>0.37491727427646371</v>
      </c>
      <c r="F14445" s="14">
        <v>2.19</v>
      </c>
      <c r="G14445" s="14">
        <v>2.19</v>
      </c>
      <c r="H14445" s="12">
        <f t="shared" si="2341"/>
        <v>3.0791573216333492</v>
      </c>
      <c r="I14445" s="14">
        <f t="shared" si="2335"/>
        <v>68.00977991648756</v>
      </c>
      <c r="J14445" s="15">
        <f t="shared" si="2336"/>
        <v>0.12241760384967759</v>
      </c>
      <c r="M14445" s="15">
        <f t="shared" si="2337"/>
        <v>2.4050609793649824E-2</v>
      </c>
      <c r="N14445" s="15"/>
      <c r="O14445" s="15"/>
      <c r="P14445" s="15"/>
    </row>
    <row r="14446" spans="1:16" x14ac:dyDescent="0.25">
      <c r="A14446" s="13">
        <v>41923.916666666664</v>
      </c>
      <c r="B14446" s="14">
        <v>0.78</v>
      </c>
      <c r="C14446" s="14">
        <f t="shared" si="2332"/>
        <v>22.087140348000002</v>
      </c>
      <c r="D14446" s="48">
        <f t="shared" si="2333"/>
        <v>7.8107765474263267E-3</v>
      </c>
      <c r="E14446" s="12">
        <f t="shared" si="2334"/>
        <v>0.37491727427646371</v>
      </c>
      <c r="F14446" s="14">
        <v>2.16</v>
      </c>
      <c r="G14446" s="14">
        <v>2.16</v>
      </c>
      <c r="H14446" s="12">
        <f t="shared" si="2341"/>
        <v>3.032790971711103</v>
      </c>
      <c r="I14446" s="14">
        <f t="shared" si="2335"/>
        <v>66.985679838330441</v>
      </c>
      <c r="J14446" s="15">
        <f t="shared" si="2336"/>
        <v>0.12057422370899479</v>
      </c>
      <c r="M14446" s="15">
        <f t="shared" si="2337"/>
        <v>2.3688452595087384E-2</v>
      </c>
      <c r="N14446" s="15"/>
      <c r="O14446" s="15"/>
      <c r="P14446" s="15"/>
    </row>
    <row r="14447" spans="1:16" x14ac:dyDescent="0.25">
      <c r="A14447" s="13">
        <v>41923.9375</v>
      </c>
      <c r="B14447" s="14">
        <v>0.67</v>
      </c>
      <c r="C14447" s="14">
        <f t="shared" si="2332"/>
        <v>18.972287222000002</v>
      </c>
      <c r="D14447" s="48">
        <f t="shared" si="2333"/>
        <v>6.7092567779174859E-3</v>
      </c>
      <c r="E14447" s="12">
        <f t="shared" si="2334"/>
        <v>0.32204432534003935</v>
      </c>
      <c r="F14447" s="14">
        <v>2.0699999999999998</v>
      </c>
      <c r="G14447" s="14">
        <v>2.0699999999999998</v>
      </c>
      <c r="H14447" s="12">
        <f t="shared" si="2341"/>
        <v>2.8940813348806369</v>
      </c>
      <c r="I14447" s="14">
        <f t="shared" si="2335"/>
        <v>54.907342329184615</v>
      </c>
      <c r="J14447" s="15">
        <f t="shared" si="2336"/>
        <v>9.8833216192532297E-2</v>
      </c>
      <c r="M14447" s="15">
        <f t="shared" si="2337"/>
        <v>1.9417134811892396E-2</v>
      </c>
      <c r="N14447" s="15"/>
      <c r="O14447" s="15"/>
      <c r="P14447" s="15"/>
    </row>
    <row r="14448" spans="1:16" x14ac:dyDescent="0.25">
      <c r="A14448" s="13">
        <v>41923.958333333336</v>
      </c>
      <c r="B14448" s="14">
        <v>0.67</v>
      </c>
      <c r="C14448" s="14">
        <f t="shared" si="2332"/>
        <v>18.972287222000002</v>
      </c>
      <c r="D14448" s="48">
        <f t="shared" si="2333"/>
        <v>6.7092567779174859E-3</v>
      </c>
      <c r="E14448" s="12">
        <f t="shared" si="2334"/>
        <v>0.32204432534003935</v>
      </c>
      <c r="F14448" s="14">
        <v>2</v>
      </c>
      <c r="G14448" s="14">
        <v>2</v>
      </c>
      <c r="H14448" s="12">
        <f t="shared" si="2341"/>
        <v>2.7866110025943622</v>
      </c>
      <c r="I14448" s="14">
        <f t="shared" si="2335"/>
        <v>52.868384317205631</v>
      </c>
      <c r="J14448" s="15">
        <f t="shared" si="2336"/>
        <v>9.5163091770970126E-2</v>
      </c>
      <c r="M14448" s="15">
        <f t="shared" si="2337"/>
        <v>1.8696088756575663E-2</v>
      </c>
      <c r="N14448" s="15"/>
      <c r="O14448" s="15"/>
      <c r="P14448" s="15"/>
    </row>
    <row r="14449" spans="1:16" x14ac:dyDescent="0.25">
      <c r="A14449" s="13">
        <v>41923.979166666664</v>
      </c>
      <c r="B14449" s="14">
        <v>0.67</v>
      </c>
      <c r="C14449" s="14">
        <f t="shared" si="2332"/>
        <v>18.972287222000002</v>
      </c>
      <c r="D14449" s="48">
        <f t="shared" si="2333"/>
        <v>6.7092567779174859E-3</v>
      </c>
      <c r="E14449" s="12">
        <f t="shared" si="2334"/>
        <v>0.32204432534003935</v>
      </c>
      <c r="F14449" s="14">
        <v>1.9</v>
      </c>
      <c r="G14449" s="14">
        <v>1.9</v>
      </c>
      <c r="H14449" s="12">
        <f t="shared" si="2341"/>
        <v>2.6337364444419591</v>
      </c>
      <c r="I14449" s="14">
        <f t="shared" si="2335"/>
        <v>49.968004291001897</v>
      </c>
      <c r="J14449" s="15">
        <f t="shared" si="2336"/>
        <v>8.9942407723803408E-2</v>
      </c>
      <c r="M14449" s="15">
        <f t="shared" si="2337"/>
        <v>1.7670414091120513E-2</v>
      </c>
      <c r="N14449" s="15"/>
      <c r="O14449" s="15"/>
      <c r="P14449" s="15"/>
    </row>
    <row r="14450" spans="1:16" x14ac:dyDescent="0.25">
      <c r="A14450" s="13">
        <v>41924</v>
      </c>
      <c r="B14450" s="14">
        <v>0.67</v>
      </c>
      <c r="C14450" s="14">
        <f t="shared" ref="C14450:C14513" si="2342">B14450*28.3168466</f>
        <v>18.972287222000002</v>
      </c>
      <c r="D14450" s="48">
        <f t="shared" ref="D14450:D14513" si="2343">C14450*1800*10^6/(5.09*10^12)</f>
        <v>6.7092567779174859E-3</v>
      </c>
      <c r="E14450" s="12">
        <f t="shared" ref="E14450:E14513" si="2344">C14450*86400*10^6/(5.09*10^12)</f>
        <v>0.32204432534003935</v>
      </c>
      <c r="F14450" s="14">
        <v>1.87</v>
      </c>
      <c r="G14450" s="14">
        <v>1.87</v>
      </c>
      <c r="H14450" s="12">
        <f t="shared" si="2341"/>
        <v>2.5880288868529835</v>
      </c>
      <c r="I14450" s="14">
        <f t="shared" ref="I14450:I14513" si="2345">C14450*H14450</f>
        <v>49.100827380207747</v>
      </c>
      <c r="J14450" s="15">
        <f t="shared" ref="J14450:J14513" si="2346">I14450*1800*10^-6</f>
        <v>8.8381489284373949E-2</v>
      </c>
      <c r="K14450" s="14">
        <f t="shared" ref="K14450" si="2347">SUM(J14450:J14497)</f>
        <v>1.8057166709646544</v>
      </c>
      <c r="L14450" s="14">
        <f>K14450/5.09</f>
        <v>0.35475769567085547</v>
      </c>
      <c r="M14450" s="15">
        <f t="shared" ref="M14450:M14513" si="2348">J14450/5.09</f>
        <v>1.7363750350564627E-2</v>
      </c>
      <c r="N14450" s="15">
        <f t="shared" ref="N14450" si="2349">AVERAGE(H14450:H14497)</f>
        <v>1.3600766092627439</v>
      </c>
      <c r="O14450" s="15">
        <f t="shared" ref="O14450" si="2350">AVERAGE(E14450:E14497)</f>
        <v>0.25445106675654244</v>
      </c>
      <c r="P14450" s="15">
        <f>MAX(E14450:E14497)</f>
        <v>0.32204432534003935</v>
      </c>
    </row>
    <row r="14451" spans="1:16" x14ac:dyDescent="0.25">
      <c r="A14451" s="13">
        <v>41924.020833333336</v>
      </c>
      <c r="B14451" s="14">
        <v>0.67</v>
      </c>
      <c r="C14451" s="14">
        <f t="shared" si="2342"/>
        <v>18.972287222000002</v>
      </c>
      <c r="D14451" s="48">
        <f t="shared" si="2343"/>
        <v>6.7092567779174859E-3</v>
      </c>
      <c r="E14451" s="12">
        <f t="shared" si="2344"/>
        <v>0.32204432534003935</v>
      </c>
      <c r="F14451" s="14">
        <v>1.83</v>
      </c>
      <c r="G14451" s="14">
        <v>1.83</v>
      </c>
      <c r="H14451" s="12">
        <f t="shared" si="2341"/>
        <v>2.5271996398750751</v>
      </c>
      <c r="I14451" s="14">
        <f t="shared" si="2345"/>
        <v>47.946757435044894</v>
      </c>
      <c r="J14451" s="15">
        <f t="shared" si="2346"/>
        <v>8.6304163383080806E-2</v>
      </c>
      <c r="M14451" s="15">
        <f t="shared" si="2348"/>
        <v>1.6955631312982476E-2</v>
      </c>
      <c r="N14451" s="15"/>
      <c r="O14451" s="15"/>
      <c r="P14451" s="15"/>
    </row>
    <row r="14452" spans="1:16" x14ac:dyDescent="0.25">
      <c r="A14452" s="13">
        <v>41924.041666666664</v>
      </c>
      <c r="B14452" s="14">
        <v>0.57999999999999996</v>
      </c>
      <c r="C14452" s="14">
        <f t="shared" si="2342"/>
        <v>16.423771028000001</v>
      </c>
      <c r="D14452" s="48">
        <f t="shared" si="2343"/>
        <v>5.8080133301375248E-3</v>
      </c>
      <c r="E14452" s="12">
        <f t="shared" si="2344"/>
        <v>0.27878463984660118</v>
      </c>
      <c r="F14452" s="14">
        <v>1.74</v>
      </c>
      <c r="G14452" s="14">
        <v>1.74</v>
      </c>
      <c r="H14452" s="12">
        <f t="shared" si="2341"/>
        <v>2.3908235520030234</v>
      </c>
      <c r="I14452" s="14">
        <f t="shared" si="2345"/>
        <v>39.266338586447311</v>
      </c>
      <c r="J14452" s="15">
        <f t="shared" si="2346"/>
        <v>7.0679409455605149E-2</v>
      </c>
      <c r="M14452" s="15">
        <f t="shared" si="2348"/>
        <v>1.3885935060040305E-2</v>
      </c>
      <c r="N14452" s="15"/>
      <c r="O14452" s="15"/>
      <c r="P14452" s="15"/>
    </row>
    <row r="14453" spans="1:16" x14ac:dyDescent="0.25">
      <c r="A14453" s="13">
        <v>41924.0625</v>
      </c>
      <c r="B14453" s="14">
        <v>0.57999999999999996</v>
      </c>
      <c r="C14453" s="14">
        <f t="shared" si="2342"/>
        <v>16.423771028000001</v>
      </c>
      <c r="D14453" s="48">
        <f t="shared" si="2343"/>
        <v>5.8080133301375248E-3</v>
      </c>
      <c r="E14453" s="12">
        <f t="shared" si="2344"/>
        <v>0.27878463984660118</v>
      </c>
      <c r="F14453" s="14">
        <v>1.68</v>
      </c>
      <c r="G14453" s="14">
        <v>1.68</v>
      </c>
      <c r="H14453" s="12">
        <f t="shared" si="2341"/>
        <v>2.3002951417999142</v>
      </c>
      <c r="I14453" s="14">
        <f t="shared" si="2345"/>
        <v>37.779520705742584</v>
      </c>
      <c r="J14453" s="15">
        <f t="shared" si="2346"/>
        <v>6.8003137270336647E-2</v>
      </c>
      <c r="M14453" s="15">
        <f t="shared" si="2348"/>
        <v>1.3360144846824488E-2</v>
      </c>
      <c r="N14453" s="15"/>
      <c r="O14453" s="15"/>
      <c r="P14453" s="15"/>
    </row>
    <row r="14454" spans="1:16" x14ac:dyDescent="0.25">
      <c r="A14454" s="13">
        <v>41924.083333333336</v>
      </c>
      <c r="B14454" s="14">
        <v>0.57999999999999996</v>
      </c>
      <c r="C14454" s="14">
        <f t="shared" si="2342"/>
        <v>16.423771028000001</v>
      </c>
      <c r="D14454" s="48">
        <f t="shared" si="2343"/>
        <v>5.8080133301375248E-3</v>
      </c>
      <c r="E14454" s="12">
        <f t="shared" si="2344"/>
        <v>0.27878463984660118</v>
      </c>
      <c r="F14454" s="14">
        <v>1.59</v>
      </c>
      <c r="G14454" s="14">
        <v>1.59</v>
      </c>
      <c r="H14454" s="12">
        <f t="shared" si="2341"/>
        <v>2.1651111125312408</v>
      </c>
      <c r="I14454" s="14">
        <f t="shared" si="2345"/>
        <v>35.559289162391444</v>
      </c>
      <c r="J14454" s="15">
        <f t="shared" si="2346"/>
        <v>6.4006720492304603E-2</v>
      </c>
      <c r="M14454" s="15">
        <f t="shared" si="2348"/>
        <v>1.2574994202810335E-2</v>
      </c>
      <c r="N14454" s="15"/>
      <c r="O14454" s="15"/>
      <c r="P14454" s="15"/>
    </row>
    <row r="14455" spans="1:16" x14ac:dyDescent="0.25">
      <c r="A14455" s="13">
        <v>41924.104166666664</v>
      </c>
      <c r="B14455" s="14">
        <v>0.57999999999999996</v>
      </c>
      <c r="C14455" s="14">
        <f t="shared" si="2342"/>
        <v>16.423771028000001</v>
      </c>
      <c r="D14455" s="48">
        <f t="shared" si="2343"/>
        <v>5.8080133301375248E-3</v>
      </c>
      <c r="E14455" s="12">
        <f t="shared" si="2344"/>
        <v>0.27878463984660118</v>
      </c>
      <c r="F14455" s="14">
        <v>1.57</v>
      </c>
      <c r="G14455" s="14">
        <v>1.57</v>
      </c>
      <c r="H14455" s="12">
        <f t="shared" si="2341"/>
        <v>2.1351725130118604</v>
      </c>
      <c r="I14455" s="14">
        <f t="shared" si="2345"/>
        <v>35.067584458986147</v>
      </c>
      <c r="J14455" s="15">
        <f t="shared" si="2346"/>
        <v>6.3121652026175062E-2</v>
      </c>
      <c r="M14455" s="15">
        <f t="shared" si="2348"/>
        <v>1.2401110417716122E-2</v>
      </c>
      <c r="N14455" s="15"/>
      <c r="O14455" s="15"/>
      <c r="P14455" s="15"/>
    </row>
    <row r="14456" spans="1:16" x14ac:dyDescent="0.25">
      <c r="A14456" s="13">
        <v>41924.125</v>
      </c>
      <c r="B14456" s="14">
        <v>0.57999999999999996</v>
      </c>
      <c r="C14456" s="14">
        <f t="shared" si="2342"/>
        <v>16.423771028000001</v>
      </c>
      <c r="D14456" s="48">
        <f t="shared" si="2343"/>
        <v>5.8080133301375248E-3</v>
      </c>
      <c r="E14456" s="12">
        <f t="shared" si="2344"/>
        <v>0.27878463984660118</v>
      </c>
      <c r="F14456" s="14">
        <v>1.49</v>
      </c>
      <c r="G14456" s="14">
        <v>1.49</v>
      </c>
      <c r="H14456" s="12">
        <f t="shared" si="2341"/>
        <v>2.0158037443156029</v>
      </c>
      <c r="I14456" s="14">
        <f t="shared" si="2345"/>
        <v>33.107099134024523</v>
      </c>
      <c r="J14456" s="15">
        <f t="shared" si="2346"/>
        <v>5.9592778441244137E-2</v>
      </c>
      <c r="M14456" s="15">
        <f t="shared" si="2348"/>
        <v>1.1707815017926157E-2</v>
      </c>
      <c r="N14456" s="15"/>
      <c r="O14456" s="15"/>
      <c r="P14456" s="15"/>
    </row>
    <row r="14457" spans="1:16" x14ac:dyDescent="0.25">
      <c r="A14457" s="13">
        <v>41924.145833333336</v>
      </c>
      <c r="B14457" s="14">
        <v>0.57999999999999996</v>
      </c>
      <c r="C14457" s="14">
        <f t="shared" si="2342"/>
        <v>16.423771028000001</v>
      </c>
      <c r="D14457" s="48">
        <f t="shared" si="2343"/>
        <v>5.8080133301375248E-3</v>
      </c>
      <c r="E14457" s="12">
        <f t="shared" si="2344"/>
        <v>0.27878463984660118</v>
      </c>
      <c r="F14457" s="14">
        <v>1.45</v>
      </c>
      <c r="G14457" s="14">
        <v>1.45</v>
      </c>
      <c r="H14457" s="12">
        <f t="shared" si="2341"/>
        <v>1.9563572078572127</v>
      </c>
      <c r="I14457" s="14">
        <f t="shared" si="2345"/>
        <v>32.130762830824267</v>
      </c>
      <c r="J14457" s="15">
        <f t="shared" si="2346"/>
        <v>5.7835373095483679E-2</v>
      </c>
      <c r="M14457" s="15">
        <f t="shared" si="2348"/>
        <v>1.136254874174532E-2</v>
      </c>
      <c r="N14457" s="15"/>
      <c r="O14457" s="15"/>
      <c r="P14457" s="15"/>
    </row>
    <row r="14458" spans="1:16" x14ac:dyDescent="0.25">
      <c r="A14458" s="13">
        <v>41924.166666666664</v>
      </c>
      <c r="B14458" s="14">
        <v>0.57999999999999996</v>
      </c>
      <c r="C14458" s="14">
        <f t="shared" si="2342"/>
        <v>16.423771028000001</v>
      </c>
      <c r="D14458" s="48">
        <f t="shared" si="2343"/>
        <v>5.8080133301375248E-3</v>
      </c>
      <c r="E14458" s="12">
        <f t="shared" si="2344"/>
        <v>0.27878463984660118</v>
      </c>
      <c r="F14458" s="14">
        <v>1.4</v>
      </c>
      <c r="G14458" s="14">
        <v>1.4</v>
      </c>
      <c r="H14458" s="12">
        <f t="shared" si="2341"/>
        <v>1.8822798433154719</v>
      </c>
      <c r="I14458" s="14">
        <f t="shared" si="2345"/>
        <v>30.914133157233028</v>
      </c>
      <c r="J14458" s="15">
        <f t="shared" si="2346"/>
        <v>5.5645439683019451E-2</v>
      </c>
      <c r="M14458" s="15">
        <f t="shared" si="2348"/>
        <v>1.0932306421025433E-2</v>
      </c>
      <c r="N14458" s="15"/>
      <c r="O14458" s="15"/>
      <c r="P14458" s="15"/>
    </row>
    <row r="14459" spans="1:16" x14ac:dyDescent="0.25">
      <c r="A14459" s="13">
        <v>41924.1875</v>
      </c>
      <c r="B14459" s="14">
        <v>0.57999999999999996</v>
      </c>
      <c r="C14459" s="14">
        <f t="shared" si="2342"/>
        <v>16.423771028000001</v>
      </c>
      <c r="D14459" s="48">
        <f t="shared" si="2343"/>
        <v>5.8080133301375248E-3</v>
      </c>
      <c r="E14459" s="12">
        <f t="shared" si="2344"/>
        <v>0.27878463984660118</v>
      </c>
      <c r="F14459" s="14">
        <v>1.37</v>
      </c>
      <c r="G14459" s="14">
        <v>1.37</v>
      </c>
      <c r="H14459" s="12">
        <f t="shared" si="2341"/>
        <v>1.8379596643526619</v>
      </c>
      <c r="I14459" s="14">
        <f t="shared" si="2345"/>
        <v>30.186228686027853</v>
      </c>
      <c r="J14459" s="15">
        <f t="shared" si="2346"/>
        <v>5.4335211634850132E-2</v>
      </c>
      <c r="M14459" s="15">
        <f t="shared" si="2348"/>
        <v>1.067489423081535E-2</v>
      </c>
      <c r="N14459" s="15"/>
      <c r="O14459" s="15"/>
      <c r="P14459" s="15"/>
    </row>
    <row r="14460" spans="1:16" x14ac:dyDescent="0.25">
      <c r="A14460" s="13">
        <v>41924.208333333336</v>
      </c>
      <c r="B14460" s="14">
        <v>0.57999999999999996</v>
      </c>
      <c r="C14460" s="14">
        <f t="shared" si="2342"/>
        <v>16.423771028000001</v>
      </c>
      <c r="D14460" s="48">
        <f t="shared" si="2343"/>
        <v>5.8080133301375248E-3</v>
      </c>
      <c r="E14460" s="12">
        <f t="shared" si="2344"/>
        <v>0.27878463984660118</v>
      </c>
      <c r="F14460" s="14">
        <v>1.35</v>
      </c>
      <c r="G14460" s="14">
        <v>1.35</v>
      </c>
      <c r="H14460" s="12">
        <f t="shared" si="2341"/>
        <v>1.8084666221850401</v>
      </c>
      <c r="I14460" s="14">
        <f t="shared" si="2345"/>
        <v>29.701841714547683</v>
      </c>
      <c r="J14460" s="15">
        <f t="shared" si="2346"/>
        <v>5.3463315086185827E-2</v>
      </c>
      <c r="M14460" s="15">
        <f t="shared" si="2348"/>
        <v>1.0503598248759495E-2</v>
      </c>
      <c r="N14460" s="15"/>
      <c r="O14460" s="15"/>
      <c r="P14460" s="15"/>
    </row>
    <row r="14461" spans="1:16" x14ac:dyDescent="0.25">
      <c r="A14461" s="13">
        <v>41924.229166666664</v>
      </c>
      <c r="B14461" s="14">
        <v>0.57999999999999996</v>
      </c>
      <c r="C14461" s="14">
        <f t="shared" si="2342"/>
        <v>16.423771028000001</v>
      </c>
      <c r="D14461" s="48">
        <f t="shared" si="2343"/>
        <v>5.8080133301375248E-3</v>
      </c>
      <c r="E14461" s="12">
        <f t="shared" si="2344"/>
        <v>0.27878463984660118</v>
      </c>
      <c r="F14461" s="14">
        <v>1.27</v>
      </c>
      <c r="G14461" s="14">
        <v>1.27</v>
      </c>
      <c r="H14461" s="12">
        <f t="shared" si="2341"/>
        <v>1.6909370707219606</v>
      </c>
      <c r="I14461" s="14">
        <f t="shared" si="2345"/>
        <v>27.771563272294525</v>
      </c>
      <c r="J14461" s="15">
        <f t="shared" si="2346"/>
        <v>4.9988813890130143E-2</v>
      </c>
      <c r="M14461" s="15">
        <f t="shared" si="2348"/>
        <v>9.8209850471768449E-3</v>
      </c>
      <c r="N14461" s="15"/>
      <c r="O14461" s="15"/>
      <c r="P14461" s="15"/>
    </row>
    <row r="14462" spans="1:16" x14ac:dyDescent="0.25">
      <c r="A14462" s="13">
        <v>41924.25</v>
      </c>
      <c r="B14462" s="14">
        <v>0.57999999999999996</v>
      </c>
      <c r="C14462" s="14">
        <f t="shared" si="2342"/>
        <v>16.423771028000001</v>
      </c>
      <c r="D14462" s="48">
        <f t="shared" si="2343"/>
        <v>5.8080133301375248E-3</v>
      </c>
      <c r="E14462" s="12">
        <f t="shared" si="2344"/>
        <v>0.27878463984660118</v>
      </c>
      <c r="F14462" s="14">
        <v>1.24</v>
      </c>
      <c r="G14462" s="14">
        <v>1.24</v>
      </c>
      <c r="H14462" s="12">
        <f t="shared" si="2341"/>
        <v>1.6470516027193582</v>
      </c>
      <c r="I14462" s="14">
        <f t="shared" si="2345"/>
        <v>27.050798394363163</v>
      </c>
      <c r="J14462" s="15">
        <f t="shared" si="2346"/>
        <v>4.8691437109853693E-2</v>
      </c>
      <c r="M14462" s="15">
        <f t="shared" si="2348"/>
        <v>9.5660976640184071E-3</v>
      </c>
      <c r="N14462" s="15"/>
      <c r="O14462" s="15"/>
      <c r="P14462" s="15"/>
    </row>
    <row r="14463" spans="1:16" x14ac:dyDescent="0.25">
      <c r="A14463" s="13">
        <v>41924.270833333336</v>
      </c>
      <c r="B14463" s="14">
        <v>0.49</v>
      </c>
      <c r="C14463" s="14">
        <f t="shared" si="2342"/>
        <v>13.875254834</v>
      </c>
      <c r="D14463" s="48">
        <f t="shared" si="2343"/>
        <v>4.9067698823575638E-3</v>
      </c>
      <c r="E14463" s="12">
        <f t="shared" si="2344"/>
        <v>0.23552495435316304</v>
      </c>
      <c r="F14463" s="14">
        <v>1.18</v>
      </c>
      <c r="G14463" s="14">
        <v>1.18</v>
      </c>
      <c r="H14463" s="12">
        <f t="shared" si="2341"/>
        <v>1.5596011988127598</v>
      </c>
      <c r="I14463" s="14">
        <f t="shared" si="2345"/>
        <v>21.639864072938941</v>
      </c>
      <c r="J14463" s="15">
        <f t="shared" si="2346"/>
        <v>3.895175533129009E-2</v>
      </c>
      <c r="M14463" s="15">
        <f t="shared" si="2348"/>
        <v>7.6526041908232005E-3</v>
      </c>
      <c r="N14463" s="15"/>
      <c r="O14463" s="15"/>
      <c r="P14463" s="15"/>
    </row>
    <row r="14464" spans="1:16" x14ac:dyDescent="0.25">
      <c r="A14464" s="13">
        <v>41924.291666666664</v>
      </c>
      <c r="B14464" s="14">
        <v>0.49</v>
      </c>
      <c r="C14464" s="14">
        <f t="shared" si="2342"/>
        <v>13.875254834</v>
      </c>
      <c r="D14464" s="48">
        <f t="shared" si="2343"/>
        <v>4.9067698823575638E-3</v>
      </c>
      <c r="E14464" s="12">
        <f t="shared" si="2344"/>
        <v>0.23552495435316304</v>
      </c>
      <c r="F14464" s="14">
        <v>1.17</v>
      </c>
      <c r="G14464" s="14">
        <v>1.17</v>
      </c>
      <c r="H14464" s="12">
        <f t="shared" si="2341"/>
        <v>1.5450687197422392</v>
      </c>
      <c r="I14464" s="14">
        <f t="shared" si="2345"/>
        <v>21.438222222465697</v>
      </c>
      <c r="J14464" s="15">
        <f t="shared" si="2346"/>
        <v>3.8588800000438253E-2</v>
      </c>
      <c r="M14464" s="15">
        <f t="shared" si="2348"/>
        <v>7.5812966602039795E-3</v>
      </c>
      <c r="N14464" s="15"/>
      <c r="O14464" s="15"/>
      <c r="P14464" s="15"/>
    </row>
    <row r="14465" spans="1:16" x14ac:dyDescent="0.25">
      <c r="A14465" s="13">
        <v>41924.3125</v>
      </c>
      <c r="B14465" s="14">
        <v>0.49</v>
      </c>
      <c r="C14465" s="14">
        <f t="shared" si="2342"/>
        <v>13.875254834</v>
      </c>
      <c r="D14465" s="48">
        <f t="shared" si="2343"/>
        <v>4.9067698823575638E-3</v>
      </c>
      <c r="E14465" s="12">
        <f t="shared" si="2344"/>
        <v>0.23552495435316304</v>
      </c>
      <c r="F14465" s="14">
        <v>1.1100000000000001</v>
      </c>
      <c r="G14465" s="14">
        <v>1.1100000000000001</v>
      </c>
      <c r="H14465" s="12">
        <f t="shared" si="2341"/>
        <v>1.4581380029322843</v>
      </c>
      <c r="I14465" s="14">
        <f t="shared" si="2345"/>
        <v>20.232036373825284</v>
      </c>
      <c r="J14465" s="15">
        <f t="shared" si="2346"/>
        <v>3.641766547288551E-2</v>
      </c>
      <c r="M14465" s="15">
        <f t="shared" si="2348"/>
        <v>7.1547476371091375E-3</v>
      </c>
      <c r="N14465" s="15"/>
      <c r="O14465" s="15"/>
      <c r="P14465" s="15"/>
    </row>
    <row r="14466" spans="1:16" x14ac:dyDescent="0.25">
      <c r="A14466" s="13">
        <v>41924.333333333336</v>
      </c>
      <c r="B14466" s="14">
        <v>0.49</v>
      </c>
      <c r="C14466" s="14">
        <f t="shared" si="2342"/>
        <v>13.875254834</v>
      </c>
      <c r="D14466" s="48">
        <f t="shared" si="2343"/>
        <v>4.9067698823575638E-3</v>
      </c>
      <c r="E14466" s="12">
        <f t="shared" si="2344"/>
        <v>0.23552495435316304</v>
      </c>
      <c r="F14466" s="14">
        <v>1.1399999999999999</v>
      </c>
      <c r="G14466" s="14">
        <v>1.1399999999999999</v>
      </c>
      <c r="H14466" s="12">
        <f t="shared" si="2341"/>
        <v>1.5015461638365837</v>
      </c>
      <c r="I14466" s="14">
        <f t="shared" si="2345"/>
        <v>20.834335668247714</v>
      </c>
      <c r="J14466" s="15">
        <f t="shared" si="2346"/>
        <v>3.7501804202845886E-2</v>
      </c>
      <c r="M14466" s="15">
        <f t="shared" si="2348"/>
        <v>7.3677414936828851E-3</v>
      </c>
      <c r="N14466" s="15"/>
      <c r="O14466" s="15"/>
      <c r="P14466" s="15"/>
    </row>
    <row r="14467" spans="1:16" x14ac:dyDescent="0.25">
      <c r="A14467" s="13">
        <v>41924.354166666664</v>
      </c>
      <c r="B14467" s="14">
        <v>0.49</v>
      </c>
      <c r="C14467" s="14">
        <f t="shared" si="2342"/>
        <v>13.875254834</v>
      </c>
      <c r="D14467" s="48">
        <f t="shared" si="2343"/>
        <v>4.9067698823575638E-3</v>
      </c>
      <c r="E14467" s="12">
        <f t="shared" si="2344"/>
        <v>0.23552495435316304</v>
      </c>
      <c r="F14467" s="14">
        <v>1.0900000000000001</v>
      </c>
      <c r="G14467" s="14">
        <v>1.0900000000000001</v>
      </c>
      <c r="H14467" s="12">
        <f t="shared" si="2341"/>
        <v>1.4292641484597592</v>
      </c>
      <c r="I14467" s="14">
        <f t="shared" si="2345"/>
        <v>19.831404284979168</v>
      </c>
      <c r="J14467" s="15">
        <f t="shared" si="2346"/>
        <v>3.56965277129625E-2</v>
      </c>
      <c r="M14467" s="15">
        <f t="shared" si="2348"/>
        <v>7.0130702775957759E-3</v>
      </c>
      <c r="N14467" s="15"/>
      <c r="O14467" s="15"/>
      <c r="P14467" s="15"/>
    </row>
    <row r="14468" spans="1:16" x14ac:dyDescent="0.25">
      <c r="A14468" s="13">
        <v>41924.375</v>
      </c>
      <c r="B14468" s="14">
        <v>0.49</v>
      </c>
      <c r="C14468" s="14">
        <f t="shared" si="2342"/>
        <v>13.875254834</v>
      </c>
      <c r="D14468" s="48">
        <f t="shared" si="2343"/>
        <v>4.9067698823575638E-3</v>
      </c>
      <c r="E14468" s="12">
        <f t="shared" si="2344"/>
        <v>0.23552495435316304</v>
      </c>
      <c r="F14468" s="14">
        <v>1.1399999999999999</v>
      </c>
      <c r="G14468" s="14">
        <v>1.1399999999999999</v>
      </c>
      <c r="H14468" s="12">
        <f t="shared" si="2341"/>
        <v>1.5015461638365837</v>
      </c>
      <c r="I14468" s="14">
        <f t="shared" si="2345"/>
        <v>20.834335668247714</v>
      </c>
      <c r="J14468" s="15">
        <f t="shared" si="2346"/>
        <v>3.7501804202845886E-2</v>
      </c>
      <c r="M14468" s="15">
        <f t="shared" si="2348"/>
        <v>7.3677414936828851E-3</v>
      </c>
      <c r="N14468" s="15"/>
      <c r="O14468" s="15"/>
      <c r="P14468" s="15"/>
    </row>
    <row r="14469" spans="1:16" x14ac:dyDescent="0.25">
      <c r="A14469" s="13">
        <v>41924.395833333336</v>
      </c>
      <c r="B14469" s="14">
        <v>0.49</v>
      </c>
      <c r="C14469" s="14">
        <f t="shared" si="2342"/>
        <v>13.875254834</v>
      </c>
      <c r="D14469" s="48">
        <f t="shared" si="2343"/>
        <v>4.9067698823575638E-3</v>
      </c>
      <c r="E14469" s="12">
        <f t="shared" si="2344"/>
        <v>0.23552495435316304</v>
      </c>
      <c r="F14469" s="14">
        <v>1.1100000000000001</v>
      </c>
      <c r="G14469" s="14">
        <v>1.1100000000000001</v>
      </c>
      <c r="H14469" s="12">
        <f t="shared" si="2341"/>
        <v>1.4581380029322843</v>
      </c>
      <c r="I14469" s="14">
        <f t="shared" si="2345"/>
        <v>20.232036373825284</v>
      </c>
      <c r="J14469" s="15">
        <f t="shared" si="2346"/>
        <v>3.641766547288551E-2</v>
      </c>
      <c r="M14469" s="15">
        <f t="shared" si="2348"/>
        <v>7.1547476371091375E-3</v>
      </c>
      <c r="N14469" s="15"/>
      <c r="O14469" s="15"/>
      <c r="P14469" s="15"/>
    </row>
    <row r="14470" spans="1:16" x14ac:dyDescent="0.25">
      <c r="A14470" s="13">
        <v>41924.416666666664</v>
      </c>
      <c r="B14470" s="14">
        <v>0.49</v>
      </c>
      <c r="C14470" s="14">
        <f t="shared" si="2342"/>
        <v>13.875254834</v>
      </c>
      <c r="D14470" s="48">
        <f t="shared" si="2343"/>
        <v>4.9067698823575638E-3</v>
      </c>
      <c r="E14470" s="12">
        <f t="shared" si="2344"/>
        <v>0.23552495435316304</v>
      </c>
      <c r="F14470" s="14">
        <v>1.0900000000000001</v>
      </c>
      <c r="G14470" s="14">
        <v>1.0900000000000001</v>
      </c>
      <c r="H14470" s="12">
        <f t="shared" ref="H14470:H14533" si="2351">1.3*G14470^(1.1)</f>
        <v>1.4292641484597592</v>
      </c>
      <c r="I14470" s="14">
        <f t="shared" si="2345"/>
        <v>19.831404284979168</v>
      </c>
      <c r="J14470" s="15">
        <f t="shared" si="2346"/>
        <v>3.56965277129625E-2</v>
      </c>
      <c r="M14470" s="15">
        <f t="shared" si="2348"/>
        <v>7.0130702775957759E-3</v>
      </c>
      <c r="N14470" s="15"/>
      <c r="O14470" s="15"/>
      <c r="P14470" s="15"/>
    </row>
    <row r="14471" spans="1:16" x14ac:dyDescent="0.25">
      <c r="A14471" s="13">
        <v>41924.4375</v>
      </c>
      <c r="B14471" s="14">
        <v>0.57999999999999996</v>
      </c>
      <c r="C14471" s="14">
        <f t="shared" si="2342"/>
        <v>16.423771028000001</v>
      </c>
      <c r="D14471" s="48">
        <f t="shared" si="2343"/>
        <v>5.8080133301375248E-3</v>
      </c>
      <c r="E14471" s="12">
        <f t="shared" si="2344"/>
        <v>0.27878463984660118</v>
      </c>
      <c r="F14471" s="14">
        <v>1.03</v>
      </c>
      <c r="G14471" s="14">
        <v>1.03</v>
      </c>
      <c r="H14471" s="12">
        <f t="shared" si="2351"/>
        <v>1.3429637789620301</v>
      </c>
      <c r="I14471" s="14">
        <f t="shared" si="2345"/>
        <v>22.056529604569988</v>
      </c>
      <c r="J14471" s="15">
        <f t="shared" si="2346"/>
        <v>3.9701753288225977E-2</v>
      </c>
      <c r="M14471" s="15">
        <f t="shared" si="2348"/>
        <v>7.7999515301033356E-3</v>
      </c>
      <c r="N14471" s="15"/>
      <c r="O14471" s="15"/>
      <c r="P14471" s="15"/>
    </row>
    <row r="14472" spans="1:16" x14ac:dyDescent="0.25">
      <c r="A14472" s="13">
        <v>41924.458333333336</v>
      </c>
      <c r="B14472" s="14">
        <v>0.49</v>
      </c>
      <c r="C14472" s="14">
        <f t="shared" si="2342"/>
        <v>13.875254834</v>
      </c>
      <c r="D14472" s="48">
        <f t="shared" si="2343"/>
        <v>4.9067698823575638E-3</v>
      </c>
      <c r="E14472" s="12">
        <f t="shared" si="2344"/>
        <v>0.23552495435316304</v>
      </c>
      <c r="F14472" s="14">
        <v>0.99</v>
      </c>
      <c r="G14472" s="14">
        <v>0.99</v>
      </c>
      <c r="H14472" s="12">
        <f t="shared" si="2351"/>
        <v>1.2857071715524824</v>
      </c>
      <c r="I14472" s="14">
        <f t="shared" si="2345"/>
        <v>17.839514647192047</v>
      </c>
      <c r="J14472" s="15">
        <f t="shared" si="2346"/>
        <v>3.2111126364945682E-2</v>
      </c>
      <c r="M14472" s="15">
        <f t="shared" si="2348"/>
        <v>6.3086692269048493E-3</v>
      </c>
      <c r="N14472" s="15"/>
      <c r="O14472" s="15"/>
      <c r="P14472" s="15"/>
    </row>
    <row r="14473" spans="1:16" x14ac:dyDescent="0.25">
      <c r="A14473" s="13">
        <v>41924.479166666664</v>
      </c>
      <c r="B14473" s="14">
        <v>0.49</v>
      </c>
      <c r="C14473" s="14">
        <f t="shared" si="2342"/>
        <v>13.875254834</v>
      </c>
      <c r="D14473" s="48">
        <f t="shared" si="2343"/>
        <v>4.9067698823575638E-3</v>
      </c>
      <c r="E14473" s="12">
        <f t="shared" si="2344"/>
        <v>0.23552495435316304</v>
      </c>
      <c r="F14473" s="14">
        <v>0.99</v>
      </c>
      <c r="G14473" s="14">
        <v>0.99</v>
      </c>
      <c r="H14473" s="12">
        <f t="shared" si="2351"/>
        <v>1.2857071715524824</v>
      </c>
      <c r="I14473" s="14">
        <f t="shared" si="2345"/>
        <v>17.839514647192047</v>
      </c>
      <c r="J14473" s="15">
        <f t="shared" si="2346"/>
        <v>3.2111126364945682E-2</v>
      </c>
      <c r="M14473" s="15">
        <f t="shared" si="2348"/>
        <v>6.3086692269048493E-3</v>
      </c>
      <c r="N14473" s="15"/>
      <c r="O14473" s="15"/>
      <c r="P14473" s="15"/>
    </row>
    <row r="14474" spans="1:16" x14ac:dyDescent="0.25">
      <c r="A14474" s="13">
        <v>41924.5</v>
      </c>
      <c r="B14474" s="14">
        <v>0.49</v>
      </c>
      <c r="C14474" s="14">
        <f t="shared" si="2342"/>
        <v>13.875254834</v>
      </c>
      <c r="D14474" s="48">
        <f t="shared" si="2343"/>
        <v>4.9067698823575638E-3</v>
      </c>
      <c r="E14474" s="12">
        <f t="shared" si="2344"/>
        <v>0.23552495435316304</v>
      </c>
      <c r="F14474" s="14">
        <v>0.95</v>
      </c>
      <c r="G14474" s="14">
        <v>0.95</v>
      </c>
      <c r="H14474" s="12">
        <f t="shared" si="2351"/>
        <v>1.2286814968385977</v>
      </c>
      <c r="I14474" s="14">
        <f t="shared" si="2345"/>
        <v>17.04826887845611</v>
      </c>
      <c r="J14474" s="15">
        <f t="shared" si="2346"/>
        <v>3.0686883981220998E-2</v>
      </c>
      <c r="M14474" s="15">
        <f t="shared" si="2348"/>
        <v>6.0288573636976426E-3</v>
      </c>
      <c r="N14474" s="15"/>
      <c r="O14474" s="15"/>
      <c r="P14474" s="15"/>
    </row>
    <row r="14475" spans="1:16" x14ac:dyDescent="0.25">
      <c r="A14475" s="13">
        <v>41924.520833333336</v>
      </c>
      <c r="B14475" s="14">
        <v>0.49</v>
      </c>
      <c r="C14475" s="14">
        <f t="shared" si="2342"/>
        <v>13.875254834</v>
      </c>
      <c r="D14475" s="48">
        <f t="shared" si="2343"/>
        <v>4.9067698823575638E-3</v>
      </c>
      <c r="E14475" s="12">
        <f t="shared" si="2344"/>
        <v>0.23552495435316304</v>
      </c>
      <c r="F14475" s="14">
        <v>0.89</v>
      </c>
      <c r="G14475" s="14">
        <v>0.89</v>
      </c>
      <c r="H14475" s="12">
        <f t="shared" si="2351"/>
        <v>1.1435952942328278</v>
      </c>
      <c r="I14475" s="14">
        <f t="shared" si="2345"/>
        <v>15.867676134443697</v>
      </c>
      <c r="J14475" s="15">
        <f t="shared" si="2346"/>
        <v>2.8561817041998651E-2</v>
      </c>
      <c r="M14475" s="15">
        <f t="shared" si="2348"/>
        <v>5.611358947347476E-3</v>
      </c>
      <c r="N14475" s="15"/>
      <c r="O14475" s="15"/>
      <c r="P14475" s="15"/>
    </row>
    <row r="14476" spans="1:16" x14ac:dyDescent="0.25">
      <c r="A14476" s="13">
        <v>41924.541666666664</v>
      </c>
      <c r="B14476" s="14">
        <v>0.57999999999999996</v>
      </c>
      <c r="C14476" s="14">
        <f t="shared" si="2342"/>
        <v>16.423771028000001</v>
      </c>
      <c r="D14476" s="48">
        <f t="shared" si="2343"/>
        <v>5.8080133301375248E-3</v>
      </c>
      <c r="E14476" s="12">
        <f t="shared" si="2344"/>
        <v>0.27878463984660118</v>
      </c>
      <c r="F14476" s="14">
        <v>0.87</v>
      </c>
      <c r="G14476" s="14">
        <v>0.87</v>
      </c>
      <c r="H14476" s="12">
        <f t="shared" si="2351"/>
        <v>1.1153586254810186</v>
      </c>
      <c r="I14476" s="14">
        <f t="shared" si="2345"/>
        <v>18.318394679005056</v>
      </c>
      <c r="J14476" s="15">
        <f t="shared" si="2346"/>
        <v>3.2973110422209101E-2</v>
      </c>
      <c r="M14476" s="15">
        <f t="shared" si="2348"/>
        <v>6.4780177646776233E-3</v>
      </c>
      <c r="N14476" s="15"/>
      <c r="O14476" s="15"/>
      <c r="P14476" s="15"/>
    </row>
    <row r="14477" spans="1:16" x14ac:dyDescent="0.25">
      <c r="A14477" s="13">
        <v>41924.5625</v>
      </c>
      <c r="B14477" s="14">
        <v>0.49</v>
      </c>
      <c r="C14477" s="14">
        <f t="shared" si="2342"/>
        <v>13.875254834</v>
      </c>
      <c r="D14477" s="48">
        <f t="shared" si="2343"/>
        <v>4.9067698823575638E-3</v>
      </c>
      <c r="E14477" s="12">
        <f t="shared" si="2344"/>
        <v>0.23552495435316304</v>
      </c>
      <c r="F14477" s="14">
        <v>0.85</v>
      </c>
      <c r="G14477" s="14">
        <v>0.85</v>
      </c>
      <c r="H14477" s="12">
        <f t="shared" si="2351"/>
        <v>1.0871867994772815</v>
      </c>
      <c r="I14477" s="14">
        <f t="shared" si="2345"/>
        <v>15.084993894908138</v>
      </c>
      <c r="J14477" s="15">
        <f t="shared" si="2346"/>
        <v>2.7152989010834648E-2</v>
      </c>
      <c r="M14477" s="15">
        <f t="shared" si="2348"/>
        <v>5.3345754441718367E-3</v>
      </c>
      <c r="N14477" s="15"/>
      <c r="O14477" s="15"/>
      <c r="P14477" s="15"/>
    </row>
    <row r="14478" spans="1:16" x14ac:dyDescent="0.25">
      <c r="A14478" s="13">
        <v>41924.583333333336</v>
      </c>
      <c r="B14478" s="14">
        <v>0.57999999999999996</v>
      </c>
      <c r="C14478" s="14">
        <f t="shared" si="2342"/>
        <v>16.423771028000001</v>
      </c>
      <c r="D14478" s="48">
        <f t="shared" si="2343"/>
        <v>5.8080133301375248E-3</v>
      </c>
      <c r="E14478" s="12">
        <f t="shared" si="2344"/>
        <v>0.27878463984660118</v>
      </c>
      <c r="F14478" s="14">
        <v>0.79</v>
      </c>
      <c r="G14478" s="14">
        <v>0.79</v>
      </c>
      <c r="H14478" s="12">
        <f t="shared" si="2351"/>
        <v>1.0030744139406589</v>
      </c>
      <c r="I14478" s="14">
        <f t="shared" si="2345"/>
        <v>16.474264498606672</v>
      </c>
      <c r="J14478" s="15">
        <f t="shared" si="2346"/>
        <v>2.9653676097492008E-2</v>
      </c>
      <c r="M14478" s="15">
        <f t="shared" si="2348"/>
        <v>5.825869567287232E-3</v>
      </c>
      <c r="N14478" s="15"/>
      <c r="O14478" s="15"/>
      <c r="P14478" s="15"/>
    </row>
    <row r="14479" spans="1:16" x14ac:dyDescent="0.25">
      <c r="A14479" s="13">
        <v>41924.604166666664</v>
      </c>
      <c r="B14479" s="14">
        <v>0.49</v>
      </c>
      <c r="C14479" s="14">
        <f t="shared" si="2342"/>
        <v>13.875254834</v>
      </c>
      <c r="D14479" s="48">
        <f t="shared" si="2343"/>
        <v>4.9067698823575638E-3</v>
      </c>
      <c r="E14479" s="12">
        <f t="shared" si="2344"/>
        <v>0.23552495435316304</v>
      </c>
      <c r="F14479" s="14">
        <v>0.79</v>
      </c>
      <c r="G14479" s="14">
        <v>0.79</v>
      </c>
      <c r="H14479" s="12">
        <f t="shared" si="2351"/>
        <v>1.0030744139406589</v>
      </c>
      <c r="I14479" s="14">
        <f t="shared" si="2345"/>
        <v>13.917913110891844</v>
      </c>
      <c r="J14479" s="15">
        <f t="shared" si="2346"/>
        <v>2.5052243599605315E-2</v>
      </c>
      <c r="M14479" s="15">
        <f t="shared" si="2348"/>
        <v>4.9218553240874888E-3</v>
      </c>
      <c r="N14479" s="15"/>
      <c r="O14479" s="15"/>
      <c r="P14479" s="15"/>
    </row>
    <row r="14480" spans="1:16" x14ac:dyDescent="0.25">
      <c r="A14480" s="13">
        <v>41924.625</v>
      </c>
      <c r="B14480" s="14">
        <v>0.49</v>
      </c>
      <c r="C14480" s="14">
        <f t="shared" si="2342"/>
        <v>13.875254834</v>
      </c>
      <c r="D14480" s="48">
        <f t="shared" si="2343"/>
        <v>4.9067698823575638E-3</v>
      </c>
      <c r="E14480" s="12">
        <f t="shared" si="2344"/>
        <v>0.23552495435316304</v>
      </c>
      <c r="F14480" s="14">
        <v>0.77</v>
      </c>
      <c r="G14480" s="14">
        <v>0.77</v>
      </c>
      <c r="H14480" s="12">
        <f t="shared" si="2351"/>
        <v>0.97517632704863177</v>
      </c>
      <c r="I14480" s="14">
        <f t="shared" si="2345"/>
        <v>13.530820045883893</v>
      </c>
      <c r="J14480" s="15">
        <f t="shared" si="2346"/>
        <v>2.4355476082591004E-2</v>
      </c>
      <c r="M14480" s="15">
        <f t="shared" si="2348"/>
        <v>4.784965831550296E-3</v>
      </c>
      <c r="N14480" s="15"/>
      <c r="O14480" s="15"/>
      <c r="P14480" s="15"/>
    </row>
    <row r="14481" spans="1:16" x14ac:dyDescent="0.25">
      <c r="A14481" s="13">
        <v>41924.645833333336</v>
      </c>
      <c r="B14481" s="14">
        <v>0.49</v>
      </c>
      <c r="C14481" s="14">
        <f t="shared" si="2342"/>
        <v>13.875254834</v>
      </c>
      <c r="D14481" s="48">
        <f t="shared" si="2343"/>
        <v>4.9067698823575638E-3</v>
      </c>
      <c r="E14481" s="12">
        <f t="shared" si="2344"/>
        <v>0.23552495435316304</v>
      </c>
      <c r="F14481" s="14">
        <v>0.76</v>
      </c>
      <c r="G14481" s="14">
        <v>0.76</v>
      </c>
      <c r="H14481" s="12">
        <f t="shared" si="2351"/>
        <v>0.96125431828867147</v>
      </c>
      <c r="I14481" s="14">
        <f t="shared" si="2345"/>
        <v>13.337648626538263</v>
      </c>
      <c r="J14481" s="15">
        <f t="shared" si="2346"/>
        <v>2.400776752776887E-2</v>
      </c>
      <c r="M14481" s="15">
        <f t="shared" si="2348"/>
        <v>4.7166537382650042E-3</v>
      </c>
      <c r="N14481" s="15"/>
      <c r="O14481" s="15"/>
      <c r="P14481" s="15"/>
    </row>
    <row r="14482" spans="1:16" x14ac:dyDescent="0.25">
      <c r="A14482" s="13">
        <v>41924.666666666664</v>
      </c>
      <c r="B14482" s="14">
        <v>0.57999999999999996</v>
      </c>
      <c r="C14482" s="14">
        <f t="shared" si="2342"/>
        <v>16.423771028000001</v>
      </c>
      <c r="D14482" s="48">
        <f t="shared" si="2343"/>
        <v>5.8080133301375248E-3</v>
      </c>
      <c r="E14482" s="12">
        <f t="shared" si="2344"/>
        <v>0.27878463984660118</v>
      </c>
      <c r="F14482" s="14">
        <v>0.73</v>
      </c>
      <c r="G14482" s="14">
        <v>0.73</v>
      </c>
      <c r="H14482" s="12">
        <f t="shared" si="2351"/>
        <v>0.91959901716600734</v>
      </c>
      <c r="I14482" s="14">
        <f t="shared" si="2345"/>
        <v>15.103283695508347</v>
      </c>
      <c r="J14482" s="15">
        <f t="shared" si="2346"/>
        <v>2.7185910651915026E-2</v>
      </c>
      <c r="M14482" s="15">
        <f t="shared" si="2348"/>
        <v>5.3410433500815377E-3</v>
      </c>
      <c r="N14482" s="15"/>
      <c r="O14482" s="15"/>
      <c r="P14482" s="15"/>
    </row>
    <row r="14483" spans="1:16" x14ac:dyDescent="0.25">
      <c r="A14483" s="13">
        <v>41924.6875</v>
      </c>
      <c r="B14483" s="14">
        <v>0.49</v>
      </c>
      <c r="C14483" s="14">
        <f t="shared" si="2342"/>
        <v>13.875254834</v>
      </c>
      <c r="D14483" s="48">
        <f t="shared" si="2343"/>
        <v>4.9067698823575638E-3</v>
      </c>
      <c r="E14483" s="12">
        <f t="shared" si="2344"/>
        <v>0.23552495435316304</v>
      </c>
      <c r="F14483" s="14">
        <v>0.74</v>
      </c>
      <c r="G14483" s="14">
        <v>0.74</v>
      </c>
      <c r="H14483" s="12">
        <f t="shared" si="2351"/>
        <v>0.93346544098128781</v>
      </c>
      <c r="I14483" s="14">
        <f t="shared" si="2345"/>
        <v>12.952070872347555</v>
      </c>
      <c r="J14483" s="15">
        <f t="shared" si="2346"/>
        <v>2.3313727570225595E-2</v>
      </c>
      <c r="M14483" s="15">
        <f t="shared" si="2348"/>
        <v>4.5803001120286041E-3</v>
      </c>
      <c r="N14483" s="15"/>
      <c r="O14483" s="15"/>
      <c r="P14483" s="15"/>
    </row>
    <row r="14484" spans="1:16" x14ac:dyDescent="0.25">
      <c r="A14484" s="13">
        <v>41924.708333333336</v>
      </c>
      <c r="B14484" s="14">
        <v>0.49</v>
      </c>
      <c r="C14484" s="14">
        <f t="shared" si="2342"/>
        <v>13.875254834</v>
      </c>
      <c r="D14484" s="48">
        <f t="shared" si="2343"/>
        <v>4.9067698823575638E-3</v>
      </c>
      <c r="E14484" s="12">
        <f t="shared" si="2344"/>
        <v>0.23552495435316304</v>
      </c>
      <c r="F14484" s="14">
        <v>0.74</v>
      </c>
      <c r="G14484" s="14">
        <v>0.74</v>
      </c>
      <c r="H14484" s="12">
        <f t="shared" si="2351"/>
        <v>0.93346544098128781</v>
      </c>
      <c r="I14484" s="14">
        <f t="shared" si="2345"/>
        <v>12.952070872347555</v>
      </c>
      <c r="J14484" s="15">
        <f t="shared" si="2346"/>
        <v>2.3313727570225595E-2</v>
      </c>
      <c r="M14484" s="15">
        <f t="shared" si="2348"/>
        <v>4.5803001120286041E-3</v>
      </c>
      <c r="N14484" s="15"/>
      <c r="O14484" s="15"/>
      <c r="P14484" s="15"/>
    </row>
    <row r="14485" spans="1:16" x14ac:dyDescent="0.25">
      <c r="A14485" s="13">
        <v>41924.729166666664</v>
      </c>
      <c r="B14485" s="14">
        <v>0.57999999999999996</v>
      </c>
      <c r="C14485" s="14">
        <f t="shared" si="2342"/>
        <v>16.423771028000001</v>
      </c>
      <c r="D14485" s="48">
        <f t="shared" si="2343"/>
        <v>5.8080133301375248E-3</v>
      </c>
      <c r="E14485" s="12">
        <f t="shared" si="2344"/>
        <v>0.27878463984660118</v>
      </c>
      <c r="F14485" s="14">
        <v>0.72</v>
      </c>
      <c r="G14485" s="14">
        <v>0.72</v>
      </c>
      <c r="H14485" s="12">
        <f t="shared" si="2351"/>
        <v>0.90575157601108269</v>
      </c>
      <c r="I14485" s="14">
        <f t="shared" si="2345"/>
        <v>14.87585649265616</v>
      </c>
      <c r="J14485" s="15">
        <f t="shared" si="2346"/>
        <v>2.6776541686781088E-2</v>
      </c>
      <c r="M14485" s="15">
        <f t="shared" si="2348"/>
        <v>5.2606172272654395E-3</v>
      </c>
      <c r="N14485" s="15"/>
      <c r="O14485" s="15"/>
      <c r="P14485" s="15"/>
    </row>
    <row r="14486" spans="1:16" x14ac:dyDescent="0.25">
      <c r="A14486" s="13">
        <v>41924.75</v>
      </c>
      <c r="B14486" s="14">
        <v>0.49</v>
      </c>
      <c r="C14486" s="14">
        <f t="shared" si="2342"/>
        <v>13.875254834</v>
      </c>
      <c r="D14486" s="48">
        <f t="shared" si="2343"/>
        <v>4.9067698823575638E-3</v>
      </c>
      <c r="E14486" s="12">
        <f t="shared" si="2344"/>
        <v>0.23552495435316304</v>
      </c>
      <c r="F14486" s="14">
        <v>0.7</v>
      </c>
      <c r="G14486" s="14">
        <v>0.7</v>
      </c>
      <c r="H14486" s="12">
        <f t="shared" si="2351"/>
        <v>0.8781145965590339</v>
      </c>
      <c r="I14486" s="14">
        <f t="shared" si="2345"/>
        <v>12.184063800711694</v>
      </c>
      <c r="J14486" s="15">
        <f t="shared" si="2346"/>
        <v>2.1931314841281052E-2</v>
      </c>
      <c r="M14486" s="15">
        <f t="shared" si="2348"/>
        <v>4.3087062556544306E-3</v>
      </c>
      <c r="N14486" s="15"/>
      <c r="O14486" s="15"/>
      <c r="P14486" s="15"/>
    </row>
    <row r="14487" spans="1:16" x14ac:dyDescent="0.25">
      <c r="A14487" s="13">
        <v>41924.770833333336</v>
      </c>
      <c r="B14487" s="14">
        <v>0.49</v>
      </c>
      <c r="C14487" s="14">
        <f t="shared" si="2342"/>
        <v>13.875254834</v>
      </c>
      <c r="D14487" s="48">
        <f t="shared" si="2343"/>
        <v>4.9067698823575638E-3</v>
      </c>
      <c r="E14487" s="12">
        <f t="shared" si="2344"/>
        <v>0.23552495435316304</v>
      </c>
      <c r="F14487" s="14">
        <v>0.73</v>
      </c>
      <c r="G14487" s="14">
        <v>0.73</v>
      </c>
      <c r="H14487" s="12">
        <f t="shared" si="2351"/>
        <v>0.91959901716600734</v>
      </c>
      <c r="I14487" s="14">
        <f t="shared" si="2345"/>
        <v>12.759670708274292</v>
      </c>
      <c r="J14487" s="15">
        <f t="shared" si="2346"/>
        <v>2.2967407274893725E-2</v>
      </c>
      <c r="M14487" s="15">
        <f t="shared" si="2348"/>
        <v>4.5122607612757808E-3</v>
      </c>
      <c r="N14487" s="15"/>
      <c r="O14487" s="15"/>
      <c r="P14487" s="15"/>
    </row>
    <row r="14488" spans="1:16" x14ac:dyDescent="0.25">
      <c r="A14488" s="13">
        <v>41924.791666666664</v>
      </c>
      <c r="B14488" s="14">
        <v>0.49</v>
      </c>
      <c r="C14488" s="14">
        <f t="shared" si="2342"/>
        <v>13.875254834</v>
      </c>
      <c r="D14488" s="48">
        <f t="shared" si="2343"/>
        <v>4.9067698823575638E-3</v>
      </c>
      <c r="E14488" s="12">
        <f t="shared" si="2344"/>
        <v>0.23552495435316304</v>
      </c>
      <c r="F14488" s="14">
        <v>0.71</v>
      </c>
      <c r="G14488" s="14">
        <v>0.71</v>
      </c>
      <c r="H14488" s="12">
        <f t="shared" si="2351"/>
        <v>0.89192335465019845</v>
      </c>
      <c r="I14488" s="14">
        <f t="shared" si="2345"/>
        <v>12.375663838167663</v>
      </c>
      <c r="J14488" s="15">
        <f t="shared" si="2346"/>
        <v>2.2276194908701794E-2</v>
      </c>
      <c r="M14488" s="15">
        <f t="shared" si="2348"/>
        <v>4.3764626539689183E-3</v>
      </c>
      <c r="N14488" s="15"/>
      <c r="O14488" s="15"/>
      <c r="P14488" s="15"/>
    </row>
    <row r="14489" spans="1:16" x14ac:dyDescent="0.25">
      <c r="A14489" s="13">
        <v>41924.8125</v>
      </c>
      <c r="B14489" s="14">
        <v>0.49</v>
      </c>
      <c r="C14489" s="14">
        <f t="shared" si="2342"/>
        <v>13.875254834</v>
      </c>
      <c r="D14489" s="48">
        <f t="shared" si="2343"/>
        <v>4.9067698823575638E-3</v>
      </c>
      <c r="E14489" s="12">
        <f t="shared" si="2344"/>
        <v>0.23552495435316304</v>
      </c>
      <c r="F14489" s="14">
        <v>0.72</v>
      </c>
      <c r="G14489" s="14">
        <v>0.72</v>
      </c>
      <c r="H14489" s="12">
        <f t="shared" si="2351"/>
        <v>0.90575157601108269</v>
      </c>
      <c r="I14489" s="14">
        <f t="shared" si="2345"/>
        <v>12.567533933450893</v>
      </c>
      <c r="J14489" s="15">
        <f t="shared" si="2346"/>
        <v>2.2621561080211607E-2</v>
      </c>
      <c r="M14489" s="15">
        <f t="shared" si="2348"/>
        <v>4.4443145540690784E-3</v>
      </c>
      <c r="N14489" s="15"/>
      <c r="O14489" s="15"/>
      <c r="P14489" s="15"/>
    </row>
    <row r="14490" spans="1:16" x14ac:dyDescent="0.25">
      <c r="A14490" s="13">
        <v>41924.833333333336</v>
      </c>
      <c r="B14490" s="14">
        <v>0.49</v>
      </c>
      <c r="C14490" s="14">
        <f t="shared" si="2342"/>
        <v>13.875254834</v>
      </c>
      <c r="D14490" s="48">
        <f t="shared" si="2343"/>
        <v>4.9067698823575638E-3</v>
      </c>
      <c r="E14490" s="12">
        <f t="shared" si="2344"/>
        <v>0.23552495435316304</v>
      </c>
      <c r="F14490" s="14">
        <v>0.67</v>
      </c>
      <c r="G14490" s="14">
        <v>0.67</v>
      </c>
      <c r="H14490" s="12">
        <f t="shared" si="2351"/>
        <v>0.83680763740982067</v>
      </c>
      <c r="I14490" s="14">
        <f t="shared" si="2345"/>
        <v>11.610919216098733</v>
      </c>
      <c r="J14490" s="15">
        <f t="shared" si="2346"/>
        <v>2.0899654588977717E-2</v>
      </c>
      <c r="M14490" s="15">
        <f t="shared" si="2348"/>
        <v>4.106022512569296E-3</v>
      </c>
      <c r="N14490" s="15"/>
      <c r="O14490" s="15"/>
      <c r="P14490" s="15"/>
    </row>
    <row r="14491" spans="1:16" x14ac:dyDescent="0.25">
      <c r="A14491" s="13">
        <v>41924.854166666664</v>
      </c>
      <c r="B14491" s="14">
        <v>0.49</v>
      </c>
      <c r="C14491" s="14">
        <f t="shared" si="2342"/>
        <v>13.875254834</v>
      </c>
      <c r="D14491" s="48">
        <f t="shared" si="2343"/>
        <v>4.9067698823575638E-3</v>
      </c>
      <c r="E14491" s="12">
        <f t="shared" si="2344"/>
        <v>0.23552495435316304</v>
      </c>
      <c r="F14491" s="14">
        <v>0.66</v>
      </c>
      <c r="G14491" s="14">
        <v>0.66</v>
      </c>
      <c r="H14491" s="12">
        <f t="shared" si="2351"/>
        <v>0.82307930350387948</v>
      </c>
      <c r="I14491" s="14">
        <f t="shared" si="2345"/>
        <v>11.420435084707556</v>
      </c>
      <c r="J14491" s="15">
        <f t="shared" si="2346"/>
        <v>2.0556783152473598E-2</v>
      </c>
      <c r="M14491" s="15">
        <f t="shared" si="2348"/>
        <v>4.0386607372246757E-3</v>
      </c>
      <c r="N14491" s="15"/>
      <c r="O14491" s="15"/>
      <c r="P14491" s="15"/>
    </row>
    <row r="14492" spans="1:16" x14ac:dyDescent="0.25">
      <c r="A14492" s="13">
        <v>41924.875</v>
      </c>
      <c r="B14492" s="14">
        <v>0.49</v>
      </c>
      <c r="C14492" s="14">
        <f t="shared" si="2342"/>
        <v>13.875254834</v>
      </c>
      <c r="D14492" s="48">
        <f t="shared" si="2343"/>
        <v>4.9067698823575638E-3</v>
      </c>
      <c r="E14492" s="12">
        <f t="shared" si="2344"/>
        <v>0.23552495435316304</v>
      </c>
      <c r="F14492" s="14">
        <v>0.67</v>
      </c>
      <c r="G14492" s="14">
        <v>0.67</v>
      </c>
      <c r="H14492" s="12">
        <f t="shared" si="2351"/>
        <v>0.83680763740982067</v>
      </c>
      <c r="I14492" s="14">
        <f t="shared" si="2345"/>
        <v>11.610919216098733</v>
      </c>
      <c r="J14492" s="15">
        <f t="shared" si="2346"/>
        <v>2.0899654588977717E-2</v>
      </c>
      <c r="M14492" s="15">
        <f t="shared" si="2348"/>
        <v>4.106022512569296E-3</v>
      </c>
      <c r="N14492" s="15"/>
      <c r="O14492" s="15"/>
      <c r="P14492" s="15"/>
    </row>
    <row r="14493" spans="1:16" x14ac:dyDescent="0.25">
      <c r="A14493" s="13">
        <v>41924.895833333336</v>
      </c>
      <c r="B14493" s="14">
        <v>0.49</v>
      </c>
      <c r="C14493" s="14">
        <f t="shared" si="2342"/>
        <v>13.875254834</v>
      </c>
      <c r="D14493" s="48">
        <f t="shared" si="2343"/>
        <v>4.9067698823575638E-3</v>
      </c>
      <c r="E14493" s="12">
        <f t="shared" si="2344"/>
        <v>0.23552495435316304</v>
      </c>
      <c r="F14493" s="14">
        <v>0.7</v>
      </c>
      <c r="G14493" s="14">
        <v>0.7</v>
      </c>
      <c r="H14493" s="12">
        <f t="shared" si="2351"/>
        <v>0.8781145965590339</v>
      </c>
      <c r="I14493" s="14">
        <f t="shared" si="2345"/>
        <v>12.184063800711694</v>
      </c>
      <c r="J14493" s="15">
        <f t="shared" si="2346"/>
        <v>2.1931314841281052E-2</v>
      </c>
      <c r="M14493" s="15">
        <f t="shared" si="2348"/>
        <v>4.3087062556544306E-3</v>
      </c>
      <c r="N14493" s="15"/>
      <c r="O14493" s="15"/>
      <c r="P14493" s="15"/>
    </row>
    <row r="14494" spans="1:16" x14ac:dyDescent="0.25">
      <c r="A14494" s="13">
        <v>41924.916666666664</v>
      </c>
      <c r="B14494" s="14">
        <v>0.49</v>
      </c>
      <c r="C14494" s="14">
        <f t="shared" si="2342"/>
        <v>13.875254834</v>
      </c>
      <c r="D14494" s="48">
        <f t="shared" si="2343"/>
        <v>4.9067698823575638E-3</v>
      </c>
      <c r="E14494" s="12">
        <f t="shared" si="2344"/>
        <v>0.23552495435316304</v>
      </c>
      <c r="F14494" s="14">
        <v>0.72</v>
      </c>
      <c r="G14494" s="14">
        <v>0.72</v>
      </c>
      <c r="H14494" s="12">
        <f t="shared" si="2351"/>
        <v>0.90575157601108269</v>
      </c>
      <c r="I14494" s="14">
        <f t="shared" si="2345"/>
        <v>12.567533933450893</v>
      </c>
      <c r="J14494" s="15">
        <f t="shared" si="2346"/>
        <v>2.2621561080211607E-2</v>
      </c>
      <c r="M14494" s="15">
        <f t="shared" si="2348"/>
        <v>4.4443145540690784E-3</v>
      </c>
      <c r="N14494" s="15"/>
      <c r="O14494" s="15"/>
      <c r="P14494" s="15"/>
    </row>
    <row r="14495" spans="1:16" x14ac:dyDescent="0.25">
      <c r="A14495" s="13">
        <v>41924.9375</v>
      </c>
      <c r="B14495" s="14">
        <v>0.57999999999999996</v>
      </c>
      <c r="C14495" s="14">
        <f t="shared" si="2342"/>
        <v>16.423771028000001</v>
      </c>
      <c r="D14495" s="48">
        <f t="shared" si="2343"/>
        <v>5.8080133301375248E-3</v>
      </c>
      <c r="E14495" s="12">
        <f t="shared" si="2344"/>
        <v>0.27878463984660118</v>
      </c>
      <c r="F14495" s="14">
        <v>0.68</v>
      </c>
      <c r="G14495" s="14">
        <v>0.68</v>
      </c>
      <c r="H14495" s="12">
        <f t="shared" si="2351"/>
        <v>0.85055647738891493</v>
      </c>
      <c r="I14495" s="14">
        <f t="shared" si="2345"/>
        <v>13.969344831017798</v>
      </c>
      <c r="J14495" s="15">
        <f t="shared" si="2346"/>
        <v>2.5144820695832036E-2</v>
      </c>
      <c r="M14495" s="15">
        <f t="shared" si="2348"/>
        <v>4.9400433587096339E-3</v>
      </c>
      <c r="N14495" s="15"/>
      <c r="O14495" s="15"/>
      <c r="P14495" s="15"/>
    </row>
    <row r="14496" spans="1:16" x14ac:dyDescent="0.25">
      <c r="A14496" s="13">
        <v>41924.958333333336</v>
      </c>
      <c r="B14496" s="14">
        <v>0.49</v>
      </c>
      <c r="C14496" s="14">
        <f t="shared" si="2342"/>
        <v>13.875254834</v>
      </c>
      <c r="D14496" s="48">
        <f t="shared" si="2343"/>
        <v>4.9067698823575638E-3</v>
      </c>
      <c r="E14496" s="12">
        <f t="shared" si="2344"/>
        <v>0.23552495435316304</v>
      </c>
      <c r="F14496" s="14">
        <v>0.65</v>
      </c>
      <c r="G14496" s="14">
        <v>0.65</v>
      </c>
      <c r="H14496" s="12">
        <f t="shared" si="2351"/>
        <v>0.80937175510883808</v>
      </c>
      <c r="I14496" s="14">
        <f t="shared" si="2345"/>
        <v>11.23023935757697</v>
      </c>
      <c r="J14496" s="15">
        <f t="shared" si="2346"/>
        <v>2.0214430843638546E-2</v>
      </c>
      <c r="M14496" s="15">
        <f t="shared" si="2348"/>
        <v>3.9714009515989289E-3</v>
      </c>
      <c r="N14496" s="15"/>
      <c r="O14496" s="15"/>
      <c r="P14496" s="15"/>
    </row>
    <row r="14497" spans="1:16" x14ac:dyDescent="0.25">
      <c r="A14497" s="13">
        <v>41924.979166666664</v>
      </c>
      <c r="B14497" s="14">
        <v>0.49</v>
      </c>
      <c r="C14497" s="14">
        <f t="shared" si="2342"/>
        <v>13.875254834</v>
      </c>
      <c r="D14497" s="48">
        <f t="shared" si="2343"/>
        <v>4.9067698823575638E-3</v>
      </c>
      <c r="E14497" s="12">
        <f t="shared" si="2344"/>
        <v>0.23552495435316304</v>
      </c>
      <c r="F14497" s="14">
        <v>0.64</v>
      </c>
      <c r="G14497" s="14">
        <v>0.64</v>
      </c>
      <c r="H14497" s="12">
        <f t="shared" si="2351"/>
        <v>0.79568527982531079</v>
      </c>
      <c r="I14497" s="14">
        <f t="shared" si="2345"/>
        <v>11.040336025238785</v>
      </c>
      <c r="J14497" s="15">
        <f t="shared" si="2346"/>
        <v>1.9872604845429815E-2</v>
      </c>
      <c r="M14497" s="15">
        <f t="shared" si="2348"/>
        <v>3.9042445668820854E-3</v>
      </c>
      <c r="N14497" s="15"/>
      <c r="O14497" s="15"/>
      <c r="P14497" s="15"/>
    </row>
    <row r="14498" spans="1:16" x14ac:dyDescent="0.25">
      <c r="A14498" s="13">
        <v>41925</v>
      </c>
      <c r="B14498" s="14">
        <v>0.49</v>
      </c>
      <c r="C14498" s="14">
        <f t="shared" si="2342"/>
        <v>13.875254834</v>
      </c>
      <c r="D14498" s="48">
        <f t="shared" si="2343"/>
        <v>4.9067698823575638E-3</v>
      </c>
      <c r="E14498" s="12">
        <f t="shared" si="2344"/>
        <v>0.23552495435316304</v>
      </c>
      <c r="F14498" s="14">
        <v>0.65</v>
      </c>
      <c r="G14498" s="14">
        <v>0.65</v>
      </c>
      <c r="H14498" s="12">
        <f t="shared" si="2351"/>
        <v>0.80937175510883808</v>
      </c>
      <c r="I14498" s="14">
        <f t="shared" si="2345"/>
        <v>11.23023935757697</v>
      </c>
      <c r="J14498" s="15">
        <f t="shared" si="2346"/>
        <v>2.0214430843638546E-2</v>
      </c>
      <c r="K14498" s="14">
        <f t="shared" ref="K14498" si="2352">SUM(J14498:J14545)</f>
        <v>3.6723413452105387</v>
      </c>
      <c r="L14498" s="14">
        <f>K14498/5.09</f>
        <v>0.72148160023782693</v>
      </c>
      <c r="M14498" s="15">
        <f t="shared" si="2348"/>
        <v>3.9714009515989289E-3</v>
      </c>
      <c r="N14498" s="15">
        <f t="shared" ref="N14498" si="2353">AVERAGE(H14498:H14545)</f>
        <v>1.3767312653534234</v>
      </c>
      <c r="O14498" s="15">
        <f t="shared" ref="O14498" si="2354">AVERAGE(E14498:E14545)</f>
        <v>0.40876397264864428</v>
      </c>
      <c r="P14498" s="15">
        <f>MAX(E14498:E14545)</f>
        <v>1.0093926615135562</v>
      </c>
    </row>
    <row r="14499" spans="1:16" x14ac:dyDescent="0.25">
      <c r="A14499" s="13">
        <v>41925.020833333336</v>
      </c>
      <c r="B14499" s="14">
        <v>0.57999999999999996</v>
      </c>
      <c r="C14499" s="14">
        <f t="shared" si="2342"/>
        <v>16.423771028000001</v>
      </c>
      <c r="D14499" s="48">
        <f t="shared" si="2343"/>
        <v>5.8080133301375248E-3</v>
      </c>
      <c r="E14499" s="12">
        <f t="shared" si="2344"/>
        <v>0.27878463984660118</v>
      </c>
      <c r="F14499" s="14">
        <v>0.65</v>
      </c>
      <c r="G14499" s="14">
        <v>0.65</v>
      </c>
      <c r="H14499" s="12">
        <f t="shared" si="2351"/>
        <v>0.80937175510883808</v>
      </c>
      <c r="I14499" s="14">
        <f t="shared" si="2345"/>
        <v>13.292936382438047</v>
      </c>
      <c r="J14499" s="15">
        <f t="shared" si="2346"/>
        <v>2.3927285488388482E-2</v>
      </c>
      <c r="M14499" s="15">
        <f t="shared" si="2348"/>
        <v>4.700841942708936E-3</v>
      </c>
      <c r="N14499" s="15"/>
      <c r="O14499" s="15"/>
      <c r="P14499" s="15"/>
    </row>
    <row r="14500" spans="1:16" x14ac:dyDescent="0.25">
      <c r="A14500" s="13">
        <v>41925.041666666664</v>
      </c>
      <c r="B14500" s="14">
        <v>0.57999999999999996</v>
      </c>
      <c r="C14500" s="14">
        <f t="shared" si="2342"/>
        <v>16.423771028000001</v>
      </c>
      <c r="D14500" s="48">
        <f t="shared" si="2343"/>
        <v>5.8080133301375248E-3</v>
      </c>
      <c r="E14500" s="12">
        <f t="shared" si="2344"/>
        <v>0.27878463984660118</v>
      </c>
      <c r="F14500" s="14">
        <v>0.67</v>
      </c>
      <c r="G14500" s="14">
        <v>0.67</v>
      </c>
      <c r="H14500" s="12">
        <f t="shared" si="2351"/>
        <v>0.83680763740982067</v>
      </c>
      <c r="I14500" s="14">
        <f t="shared" si="2345"/>
        <v>13.743537031300542</v>
      </c>
      <c r="J14500" s="15">
        <f t="shared" si="2346"/>
        <v>2.4738366656340972E-2</v>
      </c>
      <c r="M14500" s="15">
        <f t="shared" si="2348"/>
        <v>4.8601899128371262E-3</v>
      </c>
      <c r="N14500" s="15"/>
      <c r="O14500" s="15"/>
      <c r="P14500" s="15"/>
    </row>
    <row r="14501" spans="1:16" x14ac:dyDescent="0.25">
      <c r="A14501" s="13">
        <v>41925.0625</v>
      </c>
      <c r="B14501" s="14">
        <v>0.49</v>
      </c>
      <c r="C14501" s="14">
        <f t="shared" si="2342"/>
        <v>13.875254834</v>
      </c>
      <c r="D14501" s="48">
        <f t="shared" si="2343"/>
        <v>4.9067698823575638E-3</v>
      </c>
      <c r="E14501" s="12">
        <f t="shared" si="2344"/>
        <v>0.23552495435316304</v>
      </c>
      <c r="F14501" s="14">
        <v>0.64</v>
      </c>
      <c r="G14501" s="14">
        <v>0.64</v>
      </c>
      <c r="H14501" s="12">
        <f t="shared" si="2351"/>
        <v>0.79568527982531079</v>
      </c>
      <c r="I14501" s="14">
        <f t="shared" si="2345"/>
        <v>11.040336025238785</v>
      </c>
      <c r="J14501" s="15">
        <f t="shared" si="2346"/>
        <v>1.9872604845429815E-2</v>
      </c>
      <c r="M14501" s="15">
        <f t="shared" si="2348"/>
        <v>3.9042445668820854E-3</v>
      </c>
      <c r="N14501" s="15"/>
      <c r="O14501" s="15"/>
      <c r="P14501" s="15"/>
    </row>
    <row r="14502" spans="1:16" x14ac:dyDescent="0.25">
      <c r="A14502" s="13">
        <v>41925.083333333336</v>
      </c>
      <c r="B14502" s="14">
        <v>0.57999999999999996</v>
      </c>
      <c r="C14502" s="14">
        <f t="shared" si="2342"/>
        <v>16.423771028000001</v>
      </c>
      <c r="D14502" s="48">
        <f t="shared" si="2343"/>
        <v>5.8080133301375248E-3</v>
      </c>
      <c r="E14502" s="12">
        <f t="shared" si="2344"/>
        <v>0.27878463984660118</v>
      </c>
      <c r="F14502" s="14">
        <v>0.64</v>
      </c>
      <c r="G14502" s="14">
        <v>0.64</v>
      </c>
      <c r="H14502" s="12">
        <f t="shared" si="2351"/>
        <v>0.79568527982531079</v>
      </c>
      <c r="I14502" s="14">
        <f t="shared" si="2345"/>
        <v>13.068152846201013</v>
      </c>
      <c r="J14502" s="15">
        <f t="shared" si="2346"/>
        <v>2.3522675123161821E-2</v>
      </c>
      <c r="M14502" s="15">
        <f t="shared" si="2348"/>
        <v>4.6213507118196117E-3</v>
      </c>
      <c r="N14502" s="15"/>
      <c r="O14502" s="15"/>
      <c r="P14502" s="15"/>
    </row>
    <row r="14503" spans="1:16" x14ac:dyDescent="0.25">
      <c r="A14503" s="13">
        <v>41925.104166666664</v>
      </c>
      <c r="B14503" s="14">
        <v>0.49</v>
      </c>
      <c r="C14503" s="14">
        <f t="shared" si="2342"/>
        <v>13.875254834</v>
      </c>
      <c r="D14503" s="48">
        <f t="shared" si="2343"/>
        <v>4.9067698823575638E-3</v>
      </c>
      <c r="E14503" s="12">
        <f t="shared" si="2344"/>
        <v>0.23552495435316304</v>
      </c>
      <c r="F14503" s="14">
        <v>0.62</v>
      </c>
      <c r="G14503" s="14">
        <v>0.62</v>
      </c>
      <c r="H14503" s="12">
        <f t="shared" si="2351"/>
        <v>0.7683767420503681</v>
      </c>
      <c r="I14503" s="14">
        <f t="shared" si="2345"/>
        <v>10.661423104467541</v>
      </c>
      <c r="J14503" s="15">
        <f t="shared" si="2346"/>
        <v>1.9190561588041576E-2</v>
      </c>
      <c r="M14503" s="15">
        <f t="shared" si="2348"/>
        <v>3.7702478561967732E-3</v>
      </c>
      <c r="N14503" s="15"/>
      <c r="O14503" s="15"/>
      <c r="P14503" s="15"/>
    </row>
    <row r="14504" spans="1:16" x14ac:dyDescent="0.25">
      <c r="A14504" s="13">
        <v>41925.125</v>
      </c>
      <c r="B14504" s="14">
        <v>0.49</v>
      </c>
      <c r="C14504" s="14">
        <f t="shared" si="2342"/>
        <v>13.875254834</v>
      </c>
      <c r="D14504" s="48">
        <f t="shared" si="2343"/>
        <v>4.9067698823575638E-3</v>
      </c>
      <c r="E14504" s="12">
        <f t="shared" si="2344"/>
        <v>0.23552495435316304</v>
      </c>
      <c r="F14504" s="14">
        <v>0.61</v>
      </c>
      <c r="G14504" s="14">
        <v>0.61</v>
      </c>
      <c r="H14504" s="12">
        <f t="shared" si="2351"/>
        <v>0.75475529901753369</v>
      </c>
      <c r="I14504" s="14">
        <f t="shared" si="2345"/>
        <v>10.472422111180149</v>
      </c>
      <c r="J14504" s="15">
        <f t="shared" si="2346"/>
        <v>1.8850359800124266E-2</v>
      </c>
      <c r="M14504" s="15">
        <f t="shared" si="2348"/>
        <v>3.7034105697690109E-3</v>
      </c>
      <c r="N14504" s="15"/>
      <c r="O14504" s="15"/>
      <c r="P14504" s="15"/>
    </row>
    <row r="14505" spans="1:16" x14ac:dyDescent="0.25">
      <c r="A14505" s="13">
        <v>41925.145833333336</v>
      </c>
      <c r="B14505" s="14">
        <v>0.57999999999999996</v>
      </c>
      <c r="C14505" s="14">
        <f t="shared" si="2342"/>
        <v>16.423771028000001</v>
      </c>
      <c r="D14505" s="48">
        <f t="shared" si="2343"/>
        <v>5.8080133301375248E-3</v>
      </c>
      <c r="E14505" s="12">
        <f t="shared" si="2344"/>
        <v>0.27878463984660118</v>
      </c>
      <c r="F14505" s="14">
        <v>0.66</v>
      </c>
      <c r="G14505" s="14">
        <v>0.66</v>
      </c>
      <c r="H14505" s="12">
        <f t="shared" si="2351"/>
        <v>0.82307930350387948</v>
      </c>
      <c r="I14505" s="14">
        <f t="shared" si="2345"/>
        <v>13.518066018633435</v>
      </c>
      <c r="J14505" s="15">
        <f t="shared" si="2346"/>
        <v>2.4332518833540182E-2</v>
      </c>
      <c r="M14505" s="15">
        <f t="shared" si="2348"/>
        <v>4.7804555665108411E-3</v>
      </c>
      <c r="N14505" s="15"/>
      <c r="O14505" s="15"/>
      <c r="P14505" s="15"/>
    </row>
    <row r="14506" spans="1:16" x14ac:dyDescent="0.25">
      <c r="A14506" s="13">
        <v>41925.166666666664</v>
      </c>
      <c r="B14506" s="14">
        <v>0.49</v>
      </c>
      <c r="C14506" s="14">
        <f t="shared" si="2342"/>
        <v>13.875254834</v>
      </c>
      <c r="D14506" s="48">
        <f t="shared" si="2343"/>
        <v>4.9067698823575638E-3</v>
      </c>
      <c r="E14506" s="12">
        <f t="shared" si="2344"/>
        <v>0.23552495435316304</v>
      </c>
      <c r="F14506" s="14">
        <v>0.6</v>
      </c>
      <c r="G14506" s="14">
        <v>0.6</v>
      </c>
      <c r="H14506" s="12">
        <f t="shared" si="2351"/>
        <v>0.74115616887442748</v>
      </c>
      <c r="I14506" s="14">
        <f t="shared" si="2345"/>
        <v>10.28373071492382</v>
      </c>
      <c r="J14506" s="15">
        <f t="shared" si="2346"/>
        <v>1.8510715286862874E-2</v>
      </c>
      <c r="M14506" s="15">
        <f t="shared" si="2348"/>
        <v>3.636682767556557E-3</v>
      </c>
      <c r="N14506" s="15"/>
      <c r="O14506" s="15"/>
      <c r="P14506" s="15"/>
    </row>
    <row r="14507" spans="1:16" x14ac:dyDescent="0.25">
      <c r="A14507" s="13">
        <v>41925.1875</v>
      </c>
      <c r="B14507" s="14">
        <v>0.49</v>
      </c>
      <c r="C14507" s="14">
        <f t="shared" si="2342"/>
        <v>13.875254834</v>
      </c>
      <c r="D14507" s="48">
        <f t="shared" si="2343"/>
        <v>4.9067698823575638E-3</v>
      </c>
      <c r="E14507" s="12">
        <f t="shared" si="2344"/>
        <v>0.23552495435316304</v>
      </c>
      <c r="F14507" s="14">
        <v>0.63</v>
      </c>
      <c r="G14507" s="14">
        <v>0.63</v>
      </c>
      <c r="H14507" s="12">
        <f t="shared" si="2351"/>
        <v>0.78202017378643007</v>
      </c>
      <c r="I14507" s="14">
        <f t="shared" si="2345"/>
        <v>10.850729196615683</v>
      </c>
      <c r="J14507" s="15">
        <f t="shared" si="2346"/>
        <v>1.9531312553908227E-2</v>
      </c>
      <c r="M14507" s="15">
        <f t="shared" si="2348"/>
        <v>3.8371930361312825E-3</v>
      </c>
      <c r="N14507" s="15"/>
      <c r="O14507" s="15"/>
      <c r="P14507" s="15"/>
    </row>
    <row r="14508" spans="1:16" x14ac:dyDescent="0.25">
      <c r="A14508" s="13">
        <v>41925.208333333336</v>
      </c>
      <c r="B14508" s="14">
        <v>0.49</v>
      </c>
      <c r="C14508" s="14">
        <f t="shared" si="2342"/>
        <v>13.875254834</v>
      </c>
      <c r="D14508" s="48">
        <f t="shared" si="2343"/>
        <v>4.9067698823575638E-3</v>
      </c>
      <c r="E14508" s="12">
        <f t="shared" si="2344"/>
        <v>0.23552495435316304</v>
      </c>
      <c r="F14508" s="14">
        <v>0.57999999999999996</v>
      </c>
      <c r="G14508" s="14">
        <v>0.57999999999999996</v>
      </c>
      <c r="H14508" s="12">
        <f t="shared" si="2351"/>
        <v>0.7140261958012164</v>
      </c>
      <c r="I14508" s="14">
        <f t="shared" si="2345"/>
        <v>9.9072954248934586</v>
      </c>
      <c r="J14508" s="15">
        <f t="shared" si="2346"/>
        <v>1.7833131764808226E-2</v>
      </c>
      <c r="M14508" s="15">
        <f t="shared" si="2348"/>
        <v>3.5035622327717537E-3</v>
      </c>
      <c r="N14508" s="15"/>
      <c r="O14508" s="15"/>
      <c r="P14508" s="15"/>
    </row>
    <row r="14509" spans="1:16" x14ac:dyDescent="0.25">
      <c r="A14509" s="13">
        <v>41925.229166666664</v>
      </c>
      <c r="B14509" s="14">
        <v>0.57999999999999996</v>
      </c>
      <c r="C14509" s="14">
        <f t="shared" si="2342"/>
        <v>16.423771028000001</v>
      </c>
      <c r="D14509" s="48">
        <f t="shared" si="2343"/>
        <v>5.8080133301375248E-3</v>
      </c>
      <c r="E14509" s="12">
        <f t="shared" si="2344"/>
        <v>0.27878463984660118</v>
      </c>
      <c r="F14509" s="14">
        <v>0.56999999999999995</v>
      </c>
      <c r="G14509" s="14">
        <v>0.56999999999999995</v>
      </c>
      <c r="H14509" s="12">
        <f t="shared" si="2351"/>
        <v>0.70049605458753239</v>
      </c>
      <c r="I14509" s="14">
        <f t="shared" si="2345"/>
        <v>11.504786806563022</v>
      </c>
      <c r="J14509" s="15">
        <f t="shared" si="2346"/>
        <v>2.0708616251813441E-2</v>
      </c>
      <c r="M14509" s="15">
        <f t="shared" si="2348"/>
        <v>4.0684904227531321E-3</v>
      </c>
      <c r="N14509" s="15"/>
      <c r="O14509" s="15"/>
      <c r="P14509" s="15"/>
    </row>
    <row r="14510" spans="1:16" x14ac:dyDescent="0.25">
      <c r="A14510" s="13">
        <v>41925.25</v>
      </c>
      <c r="B14510" s="14">
        <v>0.49</v>
      </c>
      <c r="C14510" s="14">
        <f t="shared" si="2342"/>
        <v>13.875254834</v>
      </c>
      <c r="D14510" s="48">
        <f t="shared" si="2343"/>
        <v>4.9067698823575638E-3</v>
      </c>
      <c r="E14510" s="12">
        <f t="shared" si="2344"/>
        <v>0.23552495435316304</v>
      </c>
      <c r="F14510" s="14">
        <v>0.56999999999999995</v>
      </c>
      <c r="G14510" s="14">
        <v>0.56999999999999995</v>
      </c>
      <c r="H14510" s="12">
        <f t="shared" si="2351"/>
        <v>0.70049605458753239</v>
      </c>
      <c r="I14510" s="14">
        <f t="shared" si="2345"/>
        <v>9.719561267613587</v>
      </c>
      <c r="J14510" s="15">
        <f t="shared" si="2346"/>
        <v>1.7495210281704456E-2</v>
      </c>
      <c r="M14510" s="15">
        <f t="shared" si="2348"/>
        <v>3.4371729433604037E-3</v>
      </c>
      <c r="N14510" s="15"/>
      <c r="O14510" s="15"/>
      <c r="P14510" s="15"/>
    </row>
    <row r="14511" spans="1:16" x14ac:dyDescent="0.25">
      <c r="A14511" s="13">
        <v>41925.270833333336</v>
      </c>
      <c r="B14511" s="14">
        <v>0.49</v>
      </c>
      <c r="C14511" s="14">
        <f t="shared" si="2342"/>
        <v>13.875254834</v>
      </c>
      <c r="D14511" s="48">
        <f t="shared" si="2343"/>
        <v>4.9067698823575638E-3</v>
      </c>
      <c r="E14511" s="12">
        <f t="shared" si="2344"/>
        <v>0.23552495435316304</v>
      </c>
      <c r="F14511" s="14">
        <v>0.55000000000000004</v>
      </c>
      <c r="G14511" s="14">
        <v>0.55000000000000004</v>
      </c>
      <c r="H14511" s="12">
        <f t="shared" si="2351"/>
        <v>0.67350730533788583</v>
      </c>
      <c r="I14511" s="14">
        <f t="shared" si="2345"/>
        <v>9.3450854941238148</v>
      </c>
      <c r="J14511" s="15">
        <f t="shared" si="2346"/>
        <v>1.6821153889422864E-2</v>
      </c>
      <c r="M14511" s="15">
        <f t="shared" si="2348"/>
        <v>3.3047453613797378E-3</v>
      </c>
      <c r="N14511" s="15"/>
      <c r="O14511" s="15"/>
      <c r="P14511" s="15"/>
    </row>
    <row r="14512" spans="1:16" x14ac:dyDescent="0.25">
      <c r="A14512" s="13">
        <v>41925.291666666664</v>
      </c>
      <c r="B14512" s="14">
        <v>0.49</v>
      </c>
      <c r="C14512" s="14">
        <f t="shared" si="2342"/>
        <v>13.875254834</v>
      </c>
      <c r="D14512" s="48">
        <f t="shared" si="2343"/>
        <v>4.9067698823575638E-3</v>
      </c>
      <c r="E14512" s="12">
        <f t="shared" si="2344"/>
        <v>0.23552495435316304</v>
      </c>
      <c r="F14512" s="14">
        <v>0.55000000000000004</v>
      </c>
      <c r="G14512" s="14">
        <v>0.55000000000000004</v>
      </c>
      <c r="H14512" s="12">
        <f t="shared" si="2351"/>
        <v>0.67350730533788583</v>
      </c>
      <c r="I14512" s="14">
        <f t="shared" si="2345"/>
        <v>9.3450854941238148</v>
      </c>
      <c r="J14512" s="15">
        <f t="shared" si="2346"/>
        <v>1.6821153889422864E-2</v>
      </c>
      <c r="M14512" s="15">
        <f t="shared" si="2348"/>
        <v>3.3047453613797378E-3</v>
      </c>
      <c r="N14512" s="15"/>
      <c r="O14512" s="15"/>
      <c r="P14512" s="15"/>
    </row>
    <row r="14513" spans="1:16" x14ac:dyDescent="0.25">
      <c r="A14513" s="13">
        <v>41925.3125</v>
      </c>
      <c r="B14513" s="14">
        <v>0.57999999999999996</v>
      </c>
      <c r="C14513" s="14">
        <f t="shared" si="2342"/>
        <v>16.423771028000001</v>
      </c>
      <c r="D14513" s="48">
        <f t="shared" si="2343"/>
        <v>5.8080133301375248E-3</v>
      </c>
      <c r="E14513" s="12">
        <f t="shared" si="2344"/>
        <v>0.27878463984660118</v>
      </c>
      <c r="F14513" s="14">
        <v>0.56999999999999995</v>
      </c>
      <c r="G14513" s="14">
        <v>0.56999999999999995</v>
      </c>
      <c r="H14513" s="12">
        <f t="shared" si="2351"/>
        <v>0.70049605458753239</v>
      </c>
      <c r="I14513" s="14">
        <f t="shared" si="2345"/>
        <v>11.504786806563022</v>
      </c>
      <c r="J14513" s="15">
        <f t="shared" si="2346"/>
        <v>2.0708616251813441E-2</v>
      </c>
      <c r="M14513" s="15">
        <f t="shared" si="2348"/>
        <v>4.0684904227531321E-3</v>
      </c>
      <c r="N14513" s="15"/>
      <c r="O14513" s="15"/>
      <c r="P14513" s="15"/>
    </row>
    <row r="14514" spans="1:16" x14ac:dyDescent="0.25">
      <c r="A14514" s="13">
        <v>41925.333333333336</v>
      </c>
      <c r="B14514" s="14">
        <v>0.57999999999999996</v>
      </c>
      <c r="C14514" s="14">
        <f t="shared" ref="C14514:C14577" si="2355">B14514*28.3168466</f>
        <v>16.423771028000001</v>
      </c>
      <c r="D14514" s="48">
        <f t="shared" ref="D14514:D14577" si="2356">C14514*1800*10^6/(5.09*10^12)</f>
        <v>5.8080133301375248E-3</v>
      </c>
      <c r="E14514" s="12">
        <f t="shared" ref="E14514:E14577" si="2357">C14514*86400*10^6/(5.09*10^12)</f>
        <v>0.27878463984660118</v>
      </c>
      <c r="F14514" s="14">
        <v>0.56999999999999995</v>
      </c>
      <c r="G14514" s="14">
        <v>0.56999999999999995</v>
      </c>
      <c r="H14514" s="12">
        <f t="shared" si="2351"/>
        <v>0.70049605458753239</v>
      </c>
      <c r="I14514" s="14">
        <f t="shared" ref="I14514:I14577" si="2358">C14514*H14514</f>
        <v>11.504786806563022</v>
      </c>
      <c r="J14514" s="15">
        <f t="shared" ref="J14514:J14577" si="2359">I14514*1800*10^-6</f>
        <v>2.0708616251813441E-2</v>
      </c>
      <c r="M14514" s="15">
        <f t="shared" ref="M14514:M14577" si="2360">J14514/5.09</f>
        <v>4.0684904227531321E-3</v>
      </c>
      <c r="N14514" s="15"/>
      <c r="O14514" s="15"/>
      <c r="P14514" s="15"/>
    </row>
    <row r="14515" spans="1:16" x14ac:dyDescent="0.25">
      <c r="A14515" s="13">
        <v>41925.354166666664</v>
      </c>
      <c r="B14515" s="14">
        <v>0.57999999999999996</v>
      </c>
      <c r="C14515" s="14">
        <f t="shared" si="2355"/>
        <v>16.423771028000001</v>
      </c>
      <c r="D14515" s="48">
        <f t="shared" si="2356"/>
        <v>5.8080133301375248E-3</v>
      </c>
      <c r="E14515" s="12">
        <f t="shared" si="2357"/>
        <v>0.27878463984660118</v>
      </c>
      <c r="F14515" s="14">
        <v>0.53</v>
      </c>
      <c r="G14515" s="14">
        <v>0.53</v>
      </c>
      <c r="H14515" s="12">
        <f t="shared" si="2351"/>
        <v>0.6466165392558697</v>
      </c>
      <c r="I14515" s="14">
        <f t="shared" si="2358"/>
        <v>10.619881983656178</v>
      </c>
      <c r="J14515" s="15">
        <f t="shared" si="2359"/>
        <v>1.9115787570581119E-2</v>
      </c>
      <c r="M14515" s="15">
        <f t="shared" si="2360"/>
        <v>3.7555574794854852E-3</v>
      </c>
      <c r="N14515" s="15"/>
      <c r="O14515" s="15"/>
      <c r="P14515" s="15"/>
    </row>
    <row r="14516" spans="1:16" x14ac:dyDescent="0.25">
      <c r="A14516" s="13">
        <v>41925.375</v>
      </c>
      <c r="B14516" s="14">
        <v>0.57999999999999996</v>
      </c>
      <c r="C14516" s="14">
        <f t="shared" si="2355"/>
        <v>16.423771028000001</v>
      </c>
      <c r="D14516" s="48">
        <f t="shared" si="2356"/>
        <v>5.8080133301375248E-3</v>
      </c>
      <c r="E14516" s="12">
        <f t="shared" si="2357"/>
        <v>0.27878463984660118</v>
      </c>
      <c r="F14516" s="14">
        <v>0.54</v>
      </c>
      <c r="G14516" s="14">
        <v>0.54</v>
      </c>
      <c r="H14516" s="12">
        <f t="shared" si="2351"/>
        <v>0.66004947219562504</v>
      </c>
      <c r="I14516" s="14">
        <f t="shared" si="2358"/>
        <v>10.840501398493199</v>
      </c>
      <c r="J14516" s="15">
        <f t="shared" si="2359"/>
        <v>1.951290251728776E-2</v>
      </c>
      <c r="M14516" s="15">
        <f t="shared" si="2360"/>
        <v>3.8335761330624283E-3</v>
      </c>
      <c r="N14516" s="15"/>
      <c r="O14516" s="15"/>
      <c r="P14516" s="15"/>
    </row>
    <row r="14517" spans="1:16" x14ac:dyDescent="0.25">
      <c r="A14517" s="13">
        <v>41925.395833333336</v>
      </c>
      <c r="B14517" s="14">
        <v>0.57999999999999996</v>
      </c>
      <c r="C14517" s="14">
        <f t="shared" si="2355"/>
        <v>16.423771028000001</v>
      </c>
      <c r="D14517" s="48">
        <f t="shared" si="2356"/>
        <v>5.8080133301375248E-3</v>
      </c>
      <c r="E14517" s="12">
        <f t="shared" si="2357"/>
        <v>0.27878463984660118</v>
      </c>
      <c r="F14517" s="14">
        <v>0.51</v>
      </c>
      <c r="G14517" s="14">
        <v>0.51</v>
      </c>
      <c r="H14517" s="12">
        <f t="shared" si="2351"/>
        <v>0.61982707934725578</v>
      </c>
      <c r="I14517" s="14">
        <f t="shared" si="2358"/>
        <v>10.179898028153318</v>
      </c>
      <c r="J14517" s="15">
        <f t="shared" si="2359"/>
        <v>1.8323816450675972E-2</v>
      </c>
      <c r="M14517" s="15">
        <f t="shared" si="2360"/>
        <v>3.5999639392290711E-3</v>
      </c>
      <c r="N14517" s="15"/>
      <c r="O14517" s="15"/>
      <c r="P14517" s="15"/>
    </row>
    <row r="14518" spans="1:16" x14ac:dyDescent="0.25">
      <c r="A14518" s="13">
        <v>41925.416666666664</v>
      </c>
      <c r="B14518" s="14">
        <v>0.57999999999999996</v>
      </c>
      <c r="C14518" s="14">
        <f t="shared" si="2355"/>
        <v>16.423771028000001</v>
      </c>
      <c r="D14518" s="48">
        <f t="shared" si="2356"/>
        <v>5.8080133301375248E-3</v>
      </c>
      <c r="E14518" s="12">
        <f t="shared" si="2357"/>
        <v>0.27878463984660118</v>
      </c>
      <c r="F14518" s="14">
        <v>0.51</v>
      </c>
      <c r="G14518" s="14">
        <v>0.51</v>
      </c>
      <c r="H14518" s="12">
        <f t="shared" si="2351"/>
        <v>0.61982707934725578</v>
      </c>
      <c r="I14518" s="14">
        <f t="shared" si="2358"/>
        <v>10.179898028153318</v>
      </c>
      <c r="J14518" s="15">
        <f t="shared" si="2359"/>
        <v>1.8323816450675972E-2</v>
      </c>
      <c r="M14518" s="15">
        <f t="shared" si="2360"/>
        <v>3.5999639392290711E-3</v>
      </c>
      <c r="N14518" s="15"/>
      <c r="O14518" s="15"/>
      <c r="P14518" s="15"/>
    </row>
    <row r="14519" spans="1:16" x14ac:dyDescent="0.25">
      <c r="A14519" s="13">
        <v>41925.4375</v>
      </c>
      <c r="B14519" s="14">
        <v>0.57999999999999996</v>
      </c>
      <c r="C14519" s="14">
        <f t="shared" si="2355"/>
        <v>16.423771028000001</v>
      </c>
      <c r="D14519" s="48">
        <f t="shared" si="2356"/>
        <v>5.8080133301375248E-3</v>
      </c>
      <c r="E14519" s="12">
        <f t="shared" si="2357"/>
        <v>0.27878463984660118</v>
      </c>
      <c r="F14519" s="14">
        <v>0.51</v>
      </c>
      <c r="G14519" s="14">
        <v>0.51</v>
      </c>
      <c r="H14519" s="12">
        <f t="shared" si="2351"/>
        <v>0.61982707934725578</v>
      </c>
      <c r="I14519" s="14">
        <f t="shared" si="2358"/>
        <v>10.179898028153318</v>
      </c>
      <c r="J14519" s="15">
        <f t="shared" si="2359"/>
        <v>1.8323816450675972E-2</v>
      </c>
      <c r="M14519" s="15">
        <f t="shared" si="2360"/>
        <v>3.5999639392290711E-3</v>
      </c>
      <c r="N14519" s="15"/>
      <c r="O14519" s="15"/>
      <c r="P14519" s="15"/>
    </row>
    <row r="14520" spans="1:16" x14ac:dyDescent="0.25">
      <c r="A14520" s="13">
        <v>41925.458333333336</v>
      </c>
      <c r="B14520" s="14">
        <v>0.78</v>
      </c>
      <c r="C14520" s="14">
        <f t="shared" si="2355"/>
        <v>22.087140348000002</v>
      </c>
      <c r="D14520" s="48">
        <f t="shared" si="2356"/>
        <v>7.8107765474263267E-3</v>
      </c>
      <c r="E14520" s="12">
        <f t="shared" si="2357"/>
        <v>0.37491727427646371</v>
      </c>
      <c r="F14520" s="14">
        <v>0.47</v>
      </c>
      <c r="G14520" s="14">
        <v>0.47</v>
      </c>
      <c r="H14520" s="12">
        <f t="shared" si="2351"/>
        <v>0.56656663580498567</v>
      </c>
      <c r="I14520" s="14">
        <f t="shared" si="2358"/>
        <v>12.513836801518922</v>
      </c>
      <c r="J14520" s="15">
        <f t="shared" si="2359"/>
        <v>2.2524906242734056E-2</v>
      </c>
      <c r="M14520" s="15">
        <f t="shared" si="2360"/>
        <v>4.4253253914998143E-3</v>
      </c>
      <c r="N14520" s="15"/>
      <c r="O14520" s="15"/>
      <c r="P14520" s="15"/>
    </row>
    <row r="14521" spans="1:16" x14ac:dyDescent="0.25">
      <c r="A14521" s="13">
        <v>41925.479166666664</v>
      </c>
      <c r="B14521" s="14">
        <v>0.78</v>
      </c>
      <c r="C14521" s="14">
        <f t="shared" si="2355"/>
        <v>22.087140348000002</v>
      </c>
      <c r="D14521" s="48">
        <f t="shared" si="2356"/>
        <v>7.8107765474263267E-3</v>
      </c>
      <c r="E14521" s="12">
        <f t="shared" si="2357"/>
        <v>0.37491727427646371</v>
      </c>
      <c r="F14521" s="14">
        <v>0.52</v>
      </c>
      <c r="G14521" s="14">
        <v>0.52</v>
      </c>
      <c r="H14521" s="12">
        <f t="shared" si="2351"/>
        <v>0.63320892900322812</v>
      </c>
      <c r="I14521" s="14">
        <f t="shared" si="2358"/>
        <v>13.985774484501068</v>
      </c>
      <c r="J14521" s="15">
        <f t="shared" si="2359"/>
        <v>2.5174394072101921E-2</v>
      </c>
      <c r="M14521" s="15">
        <f t="shared" si="2360"/>
        <v>4.9458534522793555E-3</v>
      </c>
      <c r="N14521" s="15"/>
      <c r="O14521" s="15"/>
      <c r="P14521" s="15"/>
    </row>
    <row r="14522" spans="1:16" x14ac:dyDescent="0.25">
      <c r="A14522" s="13">
        <v>41925.5</v>
      </c>
      <c r="B14522" s="14">
        <v>1</v>
      </c>
      <c r="C14522" s="14">
        <f t="shared" si="2355"/>
        <v>28.316846600000002</v>
      </c>
      <c r="D14522" s="48">
        <f t="shared" si="2356"/>
        <v>1.0013816086444008E-2</v>
      </c>
      <c r="E14522" s="12">
        <f t="shared" si="2357"/>
        <v>0.48066317214931237</v>
      </c>
      <c r="F14522" s="14">
        <v>0.57999999999999996</v>
      </c>
      <c r="G14522" s="14">
        <v>0.57999999999999996</v>
      </c>
      <c r="H14522" s="12">
        <f t="shared" si="2351"/>
        <v>0.7140261958012164</v>
      </c>
      <c r="I14522" s="14">
        <f t="shared" si="2358"/>
        <v>20.21897025488461</v>
      </c>
      <c r="J14522" s="15">
        <f t="shared" si="2359"/>
        <v>3.6394146458792298E-2</v>
      </c>
      <c r="M14522" s="15">
        <f t="shared" si="2360"/>
        <v>7.1501270056566401E-3</v>
      </c>
      <c r="N14522" s="15"/>
      <c r="O14522" s="15"/>
      <c r="P14522" s="15"/>
    </row>
    <row r="14523" spans="1:16" x14ac:dyDescent="0.25">
      <c r="A14523" s="13">
        <v>41925.520833333336</v>
      </c>
      <c r="B14523" s="14">
        <v>1.2</v>
      </c>
      <c r="C14523" s="14">
        <f t="shared" si="2355"/>
        <v>33.980215919999999</v>
      </c>
      <c r="D14523" s="48">
        <f t="shared" si="2356"/>
        <v>1.2016579303732807E-2</v>
      </c>
      <c r="E14523" s="12">
        <f t="shared" si="2357"/>
        <v>0.57679580657917484</v>
      </c>
      <c r="F14523" s="14">
        <v>1.53</v>
      </c>
      <c r="G14523" s="14">
        <v>1.53</v>
      </c>
      <c r="H14523" s="12">
        <f t="shared" si="2351"/>
        <v>2.0754101014596715</v>
      </c>
      <c r="I14523" s="14">
        <f t="shared" si="2358"/>
        <v>70.522883370148747</v>
      </c>
      <c r="J14523" s="15">
        <f t="shared" si="2359"/>
        <v>0.12694119006626775</v>
      </c>
      <c r="M14523" s="15">
        <f t="shared" si="2360"/>
        <v>2.4939330071958303E-2</v>
      </c>
      <c r="N14523" s="15"/>
      <c r="O14523" s="15"/>
      <c r="P14523" s="15"/>
    </row>
    <row r="14524" spans="1:16" x14ac:dyDescent="0.25">
      <c r="A14524" s="13">
        <v>41925.541666666664</v>
      </c>
      <c r="B14524" s="14">
        <v>1.3</v>
      </c>
      <c r="C14524" s="14">
        <f t="shared" si="2355"/>
        <v>36.811900580000007</v>
      </c>
      <c r="D14524" s="48">
        <f t="shared" si="2356"/>
        <v>1.3017960912377214E-2</v>
      </c>
      <c r="E14524" s="12">
        <f t="shared" si="2357"/>
        <v>0.62486212379410633</v>
      </c>
      <c r="F14524" s="14">
        <v>2.73</v>
      </c>
      <c r="G14524" s="14">
        <v>2.73</v>
      </c>
      <c r="H14524" s="12">
        <f t="shared" si="2351"/>
        <v>3.9239391505365697</v>
      </c>
      <c r="I14524" s="14">
        <f t="shared" si="2358"/>
        <v>144.44765789152189</v>
      </c>
      <c r="J14524" s="15">
        <f t="shared" si="2359"/>
        <v>0.26000578420473935</v>
      </c>
      <c r="M14524" s="15">
        <f t="shared" si="2360"/>
        <v>5.1081686484231704E-2</v>
      </c>
      <c r="N14524" s="15"/>
      <c r="O14524" s="15"/>
      <c r="P14524" s="15"/>
    </row>
    <row r="14525" spans="1:16" x14ac:dyDescent="0.25">
      <c r="A14525" s="13">
        <v>41925.5625</v>
      </c>
      <c r="B14525" s="14">
        <v>1.5</v>
      </c>
      <c r="C14525" s="14">
        <f t="shared" si="2355"/>
        <v>42.475269900000001</v>
      </c>
      <c r="D14525" s="48">
        <f t="shared" si="2356"/>
        <v>1.5020724129666011E-2</v>
      </c>
      <c r="E14525" s="12">
        <f t="shared" si="2357"/>
        <v>0.72099475822396852</v>
      </c>
      <c r="F14525" s="14">
        <v>3.1</v>
      </c>
      <c r="G14525" s="14">
        <v>3.1</v>
      </c>
      <c r="H14525" s="12">
        <f t="shared" si="2351"/>
        <v>4.5127493832030945</v>
      </c>
      <c r="I14525" s="14">
        <f t="shared" si="2358"/>
        <v>191.68024804260997</v>
      </c>
      <c r="J14525" s="15">
        <f t="shared" si="2359"/>
        <v>0.34502444647669794</v>
      </c>
      <c r="M14525" s="15">
        <f t="shared" si="2360"/>
        <v>6.7784763551414134E-2</v>
      </c>
      <c r="N14525" s="15"/>
      <c r="O14525" s="15"/>
      <c r="P14525" s="15"/>
    </row>
    <row r="14526" spans="1:16" x14ac:dyDescent="0.25">
      <c r="A14526" s="13">
        <v>41925.583333333336</v>
      </c>
      <c r="B14526" s="14">
        <v>2.1</v>
      </c>
      <c r="C14526" s="14">
        <f t="shared" si="2355"/>
        <v>59.465377860000004</v>
      </c>
      <c r="D14526" s="48">
        <f t="shared" si="2356"/>
        <v>2.1029013781532418E-2</v>
      </c>
      <c r="E14526" s="12">
        <f t="shared" si="2357"/>
        <v>1.0093926615135562</v>
      </c>
      <c r="F14526" s="14">
        <v>2.37</v>
      </c>
      <c r="G14526" s="14">
        <v>2.37</v>
      </c>
      <c r="H14526" s="12">
        <f t="shared" si="2351"/>
        <v>3.3586637960389401</v>
      </c>
      <c r="I14526" s="14">
        <f t="shared" si="2358"/>
        <v>199.72421173615754</v>
      </c>
      <c r="J14526" s="15">
        <f t="shared" si="2359"/>
        <v>0.35950358112508352</v>
      </c>
      <c r="M14526" s="15">
        <f t="shared" si="2360"/>
        <v>7.0629387254436848E-2</v>
      </c>
      <c r="N14526" s="15"/>
      <c r="O14526" s="15"/>
      <c r="P14526" s="15"/>
    </row>
    <row r="14527" spans="1:16" x14ac:dyDescent="0.25">
      <c r="A14527" s="13">
        <v>41925.604166666664</v>
      </c>
      <c r="B14527" s="14">
        <v>2.1</v>
      </c>
      <c r="C14527" s="14">
        <f t="shared" si="2355"/>
        <v>59.465377860000004</v>
      </c>
      <c r="D14527" s="48">
        <f t="shared" si="2356"/>
        <v>2.1029013781532418E-2</v>
      </c>
      <c r="E14527" s="12">
        <f t="shared" si="2357"/>
        <v>1.0093926615135562</v>
      </c>
      <c r="F14527" s="14">
        <v>1.71</v>
      </c>
      <c r="G14527" s="14">
        <v>1.71</v>
      </c>
      <c r="H14527" s="12">
        <f t="shared" si="2351"/>
        <v>2.3455196395333919</v>
      </c>
      <c r="I14527" s="14">
        <f t="shared" si="2358"/>
        <v>139.47721164290417</v>
      </c>
      <c r="J14527" s="15">
        <f t="shared" si="2359"/>
        <v>0.25105898095722751</v>
      </c>
      <c r="M14527" s="15">
        <f t="shared" si="2360"/>
        <v>4.9323964824602655E-2</v>
      </c>
      <c r="N14527" s="15"/>
      <c r="O14527" s="15"/>
      <c r="P14527" s="15"/>
    </row>
    <row r="14528" spans="1:16" x14ac:dyDescent="0.25">
      <c r="A14528" s="13">
        <v>41925.625</v>
      </c>
      <c r="B14528" s="14">
        <v>1.9</v>
      </c>
      <c r="C14528" s="14">
        <f t="shared" si="2355"/>
        <v>53.802008540000003</v>
      </c>
      <c r="D14528" s="48">
        <f t="shared" si="2356"/>
        <v>1.9026250564243615E-2</v>
      </c>
      <c r="E14528" s="12">
        <f t="shared" si="2357"/>
        <v>0.91326002708369347</v>
      </c>
      <c r="F14528" s="14">
        <v>1.73</v>
      </c>
      <c r="G14528" s="14">
        <v>1.73</v>
      </c>
      <c r="H14528" s="12">
        <f t="shared" si="2351"/>
        <v>2.3757135009652046</v>
      </c>
      <c r="I14528" s="14">
        <f t="shared" si="2358"/>
        <v>127.81815806752324</v>
      </c>
      <c r="J14528" s="15">
        <f t="shared" si="2359"/>
        <v>0.23007268452154184</v>
      </c>
      <c r="M14528" s="15">
        <f t="shared" si="2360"/>
        <v>4.5200920338220402E-2</v>
      </c>
      <c r="N14528" s="15"/>
      <c r="O14528" s="15"/>
      <c r="P14528" s="15"/>
    </row>
    <row r="14529" spans="1:16" x14ac:dyDescent="0.25">
      <c r="A14529" s="13">
        <v>41925.645833333336</v>
      </c>
      <c r="B14529" s="14">
        <v>1.7</v>
      </c>
      <c r="C14529" s="14">
        <f t="shared" si="2355"/>
        <v>48.138639220000002</v>
      </c>
      <c r="D14529" s="48">
        <f t="shared" si="2356"/>
        <v>1.7023487346954812E-2</v>
      </c>
      <c r="E14529" s="12">
        <f t="shared" si="2357"/>
        <v>0.81712739265383116</v>
      </c>
      <c r="F14529" s="14">
        <v>1.93</v>
      </c>
      <c r="G14529" s="14">
        <v>1.93</v>
      </c>
      <c r="H14529" s="12">
        <f t="shared" si="2351"/>
        <v>2.6795162317184693</v>
      </c>
      <c r="I14529" s="14">
        <f t="shared" si="2358"/>
        <v>128.98826516282932</v>
      </c>
      <c r="J14529" s="15">
        <f t="shared" si="2359"/>
        <v>0.23217887729309278</v>
      </c>
      <c r="M14529" s="15">
        <f t="shared" si="2360"/>
        <v>4.5614710666619408E-2</v>
      </c>
      <c r="N14529" s="15"/>
      <c r="O14529" s="15"/>
      <c r="P14529" s="15"/>
    </row>
    <row r="14530" spans="1:16" x14ac:dyDescent="0.25">
      <c r="A14530" s="13">
        <v>41925.666666666664</v>
      </c>
      <c r="B14530" s="14">
        <v>1.5</v>
      </c>
      <c r="C14530" s="14">
        <f t="shared" si="2355"/>
        <v>42.475269900000001</v>
      </c>
      <c r="D14530" s="48">
        <f t="shared" si="2356"/>
        <v>1.5020724129666011E-2</v>
      </c>
      <c r="E14530" s="12">
        <f t="shared" si="2357"/>
        <v>0.72099475822396852</v>
      </c>
      <c r="F14530" s="14">
        <v>1.94</v>
      </c>
      <c r="G14530" s="14">
        <v>1.94</v>
      </c>
      <c r="H14530" s="12">
        <f t="shared" si="2351"/>
        <v>2.6947920361929754</v>
      </c>
      <c r="I14530" s="14">
        <f t="shared" si="2358"/>
        <v>114.46201906166719</v>
      </c>
      <c r="J14530" s="15">
        <f t="shared" si="2359"/>
        <v>0.20603163431100091</v>
      </c>
      <c r="M14530" s="15">
        <f t="shared" si="2360"/>
        <v>4.0477727762475622E-2</v>
      </c>
      <c r="N14530" s="15"/>
      <c r="O14530" s="15"/>
      <c r="P14530" s="15"/>
    </row>
    <row r="14531" spans="1:16" x14ac:dyDescent="0.25">
      <c r="A14531" s="13">
        <v>41925.6875</v>
      </c>
      <c r="B14531" s="14">
        <v>1.3</v>
      </c>
      <c r="C14531" s="14">
        <f t="shared" si="2355"/>
        <v>36.811900580000007</v>
      </c>
      <c r="D14531" s="48">
        <f t="shared" si="2356"/>
        <v>1.3017960912377214E-2</v>
      </c>
      <c r="E14531" s="12">
        <f t="shared" si="2357"/>
        <v>0.62486212379410633</v>
      </c>
      <c r="F14531" s="14">
        <v>1.79</v>
      </c>
      <c r="G14531" s="14">
        <v>1.79</v>
      </c>
      <c r="H14531" s="12">
        <f t="shared" si="2351"/>
        <v>2.466503217831951</v>
      </c>
      <c r="I14531" s="14">
        <f t="shared" si="2358"/>
        <v>90.796671235079884</v>
      </c>
      <c r="J14531" s="15">
        <f t="shared" si="2359"/>
        <v>0.16343400822314377</v>
      </c>
      <c r="M14531" s="15">
        <f t="shared" si="2360"/>
        <v>3.2108842479988957E-2</v>
      </c>
      <c r="N14531" s="15"/>
      <c r="O14531" s="15"/>
      <c r="P14531" s="15"/>
    </row>
    <row r="14532" spans="1:16" x14ac:dyDescent="0.25">
      <c r="A14532" s="13">
        <v>41925.708333333336</v>
      </c>
      <c r="B14532" s="14">
        <v>1.2</v>
      </c>
      <c r="C14532" s="14">
        <f t="shared" si="2355"/>
        <v>33.980215919999999</v>
      </c>
      <c r="D14532" s="48">
        <f t="shared" si="2356"/>
        <v>1.2016579303732807E-2</v>
      </c>
      <c r="E14532" s="12">
        <f t="shared" si="2357"/>
        <v>0.57679580657917484</v>
      </c>
      <c r="F14532" s="14">
        <v>1.76</v>
      </c>
      <c r="G14532" s="14">
        <v>1.76</v>
      </c>
      <c r="H14532" s="12">
        <f t="shared" si="2351"/>
        <v>2.421069668828133</v>
      </c>
      <c r="I14532" s="14">
        <f t="shared" si="2358"/>
        <v>82.26847010414285</v>
      </c>
      <c r="J14532" s="15">
        <f t="shared" si="2359"/>
        <v>0.14808324618745711</v>
      </c>
      <c r="M14532" s="15">
        <f t="shared" si="2360"/>
        <v>2.9092975675335385E-2</v>
      </c>
      <c r="N14532" s="15"/>
      <c r="O14532" s="15"/>
      <c r="P14532" s="15"/>
    </row>
    <row r="14533" spans="1:16" x14ac:dyDescent="0.25">
      <c r="A14533" s="13">
        <v>41925.729166666664</v>
      </c>
      <c r="B14533" s="14">
        <v>1</v>
      </c>
      <c r="C14533" s="14">
        <f t="shared" si="2355"/>
        <v>28.316846600000002</v>
      </c>
      <c r="D14533" s="48">
        <f t="shared" si="2356"/>
        <v>1.0013816086444008E-2</v>
      </c>
      <c r="E14533" s="12">
        <f t="shared" si="2357"/>
        <v>0.48066317214931237</v>
      </c>
      <c r="F14533" s="14">
        <v>1.6</v>
      </c>
      <c r="G14533" s="14">
        <v>1.6</v>
      </c>
      <c r="H14533" s="12">
        <f t="shared" si="2351"/>
        <v>2.1800945700954326</v>
      </c>
      <c r="I14533" s="14">
        <f t="shared" si="2358"/>
        <v>61.733403514885318</v>
      </c>
      <c r="J14533" s="15">
        <f t="shared" si="2359"/>
        <v>0.11112012632679356</v>
      </c>
      <c r="M14533" s="15">
        <f t="shared" si="2360"/>
        <v>2.1831066075990876E-2</v>
      </c>
      <c r="N14533" s="15"/>
      <c r="O14533" s="15"/>
      <c r="P14533" s="15"/>
    </row>
    <row r="14534" spans="1:16" x14ac:dyDescent="0.25">
      <c r="A14534" s="13">
        <v>41925.75</v>
      </c>
      <c r="B14534" s="14">
        <v>1</v>
      </c>
      <c r="C14534" s="14">
        <f t="shared" si="2355"/>
        <v>28.316846600000002</v>
      </c>
      <c r="D14534" s="48">
        <f t="shared" si="2356"/>
        <v>1.0013816086444008E-2</v>
      </c>
      <c r="E14534" s="12">
        <f t="shared" si="2357"/>
        <v>0.48066317214931237</v>
      </c>
      <c r="F14534" s="14">
        <v>1.56</v>
      </c>
      <c r="G14534" s="14">
        <v>1.56</v>
      </c>
      <c r="H14534" s="12">
        <f t="shared" ref="H14534:H14597" si="2361">1.3*G14534^(1.1)</f>
        <v>2.1202174789970769</v>
      </c>
      <c r="I14534" s="14">
        <f t="shared" si="2358"/>
        <v>60.037873111398952</v>
      </c>
      <c r="J14534" s="15">
        <f t="shared" si="2359"/>
        <v>0.1080681716005181</v>
      </c>
      <c r="M14534" s="15">
        <f t="shared" si="2360"/>
        <v>2.1231467897940687E-2</v>
      </c>
      <c r="N14534" s="15"/>
      <c r="O14534" s="15"/>
      <c r="P14534" s="15"/>
    </row>
    <row r="14535" spans="1:16" x14ac:dyDescent="0.25">
      <c r="A14535" s="13">
        <v>41925.770833333336</v>
      </c>
      <c r="B14535" s="14">
        <v>0.9</v>
      </c>
      <c r="C14535" s="14">
        <f t="shared" si="2355"/>
        <v>25.485161940000001</v>
      </c>
      <c r="D14535" s="48">
        <f t="shared" si="2356"/>
        <v>9.0124344777996086E-3</v>
      </c>
      <c r="E14535" s="12">
        <f t="shared" si="2357"/>
        <v>0.43259685493438116</v>
      </c>
      <c r="F14535" s="14">
        <v>1.44</v>
      </c>
      <c r="G14535" s="14">
        <v>1.44</v>
      </c>
      <c r="H14535" s="12">
        <f t="shared" si="2361"/>
        <v>1.9415210056382055</v>
      </c>
      <c r="I14535" s="14">
        <f t="shared" si="2358"/>
        <v>49.479977238601322</v>
      </c>
      <c r="J14535" s="15">
        <f t="shared" si="2359"/>
        <v>8.9063959029482373E-2</v>
      </c>
      <c r="M14535" s="15">
        <f t="shared" si="2360"/>
        <v>1.7497830850585927E-2</v>
      </c>
      <c r="N14535" s="15"/>
      <c r="O14535" s="15"/>
      <c r="P14535" s="15"/>
    </row>
    <row r="14536" spans="1:16" x14ac:dyDescent="0.25">
      <c r="A14536" s="13">
        <v>41925.791666666664</v>
      </c>
      <c r="B14536" s="14">
        <v>0.9</v>
      </c>
      <c r="C14536" s="14">
        <f t="shared" si="2355"/>
        <v>25.485161940000001</v>
      </c>
      <c r="D14536" s="48">
        <f t="shared" si="2356"/>
        <v>9.0124344777996086E-3</v>
      </c>
      <c r="E14536" s="12">
        <f t="shared" si="2357"/>
        <v>0.43259685493438116</v>
      </c>
      <c r="F14536" s="14">
        <v>1.3</v>
      </c>
      <c r="G14536" s="14">
        <v>1.3</v>
      </c>
      <c r="H14536" s="12">
        <f t="shared" si="2361"/>
        <v>1.7349263369041521</v>
      </c>
      <c r="I14536" s="14">
        <f t="shared" si="2358"/>
        <v>44.214878649973315</v>
      </c>
      <c r="J14536" s="15">
        <f t="shared" si="2359"/>
        <v>7.958678156995197E-2</v>
      </c>
      <c r="M14536" s="15">
        <f t="shared" si="2360"/>
        <v>1.5635909935157559E-2</v>
      </c>
      <c r="N14536" s="15"/>
      <c r="O14536" s="15"/>
      <c r="P14536" s="15"/>
    </row>
    <row r="14537" spans="1:16" x14ac:dyDescent="0.25">
      <c r="A14537" s="13">
        <v>41925.8125</v>
      </c>
      <c r="B14537" s="14">
        <v>0.78</v>
      </c>
      <c r="C14537" s="14">
        <f t="shared" si="2355"/>
        <v>22.087140348000002</v>
      </c>
      <c r="D14537" s="48">
        <f t="shared" si="2356"/>
        <v>7.8107765474263267E-3</v>
      </c>
      <c r="E14537" s="12">
        <f t="shared" si="2357"/>
        <v>0.37491727427646371</v>
      </c>
      <c r="F14537" s="14">
        <v>1.1399999999999999</v>
      </c>
      <c r="G14537" s="14">
        <v>1.1399999999999999</v>
      </c>
      <c r="H14537" s="12">
        <f t="shared" si="2361"/>
        <v>1.5015461638365837</v>
      </c>
      <c r="I14537" s="14">
        <f t="shared" si="2358"/>
        <v>33.164860859659626</v>
      </c>
      <c r="J14537" s="15">
        <f t="shared" si="2359"/>
        <v>5.9696749547387323E-2</v>
      </c>
      <c r="M14537" s="15">
        <f t="shared" si="2360"/>
        <v>1.1728241561372756E-2</v>
      </c>
      <c r="N14537" s="15"/>
      <c r="O14537" s="15"/>
      <c r="P14537" s="15"/>
    </row>
    <row r="14538" spans="1:16" x14ac:dyDescent="0.25">
      <c r="A14538" s="13">
        <v>41925.833333333336</v>
      </c>
      <c r="B14538" s="14">
        <v>0.78</v>
      </c>
      <c r="C14538" s="14">
        <f t="shared" si="2355"/>
        <v>22.087140348000002</v>
      </c>
      <c r="D14538" s="48">
        <f t="shared" si="2356"/>
        <v>7.8107765474263267E-3</v>
      </c>
      <c r="E14538" s="12">
        <f t="shared" si="2357"/>
        <v>0.37491727427646371</v>
      </c>
      <c r="F14538" s="14">
        <v>1.1200000000000001</v>
      </c>
      <c r="G14538" s="14">
        <v>1.1200000000000001</v>
      </c>
      <c r="H14538" s="12">
        <f t="shared" si="2361"/>
        <v>1.4725945106768394</v>
      </c>
      <c r="I14538" s="14">
        <f t="shared" si="2358"/>
        <v>32.525401633013743</v>
      </c>
      <c r="J14538" s="15">
        <f t="shared" si="2359"/>
        <v>5.8545722939424741E-2</v>
      </c>
      <c r="M14538" s="15">
        <f t="shared" si="2360"/>
        <v>1.1502106667863407E-2</v>
      </c>
      <c r="N14538" s="15"/>
      <c r="O14538" s="15"/>
      <c r="P14538" s="15"/>
    </row>
    <row r="14539" spans="1:16" x14ac:dyDescent="0.25">
      <c r="A14539" s="13">
        <v>41925.854166666664</v>
      </c>
      <c r="B14539" s="14">
        <v>0.78</v>
      </c>
      <c r="C14539" s="14">
        <f t="shared" si="2355"/>
        <v>22.087140348000002</v>
      </c>
      <c r="D14539" s="48">
        <f t="shared" si="2356"/>
        <v>7.8107765474263267E-3</v>
      </c>
      <c r="E14539" s="12">
        <f t="shared" si="2357"/>
        <v>0.37491727427646371</v>
      </c>
      <c r="F14539" s="14">
        <v>1.06</v>
      </c>
      <c r="G14539" s="14">
        <v>1.06</v>
      </c>
      <c r="H14539" s="12">
        <f t="shared" si="2361"/>
        <v>1.3860528944229968</v>
      </c>
      <c r="I14539" s="14">
        <f t="shared" si="2358"/>
        <v>30.613944808872361</v>
      </c>
      <c r="J14539" s="15">
        <f t="shared" si="2359"/>
        <v>5.5105100655970247E-2</v>
      </c>
      <c r="M14539" s="15">
        <f t="shared" si="2360"/>
        <v>1.0826149441251522E-2</v>
      </c>
      <c r="N14539" s="15"/>
      <c r="O14539" s="15"/>
      <c r="P14539" s="15"/>
    </row>
    <row r="14540" spans="1:16" x14ac:dyDescent="0.25">
      <c r="A14540" s="13">
        <v>41925.875</v>
      </c>
      <c r="B14540" s="14">
        <v>0.78</v>
      </c>
      <c r="C14540" s="14">
        <f t="shared" si="2355"/>
        <v>22.087140348000002</v>
      </c>
      <c r="D14540" s="48">
        <f t="shared" si="2356"/>
        <v>7.8107765474263267E-3</v>
      </c>
      <c r="E14540" s="12">
        <f t="shared" si="2357"/>
        <v>0.37491727427646371</v>
      </c>
      <c r="F14540" s="14">
        <v>1.01</v>
      </c>
      <c r="G14540" s="14">
        <v>1.01</v>
      </c>
      <c r="H14540" s="12">
        <f t="shared" si="2361"/>
        <v>1.3143071286513004</v>
      </c>
      <c r="I14540" s="14">
        <f t="shared" si="2358"/>
        <v>29.029286010898165</v>
      </c>
      <c r="J14540" s="15">
        <f t="shared" si="2359"/>
        <v>5.2252714819616693E-2</v>
      </c>
      <c r="M14540" s="15">
        <f t="shared" si="2360"/>
        <v>1.0265759296584812E-2</v>
      </c>
      <c r="N14540" s="15"/>
      <c r="O14540" s="15"/>
      <c r="P14540" s="15"/>
    </row>
    <row r="14541" spans="1:16" x14ac:dyDescent="0.25">
      <c r="A14541" s="13">
        <v>41925.895833333336</v>
      </c>
      <c r="B14541" s="14">
        <v>0.78</v>
      </c>
      <c r="C14541" s="14">
        <f t="shared" si="2355"/>
        <v>22.087140348000002</v>
      </c>
      <c r="D14541" s="48">
        <f t="shared" si="2356"/>
        <v>7.8107765474263267E-3</v>
      </c>
      <c r="E14541" s="12">
        <f t="shared" si="2357"/>
        <v>0.37491727427646371</v>
      </c>
      <c r="F14541" s="14">
        <v>0.97</v>
      </c>
      <c r="G14541" s="14">
        <v>0.97</v>
      </c>
      <c r="H14541" s="12">
        <f t="shared" si="2361"/>
        <v>1.2571649375493481</v>
      </c>
      <c r="I14541" s="14">
        <f t="shared" si="2358"/>
        <v>27.767178416237108</v>
      </c>
      <c r="J14541" s="15">
        <f t="shared" si="2359